1</v>
      </c>
      <c r="O10933">
        <f t="shared" si="1364"/>
        <v>19</v>
      </c>
      <c r="P10933">
        <f t="shared" si="1365"/>
        <v>288</v>
      </c>
      <c r="Q10933" s="6">
        <f t="shared" si="1366"/>
        <v>143.36000000000001</v>
      </c>
      <c r="R10933">
        <f t="shared" si="1367"/>
        <v>71319.099999999627</v>
      </c>
    </row>
    <row r="10934" spans="1:18" x14ac:dyDescent="0.35">
      <c r="A10934">
        <v>10933</v>
      </c>
      <c r="B10934" s="4">
        <v>99.82</v>
      </c>
      <c r="C10934" s="1">
        <v>824942</v>
      </c>
      <c r="D10934" s="1">
        <v>9395</v>
      </c>
      <c r="E10934">
        <v>3.5</v>
      </c>
      <c r="F10934" t="s">
        <v>10</v>
      </c>
      <c r="G10934" t="s">
        <v>9</v>
      </c>
      <c r="H10934" s="2">
        <v>42677</v>
      </c>
      <c r="I10934" s="2">
        <v>42685</v>
      </c>
      <c r="J10934" s="2">
        <v>42686</v>
      </c>
      <c r="K10934">
        <f t="shared" si="1360"/>
        <v>1</v>
      </c>
      <c r="L10934" t="str">
        <f t="shared" si="1361"/>
        <v>Friday</v>
      </c>
      <c r="M10934" t="str">
        <f t="shared" si="1362"/>
        <v>Saturday</v>
      </c>
      <c r="N10934" s="5">
        <f t="shared" si="1363"/>
        <v>99.82</v>
      </c>
      <c r="O10934">
        <f t="shared" si="1364"/>
        <v>8</v>
      </c>
      <c r="P10934">
        <f t="shared" si="1365"/>
        <v>216</v>
      </c>
      <c r="Q10934" s="6">
        <f t="shared" si="1366"/>
        <v>99.82</v>
      </c>
      <c r="R10934">
        <f t="shared" si="1367"/>
        <v>21122.439999999784</v>
      </c>
    </row>
    <row r="10935" spans="1:18" x14ac:dyDescent="0.35">
      <c r="A10935">
        <v>10934</v>
      </c>
      <c r="B10935" s="4">
        <v>120.06</v>
      </c>
      <c r="C10935" s="1">
        <v>1249476</v>
      </c>
      <c r="D10935" s="1">
        <v>9395</v>
      </c>
      <c r="E10935">
        <v>3.5</v>
      </c>
      <c r="F10935" t="s">
        <v>7</v>
      </c>
      <c r="G10935" t="s">
        <v>9</v>
      </c>
      <c r="H10935" s="2">
        <v>42677</v>
      </c>
      <c r="I10935" s="2">
        <v>42677</v>
      </c>
      <c r="J10935" s="2">
        <v>42678</v>
      </c>
      <c r="K10935">
        <f t="shared" si="1360"/>
        <v>1</v>
      </c>
      <c r="L10935" t="str">
        <f t="shared" si="1361"/>
        <v>Thursday</v>
      </c>
      <c r="M10935" t="str">
        <f t="shared" si="1362"/>
        <v>Friday</v>
      </c>
      <c r="N10935" s="5">
        <f t="shared" si="1363"/>
        <v>120.06</v>
      </c>
      <c r="O10935">
        <f t="shared" si="1364"/>
        <v>0</v>
      </c>
      <c r="P10935">
        <f t="shared" si="1365"/>
        <v>163</v>
      </c>
      <c r="Q10935" s="6">
        <f t="shared" si="1366"/>
        <v>120.06</v>
      </c>
      <c r="R10935">
        <f t="shared" si="1367"/>
        <v>34874.639999999999</v>
      </c>
    </row>
    <row r="10936" spans="1:18" x14ac:dyDescent="0.35">
      <c r="A10936">
        <v>10935</v>
      </c>
      <c r="B10936" s="4">
        <v>55.86</v>
      </c>
      <c r="C10936" s="1">
        <v>152820</v>
      </c>
      <c r="D10936" s="1">
        <v>9395</v>
      </c>
      <c r="E10936">
        <v>4</v>
      </c>
      <c r="F10936" t="s">
        <v>7</v>
      </c>
      <c r="G10936" t="s">
        <v>9</v>
      </c>
      <c r="H10936" s="2">
        <v>42677</v>
      </c>
      <c r="I10936" s="2">
        <v>42678</v>
      </c>
      <c r="J10936" s="2">
        <v>42679</v>
      </c>
      <c r="K10936">
        <f t="shared" si="1360"/>
        <v>1</v>
      </c>
      <c r="L10936" t="str">
        <f t="shared" si="1361"/>
        <v>Friday</v>
      </c>
      <c r="M10936" t="str">
        <f t="shared" si="1362"/>
        <v>Saturday</v>
      </c>
      <c r="N10936" s="5">
        <f t="shared" si="1363"/>
        <v>55.86</v>
      </c>
      <c r="O10936">
        <f t="shared" si="1364"/>
        <v>1</v>
      </c>
      <c r="P10936">
        <f t="shared" si="1365"/>
        <v>323</v>
      </c>
      <c r="Q10936" s="6">
        <f t="shared" si="1366"/>
        <v>55.86</v>
      </c>
      <c r="R10936">
        <f t="shared" si="1367"/>
        <v>31029.546666666567</v>
      </c>
    </row>
    <row r="10937" spans="1:18" x14ac:dyDescent="0.35">
      <c r="A10937">
        <v>10936</v>
      </c>
      <c r="B10937" s="4">
        <v>128.67333333330001</v>
      </c>
      <c r="C10937" s="1">
        <v>1861318</v>
      </c>
      <c r="D10937" s="1">
        <v>9395</v>
      </c>
      <c r="E10937">
        <v>5</v>
      </c>
      <c r="F10937" t="s">
        <v>7</v>
      </c>
      <c r="G10937" t="s">
        <v>9</v>
      </c>
      <c r="H10937" s="2">
        <v>42677</v>
      </c>
      <c r="I10937" s="2">
        <v>42679</v>
      </c>
      <c r="J10937" s="2">
        <v>42682</v>
      </c>
      <c r="K10937">
        <f t="shared" si="1360"/>
        <v>3</v>
      </c>
      <c r="L10937" t="str">
        <f t="shared" si="1361"/>
        <v>Saturday</v>
      </c>
      <c r="M10937" t="str">
        <f t="shared" si="1362"/>
        <v>Tuesday</v>
      </c>
      <c r="N10937" s="5">
        <f t="shared" si="1363"/>
        <v>386.01999999990005</v>
      </c>
      <c r="O10937">
        <f t="shared" si="1364"/>
        <v>2</v>
      </c>
      <c r="P10937">
        <f t="shared" si="1365"/>
        <v>512</v>
      </c>
      <c r="Q10937" s="6">
        <f t="shared" si="1366"/>
        <v>128.67333333330001</v>
      </c>
      <c r="R10937">
        <f t="shared" si="1367"/>
        <v>147107.77999999968</v>
      </c>
    </row>
    <row r="10938" spans="1:18" x14ac:dyDescent="0.35">
      <c r="A10938">
        <v>10937</v>
      </c>
      <c r="B10938" s="4">
        <v>131.22</v>
      </c>
      <c r="C10938" s="1">
        <v>475584</v>
      </c>
      <c r="D10938" s="1">
        <v>9395</v>
      </c>
      <c r="E10938">
        <v>5</v>
      </c>
      <c r="F10938" t="s">
        <v>7</v>
      </c>
      <c r="G10938" t="s">
        <v>8</v>
      </c>
      <c r="H10938" s="2">
        <v>42677</v>
      </c>
      <c r="I10938" s="2">
        <v>42677</v>
      </c>
      <c r="J10938" s="2">
        <v>42678</v>
      </c>
      <c r="K10938">
        <f t="shared" si="1360"/>
        <v>1</v>
      </c>
      <c r="L10938" t="str">
        <f t="shared" si="1361"/>
        <v>Thursday</v>
      </c>
      <c r="M10938" t="str">
        <f t="shared" si="1362"/>
        <v>Friday</v>
      </c>
      <c r="N10938" s="5">
        <f t="shared" si="1363"/>
        <v>131.22</v>
      </c>
      <c r="O10938">
        <f t="shared" si="1364"/>
        <v>0</v>
      </c>
      <c r="P10938">
        <f t="shared" si="1365"/>
        <v>374</v>
      </c>
      <c r="Q10938" s="6">
        <f t="shared" si="1366"/>
        <v>131.22</v>
      </c>
      <c r="R10938">
        <f t="shared" si="1367"/>
        <v>118208.69999999976</v>
      </c>
    </row>
    <row r="10939" spans="1:18" x14ac:dyDescent="0.35">
      <c r="A10939">
        <v>10938</v>
      </c>
      <c r="B10939" s="4">
        <v>89.69</v>
      </c>
      <c r="C10939" s="1">
        <v>331350</v>
      </c>
      <c r="D10939" s="1">
        <v>9395</v>
      </c>
      <c r="E10939">
        <v>3</v>
      </c>
      <c r="F10939" t="s">
        <v>7</v>
      </c>
      <c r="G10939" t="s">
        <v>9</v>
      </c>
      <c r="H10939" s="2">
        <v>42677</v>
      </c>
      <c r="I10939" s="2">
        <v>42708</v>
      </c>
      <c r="J10939" s="2">
        <v>42710</v>
      </c>
      <c r="K10939">
        <f t="shared" ref="K10939:K11002" si="1368">J10939-I10939</f>
        <v>2</v>
      </c>
      <c r="L10939" t="str">
        <f t="shared" ref="L10939:L11002" si="1369">TEXT(I10939,"dddd")</f>
        <v>Sunday</v>
      </c>
      <c r="M10939" t="str">
        <f t="shared" ref="M10939:M11002" si="1370">TEXT(J10939,"dddd")</f>
        <v>Tuesday</v>
      </c>
      <c r="N10939" s="5">
        <f t="shared" ref="N10939:N11002" si="1371">B10939*K10939</f>
        <v>179.38</v>
      </c>
      <c r="O10939">
        <f t="shared" ref="O10939:O11002" si="1372">I10939-H10939</f>
        <v>31</v>
      </c>
      <c r="P10939">
        <f t="shared" ref="P10939:P11002" si="1373">COUNTIF($C:$C,C10939)</f>
        <v>256</v>
      </c>
      <c r="Q10939" s="6">
        <f t="shared" ref="Q10939:Q11002" si="1374">B10939</f>
        <v>89.69</v>
      </c>
      <c r="R10939">
        <f t="shared" ref="R10939:R11002" si="1375">SUMIF($C:$C,C10939,$N:$N)</f>
        <v>47912.966666666114</v>
      </c>
    </row>
    <row r="10940" spans="1:18" x14ac:dyDescent="0.35">
      <c r="A10940">
        <v>10939</v>
      </c>
      <c r="B10940" s="4">
        <v>155.72</v>
      </c>
      <c r="C10940" s="1">
        <v>475584</v>
      </c>
      <c r="D10940" s="1">
        <v>9395</v>
      </c>
      <c r="E10940">
        <v>5</v>
      </c>
      <c r="F10940" t="s">
        <v>7</v>
      </c>
      <c r="G10940" t="s">
        <v>8</v>
      </c>
      <c r="H10940" s="2">
        <v>42677</v>
      </c>
      <c r="I10940" s="2">
        <v>42682</v>
      </c>
      <c r="J10940" s="2">
        <v>42683</v>
      </c>
      <c r="K10940">
        <f t="shared" si="1368"/>
        <v>1</v>
      </c>
      <c r="L10940" t="str">
        <f t="shared" si="1369"/>
        <v>Tuesday</v>
      </c>
      <c r="M10940" t="str">
        <f t="shared" si="1370"/>
        <v>Wednesday</v>
      </c>
      <c r="N10940" s="5">
        <f t="shared" si="1371"/>
        <v>155.72</v>
      </c>
      <c r="O10940">
        <f t="shared" si="1372"/>
        <v>5</v>
      </c>
      <c r="P10940">
        <f t="shared" si="1373"/>
        <v>374</v>
      </c>
      <c r="Q10940" s="6">
        <f t="shared" si="1374"/>
        <v>155.72</v>
      </c>
      <c r="R10940">
        <f t="shared" si="1375"/>
        <v>118208.69999999976</v>
      </c>
    </row>
    <row r="10941" spans="1:18" x14ac:dyDescent="0.35">
      <c r="A10941">
        <v>10940</v>
      </c>
      <c r="B10941" s="4">
        <v>119.78</v>
      </c>
      <c r="C10941" s="1">
        <v>2278874</v>
      </c>
      <c r="D10941" s="1">
        <v>9395</v>
      </c>
      <c r="E10941">
        <v>4</v>
      </c>
      <c r="F10941" t="s">
        <v>7</v>
      </c>
      <c r="G10941" t="s">
        <v>8</v>
      </c>
      <c r="H10941" s="2">
        <v>42677</v>
      </c>
      <c r="I10941" s="2">
        <v>42694</v>
      </c>
      <c r="J10941" s="2">
        <v>42695</v>
      </c>
      <c r="K10941">
        <f t="shared" si="1368"/>
        <v>1</v>
      </c>
      <c r="L10941" t="str">
        <f t="shared" si="1369"/>
        <v>Sunday</v>
      </c>
      <c r="M10941" t="str">
        <f t="shared" si="1370"/>
        <v>Monday</v>
      </c>
      <c r="N10941" s="5">
        <f t="shared" si="1371"/>
        <v>119.78</v>
      </c>
      <c r="O10941">
        <f t="shared" si="1372"/>
        <v>17</v>
      </c>
      <c r="P10941">
        <f t="shared" si="1373"/>
        <v>348</v>
      </c>
      <c r="Q10941" s="6">
        <f t="shared" si="1374"/>
        <v>119.78</v>
      </c>
      <c r="R10941">
        <f t="shared" si="1375"/>
        <v>58988.060000000209</v>
      </c>
    </row>
    <row r="10942" spans="1:18" x14ac:dyDescent="0.35">
      <c r="A10942">
        <v>10941</v>
      </c>
      <c r="B10942" s="4">
        <v>302.33999999999997</v>
      </c>
      <c r="C10942" s="1">
        <v>2313076</v>
      </c>
      <c r="D10942" s="1">
        <v>9395</v>
      </c>
      <c r="E10942">
        <v>5</v>
      </c>
      <c r="F10942" t="s">
        <v>7</v>
      </c>
      <c r="G10942" t="s">
        <v>8</v>
      </c>
      <c r="H10942" s="2">
        <v>42677</v>
      </c>
      <c r="I10942" s="2">
        <v>42677</v>
      </c>
      <c r="J10942" s="2">
        <v>42678</v>
      </c>
      <c r="K10942">
        <f t="shared" si="1368"/>
        <v>1</v>
      </c>
      <c r="L10942" t="str">
        <f t="shared" si="1369"/>
        <v>Thursday</v>
      </c>
      <c r="M10942" t="str">
        <f t="shared" si="1370"/>
        <v>Friday</v>
      </c>
      <c r="N10942" s="5">
        <f t="shared" si="1371"/>
        <v>302.33999999999997</v>
      </c>
      <c r="O10942">
        <f t="shared" si="1372"/>
        <v>0</v>
      </c>
      <c r="P10942">
        <f t="shared" si="1373"/>
        <v>411</v>
      </c>
      <c r="Q10942" s="6">
        <f t="shared" si="1374"/>
        <v>302.33999999999997</v>
      </c>
      <c r="R10942">
        <f t="shared" si="1375"/>
        <v>175216.85599999968</v>
      </c>
    </row>
    <row r="10943" spans="1:18" x14ac:dyDescent="0.35">
      <c r="A10943">
        <v>10942</v>
      </c>
      <c r="B10943" s="4">
        <v>389.24666666669998</v>
      </c>
      <c r="C10943" s="1">
        <v>510678</v>
      </c>
      <c r="D10943" s="1">
        <v>9395</v>
      </c>
      <c r="E10943">
        <v>5</v>
      </c>
      <c r="F10943" t="s">
        <v>7</v>
      </c>
      <c r="G10943" t="s">
        <v>9</v>
      </c>
      <c r="H10943" s="2">
        <v>42677</v>
      </c>
      <c r="I10943" s="2">
        <v>42696</v>
      </c>
      <c r="J10943" s="2">
        <v>42699</v>
      </c>
      <c r="K10943">
        <f t="shared" si="1368"/>
        <v>3</v>
      </c>
      <c r="L10943" t="str">
        <f t="shared" si="1369"/>
        <v>Tuesday</v>
      </c>
      <c r="M10943" t="str">
        <f t="shared" si="1370"/>
        <v>Friday</v>
      </c>
      <c r="N10943" s="5">
        <f t="shared" si="1371"/>
        <v>1167.7400000000998</v>
      </c>
      <c r="O10943">
        <f t="shared" si="1372"/>
        <v>19</v>
      </c>
      <c r="P10943">
        <f t="shared" si="1373"/>
        <v>440</v>
      </c>
      <c r="Q10943" s="6">
        <f t="shared" si="1374"/>
        <v>389.24666666669998</v>
      </c>
      <c r="R10943">
        <f t="shared" si="1375"/>
        <v>117714.44666666667</v>
      </c>
    </row>
    <row r="10944" spans="1:18" x14ac:dyDescent="0.35">
      <c r="A10944">
        <v>10943</v>
      </c>
      <c r="B10944" s="4">
        <v>70.900000000000006</v>
      </c>
      <c r="C10944" s="1">
        <v>119996</v>
      </c>
      <c r="D10944" s="1">
        <v>9395</v>
      </c>
      <c r="E10944">
        <v>3</v>
      </c>
      <c r="F10944" t="s">
        <v>7</v>
      </c>
      <c r="G10944" t="s">
        <v>9</v>
      </c>
      <c r="H10944" s="2">
        <v>42677</v>
      </c>
      <c r="I10944" s="2">
        <v>42689</v>
      </c>
      <c r="J10944" s="2">
        <v>42690</v>
      </c>
      <c r="K10944">
        <f t="shared" si="1368"/>
        <v>1</v>
      </c>
      <c r="L10944" t="str">
        <f t="shared" si="1369"/>
        <v>Tuesday</v>
      </c>
      <c r="M10944" t="str">
        <f t="shared" si="1370"/>
        <v>Wednesday</v>
      </c>
      <c r="N10944" s="5">
        <f t="shared" si="1371"/>
        <v>70.900000000000006</v>
      </c>
      <c r="O10944">
        <f t="shared" si="1372"/>
        <v>12</v>
      </c>
      <c r="P10944">
        <f t="shared" si="1373"/>
        <v>38</v>
      </c>
      <c r="Q10944" s="6">
        <f t="shared" si="1374"/>
        <v>70.900000000000006</v>
      </c>
      <c r="R10944">
        <f t="shared" si="1375"/>
        <v>4501.4400000001015</v>
      </c>
    </row>
    <row r="10945" spans="1:18" x14ac:dyDescent="0.35">
      <c r="A10945">
        <v>10944</v>
      </c>
      <c r="B10945" s="4">
        <v>86.52</v>
      </c>
      <c r="C10945" s="1">
        <v>152820</v>
      </c>
      <c r="D10945" s="1">
        <v>9395</v>
      </c>
      <c r="E10945">
        <v>4</v>
      </c>
      <c r="F10945" t="s">
        <v>7</v>
      </c>
      <c r="G10945" t="s">
        <v>9</v>
      </c>
      <c r="H10945" s="2">
        <v>42677</v>
      </c>
      <c r="I10945" s="2">
        <v>42699</v>
      </c>
      <c r="J10945" s="2">
        <v>42701</v>
      </c>
      <c r="K10945">
        <f t="shared" si="1368"/>
        <v>2</v>
      </c>
      <c r="L10945" t="str">
        <f t="shared" si="1369"/>
        <v>Friday</v>
      </c>
      <c r="M10945" t="str">
        <f t="shared" si="1370"/>
        <v>Sunday</v>
      </c>
      <c r="N10945" s="5">
        <f t="shared" si="1371"/>
        <v>173.04</v>
      </c>
      <c r="O10945">
        <f t="shared" si="1372"/>
        <v>22</v>
      </c>
      <c r="P10945">
        <f t="shared" si="1373"/>
        <v>323</v>
      </c>
      <c r="Q10945" s="6">
        <f t="shared" si="1374"/>
        <v>86.52</v>
      </c>
      <c r="R10945">
        <f t="shared" si="1375"/>
        <v>31029.546666666567</v>
      </c>
    </row>
    <row r="10946" spans="1:18" x14ac:dyDescent="0.35">
      <c r="A10946">
        <v>10945</v>
      </c>
      <c r="B10946" s="4">
        <v>135.52000000000001</v>
      </c>
      <c r="C10946" s="1">
        <v>298446</v>
      </c>
      <c r="D10946" s="1">
        <v>9395</v>
      </c>
      <c r="E10946">
        <v>4</v>
      </c>
      <c r="F10946" t="s">
        <v>7</v>
      </c>
      <c r="G10946" t="s">
        <v>9</v>
      </c>
      <c r="H10946" s="2">
        <v>42677</v>
      </c>
      <c r="I10946" s="2">
        <v>42689</v>
      </c>
      <c r="J10946" s="2">
        <v>42692</v>
      </c>
      <c r="K10946">
        <f t="shared" si="1368"/>
        <v>3</v>
      </c>
      <c r="L10946" t="str">
        <f t="shared" si="1369"/>
        <v>Tuesday</v>
      </c>
      <c r="M10946" t="str">
        <f t="shared" si="1370"/>
        <v>Friday</v>
      </c>
      <c r="N10946" s="5">
        <f t="shared" si="1371"/>
        <v>406.56000000000006</v>
      </c>
      <c r="O10946">
        <f t="shared" si="1372"/>
        <v>12</v>
      </c>
      <c r="P10946">
        <f t="shared" si="1373"/>
        <v>241</v>
      </c>
      <c r="Q10946" s="6">
        <f t="shared" si="1374"/>
        <v>135.52000000000001</v>
      </c>
      <c r="R10946">
        <f t="shared" si="1375"/>
        <v>53391.649999999769</v>
      </c>
    </row>
    <row r="10947" spans="1:18" x14ac:dyDescent="0.35">
      <c r="A10947">
        <v>10946</v>
      </c>
      <c r="B10947" s="4">
        <v>79</v>
      </c>
      <c r="C10947" s="1">
        <v>495204</v>
      </c>
      <c r="D10947" s="1">
        <v>9395</v>
      </c>
      <c r="E10947">
        <v>3</v>
      </c>
      <c r="F10947" t="s">
        <v>7</v>
      </c>
      <c r="G10947" t="s">
        <v>9</v>
      </c>
      <c r="H10947" s="2">
        <v>42677</v>
      </c>
      <c r="I10947" s="2">
        <v>42678</v>
      </c>
      <c r="J10947" s="2">
        <v>42680</v>
      </c>
      <c r="K10947">
        <f t="shared" si="1368"/>
        <v>2</v>
      </c>
      <c r="L10947" t="str">
        <f t="shared" si="1369"/>
        <v>Friday</v>
      </c>
      <c r="M10947" t="str">
        <f t="shared" si="1370"/>
        <v>Sunday</v>
      </c>
      <c r="N10947" s="5">
        <f t="shared" si="1371"/>
        <v>158</v>
      </c>
      <c r="O10947">
        <f t="shared" si="1372"/>
        <v>1</v>
      </c>
      <c r="P10947">
        <f t="shared" si="1373"/>
        <v>91</v>
      </c>
      <c r="Q10947" s="6">
        <f t="shared" si="1374"/>
        <v>79</v>
      </c>
      <c r="R10947">
        <f t="shared" si="1375"/>
        <v>10891.919999999398</v>
      </c>
    </row>
    <row r="10948" spans="1:18" x14ac:dyDescent="0.35">
      <c r="A10948">
        <v>10947</v>
      </c>
      <c r="B10948" s="4">
        <v>119.26</v>
      </c>
      <c r="C10948" s="1">
        <v>1913862</v>
      </c>
      <c r="D10948" s="1">
        <v>9395</v>
      </c>
      <c r="E10948">
        <v>3</v>
      </c>
      <c r="F10948" t="s">
        <v>12</v>
      </c>
      <c r="G10948" t="s">
        <v>9</v>
      </c>
      <c r="H10948" s="2">
        <v>42677</v>
      </c>
      <c r="I10948" s="2">
        <v>42697</v>
      </c>
      <c r="J10948" s="2">
        <v>42699</v>
      </c>
      <c r="K10948">
        <f t="shared" si="1368"/>
        <v>2</v>
      </c>
      <c r="L10948" t="str">
        <f t="shared" si="1369"/>
        <v>Wednesday</v>
      </c>
      <c r="M10948" t="str">
        <f t="shared" si="1370"/>
        <v>Friday</v>
      </c>
      <c r="N10948" s="5">
        <f t="shared" si="1371"/>
        <v>238.52</v>
      </c>
      <c r="O10948">
        <f t="shared" si="1372"/>
        <v>20</v>
      </c>
      <c r="P10948">
        <f t="shared" si="1373"/>
        <v>41</v>
      </c>
      <c r="Q10948" s="6">
        <f t="shared" si="1374"/>
        <v>119.26</v>
      </c>
      <c r="R10948">
        <f t="shared" si="1375"/>
        <v>6158.75</v>
      </c>
    </row>
    <row r="10949" spans="1:18" x14ac:dyDescent="0.35">
      <c r="A10949">
        <v>10948</v>
      </c>
      <c r="B10949" s="4">
        <v>44.6733333333</v>
      </c>
      <c r="C10949" s="1">
        <v>2591588</v>
      </c>
      <c r="D10949" s="1">
        <v>9395</v>
      </c>
      <c r="E10949">
        <v>2</v>
      </c>
      <c r="F10949" t="s">
        <v>12</v>
      </c>
      <c r="G10949" t="s">
        <v>9</v>
      </c>
      <c r="H10949" s="2">
        <v>42677</v>
      </c>
      <c r="I10949" s="2">
        <v>42704</v>
      </c>
      <c r="J10949" s="2">
        <v>42707</v>
      </c>
      <c r="K10949">
        <f t="shared" si="1368"/>
        <v>3</v>
      </c>
      <c r="L10949" t="str">
        <f t="shared" si="1369"/>
        <v>Wednesday</v>
      </c>
      <c r="M10949" t="str">
        <f t="shared" si="1370"/>
        <v>Saturday</v>
      </c>
      <c r="N10949" s="5">
        <f t="shared" si="1371"/>
        <v>134.01999999989999</v>
      </c>
      <c r="O10949">
        <f t="shared" si="1372"/>
        <v>27</v>
      </c>
      <c r="P10949">
        <f t="shared" si="1373"/>
        <v>30</v>
      </c>
      <c r="Q10949" s="6">
        <f t="shared" si="1374"/>
        <v>44.6733333333</v>
      </c>
      <c r="R10949">
        <f t="shared" si="1375"/>
        <v>1705.8399999999003</v>
      </c>
    </row>
    <row r="10950" spans="1:18" x14ac:dyDescent="0.35">
      <c r="A10950">
        <v>10949</v>
      </c>
      <c r="B10950" s="4">
        <v>40.92</v>
      </c>
      <c r="C10950" s="1">
        <v>197996</v>
      </c>
      <c r="D10950" s="1">
        <v>9395</v>
      </c>
      <c r="E10950">
        <v>3.5</v>
      </c>
      <c r="F10950" t="s">
        <v>7</v>
      </c>
      <c r="G10950" t="s">
        <v>9</v>
      </c>
      <c r="H10950" s="2">
        <v>42677</v>
      </c>
      <c r="I10950" s="2">
        <v>42681</v>
      </c>
      <c r="J10950" s="2">
        <v>42682</v>
      </c>
      <c r="K10950">
        <f t="shared" si="1368"/>
        <v>1</v>
      </c>
      <c r="L10950" t="str">
        <f t="shared" si="1369"/>
        <v>Monday</v>
      </c>
      <c r="M10950" t="str">
        <f t="shared" si="1370"/>
        <v>Tuesday</v>
      </c>
      <c r="N10950" s="5">
        <f t="shared" si="1371"/>
        <v>40.92</v>
      </c>
      <c r="O10950">
        <f t="shared" si="1372"/>
        <v>4</v>
      </c>
      <c r="P10950">
        <f t="shared" si="1373"/>
        <v>2679</v>
      </c>
      <c r="Q10950" s="6">
        <f t="shared" si="1374"/>
        <v>40.92</v>
      </c>
      <c r="R10950">
        <f t="shared" si="1375"/>
        <v>129960.21999999994</v>
      </c>
    </row>
    <row r="10951" spans="1:18" x14ac:dyDescent="0.35">
      <c r="A10951">
        <v>10950</v>
      </c>
      <c r="B10951" s="4">
        <v>168.54</v>
      </c>
      <c r="C10951" s="1">
        <v>1861318</v>
      </c>
      <c r="D10951" s="1">
        <v>9395</v>
      </c>
      <c r="E10951">
        <v>5</v>
      </c>
      <c r="F10951" t="s">
        <v>7</v>
      </c>
      <c r="G10951" t="s">
        <v>9</v>
      </c>
      <c r="H10951" s="2">
        <v>42677</v>
      </c>
      <c r="I10951" s="2">
        <v>42713</v>
      </c>
      <c r="J10951" s="2">
        <v>42716</v>
      </c>
      <c r="K10951">
        <f t="shared" si="1368"/>
        <v>3</v>
      </c>
      <c r="L10951" t="str">
        <f t="shared" si="1369"/>
        <v>Friday</v>
      </c>
      <c r="M10951" t="str">
        <f t="shared" si="1370"/>
        <v>Monday</v>
      </c>
      <c r="N10951" s="5">
        <f t="shared" si="1371"/>
        <v>505.62</v>
      </c>
      <c r="O10951">
        <f t="shared" si="1372"/>
        <v>36</v>
      </c>
      <c r="P10951">
        <f t="shared" si="1373"/>
        <v>512</v>
      </c>
      <c r="Q10951" s="6">
        <f t="shared" si="1374"/>
        <v>168.54</v>
      </c>
      <c r="R10951">
        <f t="shared" si="1375"/>
        <v>147107.77999999968</v>
      </c>
    </row>
    <row r="10952" spans="1:18" x14ac:dyDescent="0.35">
      <c r="A10952">
        <v>10951</v>
      </c>
      <c r="B10952" s="4">
        <v>62.26</v>
      </c>
      <c r="C10952" s="1">
        <v>461084</v>
      </c>
      <c r="D10952" s="1">
        <v>9395</v>
      </c>
      <c r="E10952">
        <v>3</v>
      </c>
      <c r="F10952" t="s">
        <v>7</v>
      </c>
      <c r="G10952" t="s">
        <v>9</v>
      </c>
      <c r="H10952" s="2">
        <v>42677</v>
      </c>
      <c r="I10952" s="2">
        <v>42678</v>
      </c>
      <c r="J10952" s="2">
        <v>42679</v>
      </c>
      <c r="K10952">
        <f t="shared" si="1368"/>
        <v>1</v>
      </c>
      <c r="L10952" t="str">
        <f t="shared" si="1369"/>
        <v>Friday</v>
      </c>
      <c r="M10952" t="str">
        <f t="shared" si="1370"/>
        <v>Saturday</v>
      </c>
      <c r="N10952" s="5">
        <f t="shared" si="1371"/>
        <v>62.26</v>
      </c>
      <c r="O10952">
        <f t="shared" si="1372"/>
        <v>1</v>
      </c>
      <c r="P10952">
        <f t="shared" si="1373"/>
        <v>179</v>
      </c>
      <c r="Q10952" s="6">
        <f t="shared" si="1374"/>
        <v>62.26</v>
      </c>
      <c r="R10952">
        <f t="shared" si="1375"/>
        <v>20354.119999999904</v>
      </c>
    </row>
    <row r="10953" spans="1:18" x14ac:dyDescent="0.35">
      <c r="A10953">
        <v>10952</v>
      </c>
      <c r="B10953" s="4">
        <v>140</v>
      </c>
      <c r="C10953" s="1">
        <v>510678</v>
      </c>
      <c r="D10953" s="1">
        <v>9395</v>
      </c>
      <c r="E10953">
        <v>5</v>
      </c>
      <c r="F10953" t="s">
        <v>7</v>
      </c>
      <c r="G10953" t="s">
        <v>9</v>
      </c>
      <c r="H10953" s="2">
        <v>42677</v>
      </c>
      <c r="I10953" s="2">
        <v>42679</v>
      </c>
      <c r="J10953" s="2">
        <v>42680</v>
      </c>
      <c r="K10953">
        <f t="shared" si="1368"/>
        <v>1</v>
      </c>
      <c r="L10953" t="str">
        <f t="shared" si="1369"/>
        <v>Saturday</v>
      </c>
      <c r="M10953" t="str">
        <f t="shared" si="1370"/>
        <v>Sunday</v>
      </c>
      <c r="N10953" s="5">
        <f t="shared" si="1371"/>
        <v>140</v>
      </c>
      <c r="O10953">
        <f t="shared" si="1372"/>
        <v>2</v>
      </c>
      <c r="P10953">
        <f t="shared" si="1373"/>
        <v>440</v>
      </c>
      <c r="Q10953" s="6">
        <f t="shared" si="1374"/>
        <v>140</v>
      </c>
      <c r="R10953">
        <f t="shared" si="1375"/>
        <v>117714.44666666667</v>
      </c>
    </row>
    <row r="10954" spans="1:18" x14ac:dyDescent="0.35">
      <c r="A10954">
        <v>10953</v>
      </c>
      <c r="B10954" s="4">
        <v>22.9</v>
      </c>
      <c r="C10954" s="1">
        <v>1820604</v>
      </c>
      <c r="D10954" s="1">
        <v>9395</v>
      </c>
      <c r="E10954">
        <v>0</v>
      </c>
      <c r="F10954" t="s">
        <v>16</v>
      </c>
      <c r="G10954" t="s">
        <v>9</v>
      </c>
      <c r="H10954" s="2">
        <v>42677</v>
      </c>
      <c r="I10954" s="2">
        <v>42678</v>
      </c>
      <c r="J10954" s="2">
        <v>42679</v>
      </c>
      <c r="K10954">
        <f t="shared" si="1368"/>
        <v>1</v>
      </c>
      <c r="L10954" t="str">
        <f t="shared" si="1369"/>
        <v>Friday</v>
      </c>
      <c r="M10954" t="str">
        <f t="shared" si="1370"/>
        <v>Saturday</v>
      </c>
      <c r="N10954" s="5">
        <f t="shared" si="1371"/>
        <v>22.9</v>
      </c>
      <c r="O10954">
        <f t="shared" si="1372"/>
        <v>1</v>
      </c>
      <c r="P10954">
        <f t="shared" si="1373"/>
        <v>26</v>
      </c>
      <c r="Q10954" s="6">
        <f t="shared" si="1374"/>
        <v>22.9</v>
      </c>
      <c r="R10954">
        <f t="shared" si="1375"/>
        <v>904.23999999980015</v>
      </c>
    </row>
    <row r="10955" spans="1:18" x14ac:dyDescent="0.35">
      <c r="A10955">
        <v>10954</v>
      </c>
      <c r="B10955" s="4">
        <v>116</v>
      </c>
      <c r="C10955" s="1">
        <v>782884</v>
      </c>
      <c r="D10955" s="1">
        <v>9395</v>
      </c>
      <c r="E10955">
        <v>3</v>
      </c>
      <c r="F10955" t="s">
        <v>7</v>
      </c>
      <c r="G10955" t="s">
        <v>8</v>
      </c>
      <c r="H10955" s="2">
        <v>42677</v>
      </c>
      <c r="I10955" s="2">
        <v>42678</v>
      </c>
      <c r="J10955" s="2">
        <v>42680</v>
      </c>
      <c r="K10955">
        <f t="shared" si="1368"/>
        <v>2</v>
      </c>
      <c r="L10955" t="str">
        <f t="shared" si="1369"/>
        <v>Friday</v>
      </c>
      <c r="M10955" t="str">
        <f t="shared" si="1370"/>
        <v>Sunday</v>
      </c>
      <c r="N10955" s="5">
        <f t="shared" si="1371"/>
        <v>232</v>
      </c>
      <c r="O10955">
        <f t="shared" si="1372"/>
        <v>1</v>
      </c>
      <c r="P10955">
        <f t="shared" si="1373"/>
        <v>567</v>
      </c>
      <c r="Q10955" s="6">
        <f t="shared" si="1374"/>
        <v>116</v>
      </c>
      <c r="R10955">
        <f t="shared" si="1375"/>
        <v>80257.269523809417</v>
      </c>
    </row>
    <row r="10956" spans="1:18" x14ac:dyDescent="0.35">
      <c r="A10956">
        <v>10955</v>
      </c>
      <c r="B10956" s="4">
        <v>88.08</v>
      </c>
      <c r="C10956" s="1">
        <v>21378</v>
      </c>
      <c r="D10956" s="1">
        <v>9395</v>
      </c>
      <c r="E10956">
        <v>4</v>
      </c>
      <c r="F10956" t="s">
        <v>7</v>
      </c>
      <c r="G10956" t="s">
        <v>9</v>
      </c>
      <c r="H10956" s="2">
        <v>42677</v>
      </c>
      <c r="I10956" s="2">
        <v>42693</v>
      </c>
      <c r="J10956" s="2">
        <v>42695</v>
      </c>
      <c r="K10956">
        <f t="shared" si="1368"/>
        <v>2</v>
      </c>
      <c r="L10956" t="str">
        <f t="shared" si="1369"/>
        <v>Saturday</v>
      </c>
      <c r="M10956" t="str">
        <f t="shared" si="1370"/>
        <v>Monday</v>
      </c>
      <c r="N10956" s="5">
        <f t="shared" si="1371"/>
        <v>176.16</v>
      </c>
      <c r="O10956">
        <f t="shared" si="1372"/>
        <v>16</v>
      </c>
      <c r="P10956">
        <f t="shared" si="1373"/>
        <v>247</v>
      </c>
      <c r="Q10956" s="6">
        <f t="shared" si="1374"/>
        <v>88.08</v>
      </c>
      <c r="R10956">
        <f t="shared" si="1375"/>
        <v>31563.08</v>
      </c>
    </row>
    <row r="10957" spans="1:18" x14ac:dyDescent="0.35">
      <c r="A10957">
        <v>10956</v>
      </c>
      <c r="B10957" s="4">
        <v>154.68</v>
      </c>
      <c r="C10957" s="1">
        <v>461164</v>
      </c>
      <c r="D10957" s="1">
        <v>9395</v>
      </c>
      <c r="E10957">
        <v>4</v>
      </c>
      <c r="F10957" t="s">
        <v>7</v>
      </c>
      <c r="G10957" t="s">
        <v>8</v>
      </c>
      <c r="H10957" s="2">
        <v>42677</v>
      </c>
      <c r="I10957" s="2">
        <v>42683</v>
      </c>
      <c r="J10957" s="2">
        <v>42684</v>
      </c>
      <c r="K10957">
        <f t="shared" si="1368"/>
        <v>1</v>
      </c>
      <c r="L10957" t="str">
        <f t="shared" si="1369"/>
        <v>Wednesday</v>
      </c>
      <c r="M10957" t="str">
        <f t="shared" si="1370"/>
        <v>Thursday</v>
      </c>
      <c r="N10957" s="5">
        <f t="shared" si="1371"/>
        <v>154.68</v>
      </c>
      <c r="O10957">
        <f t="shared" si="1372"/>
        <v>6</v>
      </c>
      <c r="P10957">
        <f t="shared" si="1373"/>
        <v>137</v>
      </c>
      <c r="Q10957" s="6">
        <f t="shared" si="1374"/>
        <v>154.68</v>
      </c>
      <c r="R10957">
        <f t="shared" si="1375"/>
        <v>35887.096666666883</v>
      </c>
    </row>
    <row r="10958" spans="1:18" x14ac:dyDescent="0.35">
      <c r="A10958">
        <v>10957</v>
      </c>
      <c r="B10958" s="4">
        <v>212</v>
      </c>
      <c r="C10958" s="1">
        <v>197980</v>
      </c>
      <c r="D10958" s="1">
        <v>9395</v>
      </c>
      <c r="E10958">
        <v>5</v>
      </c>
      <c r="F10958" t="s">
        <v>7</v>
      </c>
      <c r="G10958" t="s">
        <v>8</v>
      </c>
      <c r="H10958" s="2">
        <v>42677</v>
      </c>
      <c r="I10958" s="2">
        <v>42685</v>
      </c>
      <c r="J10958" s="2">
        <v>42686</v>
      </c>
      <c r="K10958">
        <f t="shared" si="1368"/>
        <v>1</v>
      </c>
      <c r="L10958" t="str">
        <f t="shared" si="1369"/>
        <v>Friday</v>
      </c>
      <c r="M10958" t="str">
        <f t="shared" si="1370"/>
        <v>Saturday</v>
      </c>
      <c r="N10958" s="5">
        <f t="shared" si="1371"/>
        <v>212</v>
      </c>
      <c r="O10958">
        <f t="shared" si="1372"/>
        <v>8</v>
      </c>
      <c r="P10958">
        <f t="shared" si="1373"/>
        <v>127</v>
      </c>
      <c r="Q10958" s="6">
        <f t="shared" si="1374"/>
        <v>212</v>
      </c>
      <c r="R10958">
        <f t="shared" si="1375"/>
        <v>58515.873333333198</v>
      </c>
    </row>
    <row r="10959" spans="1:18" x14ac:dyDescent="0.35">
      <c r="A10959">
        <v>10958</v>
      </c>
      <c r="B10959" s="4">
        <v>53.44</v>
      </c>
      <c r="C10959" s="1">
        <v>475438</v>
      </c>
      <c r="D10959" s="1">
        <v>9395</v>
      </c>
      <c r="E10959">
        <v>3</v>
      </c>
      <c r="F10959" t="s">
        <v>7</v>
      </c>
      <c r="G10959" t="s">
        <v>9</v>
      </c>
      <c r="H10959" s="2">
        <v>42677</v>
      </c>
      <c r="I10959" s="2">
        <v>42680</v>
      </c>
      <c r="J10959" s="2">
        <v>42681</v>
      </c>
      <c r="K10959">
        <f t="shared" si="1368"/>
        <v>1</v>
      </c>
      <c r="L10959" t="str">
        <f t="shared" si="1369"/>
        <v>Sunday</v>
      </c>
      <c r="M10959" t="str">
        <f t="shared" si="1370"/>
        <v>Monday</v>
      </c>
      <c r="N10959" s="5">
        <f t="shared" si="1371"/>
        <v>53.44</v>
      </c>
      <c r="O10959">
        <f t="shared" si="1372"/>
        <v>3</v>
      </c>
      <c r="P10959">
        <f t="shared" si="1373"/>
        <v>144</v>
      </c>
      <c r="Q10959" s="6">
        <f t="shared" si="1374"/>
        <v>53.44</v>
      </c>
      <c r="R10959">
        <f t="shared" si="1375"/>
        <v>14268.750000000198</v>
      </c>
    </row>
    <row r="10960" spans="1:18" x14ac:dyDescent="0.35">
      <c r="A10960">
        <v>10959</v>
      </c>
      <c r="B10960" s="4">
        <v>249.14</v>
      </c>
      <c r="C10960" s="1">
        <v>96982</v>
      </c>
      <c r="D10960" s="1">
        <v>9395</v>
      </c>
      <c r="E10960">
        <v>4</v>
      </c>
      <c r="F10960" t="s">
        <v>7</v>
      </c>
      <c r="G10960" t="s">
        <v>8</v>
      </c>
      <c r="H10960" s="2">
        <v>42677</v>
      </c>
      <c r="I10960" s="2">
        <v>42680</v>
      </c>
      <c r="J10960" s="2">
        <v>42681</v>
      </c>
      <c r="K10960">
        <f t="shared" si="1368"/>
        <v>1</v>
      </c>
      <c r="L10960" t="str">
        <f t="shared" si="1369"/>
        <v>Sunday</v>
      </c>
      <c r="M10960" t="str">
        <f t="shared" si="1370"/>
        <v>Monday</v>
      </c>
      <c r="N10960" s="5">
        <f t="shared" si="1371"/>
        <v>249.14</v>
      </c>
      <c r="O10960">
        <f t="shared" si="1372"/>
        <v>3</v>
      </c>
      <c r="P10960">
        <f t="shared" si="1373"/>
        <v>420</v>
      </c>
      <c r="Q10960" s="6">
        <f t="shared" si="1374"/>
        <v>249.14</v>
      </c>
      <c r="R10960">
        <f t="shared" si="1375"/>
        <v>183834.6800000009</v>
      </c>
    </row>
    <row r="10961" spans="1:18" x14ac:dyDescent="0.35">
      <c r="A10961">
        <v>10960</v>
      </c>
      <c r="B10961" s="4">
        <v>30.9</v>
      </c>
      <c r="C10961" s="1">
        <v>104332</v>
      </c>
      <c r="D10961" s="1">
        <v>9395</v>
      </c>
      <c r="E10961">
        <v>2</v>
      </c>
      <c r="F10961" t="s">
        <v>7</v>
      </c>
      <c r="G10961" t="s">
        <v>8</v>
      </c>
      <c r="H10961" s="2">
        <v>42677</v>
      </c>
      <c r="I10961" s="2">
        <v>42699</v>
      </c>
      <c r="J10961" s="2">
        <v>42700</v>
      </c>
      <c r="K10961">
        <f t="shared" si="1368"/>
        <v>1</v>
      </c>
      <c r="L10961" t="str">
        <f t="shared" si="1369"/>
        <v>Friday</v>
      </c>
      <c r="M10961" t="str">
        <f t="shared" si="1370"/>
        <v>Saturday</v>
      </c>
      <c r="N10961" s="5">
        <f t="shared" si="1371"/>
        <v>30.9</v>
      </c>
      <c r="O10961">
        <f t="shared" si="1372"/>
        <v>22</v>
      </c>
      <c r="P10961">
        <f t="shared" si="1373"/>
        <v>64</v>
      </c>
      <c r="Q10961" s="6">
        <f t="shared" si="1374"/>
        <v>30.9</v>
      </c>
      <c r="R10961">
        <f t="shared" si="1375"/>
        <v>3482.6399999998998</v>
      </c>
    </row>
    <row r="10962" spans="1:18" x14ac:dyDescent="0.35">
      <c r="A10962">
        <v>10961</v>
      </c>
      <c r="B10962" s="4">
        <v>36.96</v>
      </c>
      <c r="C10962" s="1">
        <v>197996</v>
      </c>
      <c r="D10962" s="1">
        <v>9395</v>
      </c>
      <c r="E10962">
        <v>3.5</v>
      </c>
      <c r="F10962" t="s">
        <v>7</v>
      </c>
      <c r="G10962" t="s">
        <v>9</v>
      </c>
      <c r="H10962" s="2">
        <v>42677</v>
      </c>
      <c r="I10962" s="2">
        <v>42683</v>
      </c>
      <c r="J10962" s="2">
        <v>42684</v>
      </c>
      <c r="K10962">
        <f t="shared" si="1368"/>
        <v>1</v>
      </c>
      <c r="L10962" t="str">
        <f t="shared" si="1369"/>
        <v>Wednesday</v>
      </c>
      <c r="M10962" t="str">
        <f t="shared" si="1370"/>
        <v>Thursday</v>
      </c>
      <c r="N10962" s="5">
        <f t="shared" si="1371"/>
        <v>36.96</v>
      </c>
      <c r="O10962">
        <f t="shared" si="1372"/>
        <v>6</v>
      </c>
      <c r="P10962">
        <f t="shared" si="1373"/>
        <v>2679</v>
      </c>
      <c r="Q10962" s="6">
        <f t="shared" si="1374"/>
        <v>36.96</v>
      </c>
      <c r="R10962">
        <f t="shared" si="1375"/>
        <v>129960.21999999994</v>
      </c>
    </row>
    <row r="10963" spans="1:18" x14ac:dyDescent="0.35">
      <c r="A10963">
        <v>10962</v>
      </c>
      <c r="B10963" s="4">
        <v>52.44</v>
      </c>
      <c r="C10963" s="1">
        <v>197996</v>
      </c>
      <c r="D10963" s="1">
        <v>9395</v>
      </c>
      <c r="E10963">
        <v>3.5</v>
      </c>
      <c r="F10963" t="s">
        <v>7</v>
      </c>
      <c r="G10963" t="s">
        <v>9</v>
      </c>
      <c r="H10963" s="2">
        <v>42677</v>
      </c>
      <c r="I10963" s="2">
        <v>42713</v>
      </c>
      <c r="J10963" s="2">
        <v>42714</v>
      </c>
      <c r="K10963">
        <f t="shared" si="1368"/>
        <v>1</v>
      </c>
      <c r="L10963" t="str">
        <f t="shared" si="1369"/>
        <v>Friday</v>
      </c>
      <c r="M10963" t="str">
        <f t="shared" si="1370"/>
        <v>Saturday</v>
      </c>
      <c r="N10963" s="5">
        <f t="shared" si="1371"/>
        <v>52.44</v>
      </c>
      <c r="O10963">
        <f t="shared" si="1372"/>
        <v>36</v>
      </c>
      <c r="P10963">
        <f t="shared" si="1373"/>
        <v>2679</v>
      </c>
      <c r="Q10963" s="6">
        <f t="shared" si="1374"/>
        <v>52.44</v>
      </c>
      <c r="R10963">
        <f t="shared" si="1375"/>
        <v>129960.21999999994</v>
      </c>
    </row>
    <row r="10964" spans="1:18" x14ac:dyDescent="0.35">
      <c r="A10964">
        <v>10963</v>
      </c>
      <c r="B10964" s="4">
        <v>100.98</v>
      </c>
      <c r="C10964" s="1">
        <v>373272</v>
      </c>
      <c r="D10964" s="1">
        <v>9395</v>
      </c>
      <c r="E10964">
        <v>4.5</v>
      </c>
      <c r="F10964" t="s">
        <v>7</v>
      </c>
      <c r="G10964" t="s">
        <v>8</v>
      </c>
      <c r="H10964" s="2">
        <v>42677</v>
      </c>
      <c r="I10964" s="2">
        <v>42695</v>
      </c>
      <c r="J10964" s="2">
        <v>42697</v>
      </c>
      <c r="K10964">
        <f t="shared" si="1368"/>
        <v>2</v>
      </c>
      <c r="L10964" t="str">
        <f t="shared" si="1369"/>
        <v>Monday</v>
      </c>
      <c r="M10964" t="str">
        <f t="shared" si="1370"/>
        <v>Wednesday</v>
      </c>
      <c r="N10964" s="5">
        <f t="shared" si="1371"/>
        <v>201.96</v>
      </c>
      <c r="O10964">
        <f t="shared" si="1372"/>
        <v>18</v>
      </c>
      <c r="P10964">
        <f t="shared" si="1373"/>
        <v>592</v>
      </c>
      <c r="Q10964" s="6">
        <f t="shared" si="1374"/>
        <v>100.98</v>
      </c>
      <c r="R10964">
        <f t="shared" si="1375"/>
        <v>158466.39400000064</v>
      </c>
    </row>
    <row r="10965" spans="1:18" x14ac:dyDescent="0.35">
      <c r="A10965">
        <v>10964</v>
      </c>
      <c r="B10965" s="4">
        <v>114.46</v>
      </c>
      <c r="C10965" s="1">
        <v>2240838</v>
      </c>
      <c r="D10965" s="1">
        <v>9395</v>
      </c>
      <c r="E10965">
        <v>3.5</v>
      </c>
      <c r="F10965" t="s">
        <v>7</v>
      </c>
      <c r="G10965" t="s">
        <v>9</v>
      </c>
      <c r="H10965" s="2">
        <v>42677</v>
      </c>
      <c r="I10965" s="2">
        <v>42684</v>
      </c>
      <c r="J10965" s="2">
        <v>42685</v>
      </c>
      <c r="K10965">
        <f t="shared" si="1368"/>
        <v>1</v>
      </c>
      <c r="L10965" t="str">
        <f t="shared" si="1369"/>
        <v>Thursday</v>
      </c>
      <c r="M10965" t="str">
        <f t="shared" si="1370"/>
        <v>Friday</v>
      </c>
      <c r="N10965" s="5">
        <f t="shared" si="1371"/>
        <v>114.46</v>
      </c>
      <c r="O10965">
        <f t="shared" si="1372"/>
        <v>7</v>
      </c>
      <c r="P10965">
        <f t="shared" si="1373"/>
        <v>49</v>
      </c>
      <c r="Q10965" s="6">
        <f t="shared" si="1374"/>
        <v>114.46</v>
      </c>
      <c r="R10965">
        <f t="shared" si="1375"/>
        <v>10431.700000000097</v>
      </c>
    </row>
    <row r="10966" spans="1:18" x14ac:dyDescent="0.35">
      <c r="A10966">
        <v>16631</v>
      </c>
      <c r="B10966" s="4">
        <v>129.19999999999999</v>
      </c>
      <c r="C10966" s="1">
        <v>21272</v>
      </c>
      <c r="D10966" s="1">
        <v>9395</v>
      </c>
      <c r="E10966">
        <v>4</v>
      </c>
      <c r="F10966" t="s">
        <v>7</v>
      </c>
      <c r="G10966" t="s">
        <v>9</v>
      </c>
      <c r="H10966" s="2">
        <v>42701</v>
      </c>
      <c r="I10966" s="2">
        <v>42702</v>
      </c>
      <c r="J10966" s="2">
        <v>42703</v>
      </c>
      <c r="K10966">
        <f t="shared" si="1368"/>
        <v>1</v>
      </c>
      <c r="L10966" t="str">
        <f t="shared" si="1369"/>
        <v>Monday</v>
      </c>
      <c r="M10966" t="str">
        <f t="shared" si="1370"/>
        <v>Tuesday</v>
      </c>
      <c r="N10966" s="5">
        <f t="shared" si="1371"/>
        <v>129.19999999999999</v>
      </c>
      <c r="O10966">
        <f t="shared" si="1372"/>
        <v>1</v>
      </c>
      <c r="P10966">
        <f t="shared" si="1373"/>
        <v>1314</v>
      </c>
      <c r="Q10966" s="6">
        <f t="shared" si="1374"/>
        <v>129.19999999999999</v>
      </c>
      <c r="R10966">
        <f t="shared" si="1375"/>
        <v>275049.53500000032</v>
      </c>
    </row>
    <row r="10967" spans="1:18" x14ac:dyDescent="0.35">
      <c r="A10967">
        <v>10966</v>
      </c>
      <c r="B10967" s="4">
        <v>160.02000000000001</v>
      </c>
      <c r="C10967" s="1">
        <v>141282</v>
      </c>
      <c r="D10967" s="1">
        <v>9395</v>
      </c>
      <c r="E10967">
        <v>5</v>
      </c>
      <c r="F10967" t="s">
        <v>7</v>
      </c>
      <c r="G10967" t="s">
        <v>8</v>
      </c>
      <c r="H10967" s="2">
        <v>42677</v>
      </c>
      <c r="I10967" s="2">
        <v>42700</v>
      </c>
      <c r="J10967" s="2">
        <v>42701</v>
      </c>
      <c r="K10967">
        <f t="shared" si="1368"/>
        <v>1</v>
      </c>
      <c r="L10967" t="str">
        <f t="shared" si="1369"/>
        <v>Saturday</v>
      </c>
      <c r="M10967" t="str">
        <f t="shared" si="1370"/>
        <v>Sunday</v>
      </c>
      <c r="N10967" s="5">
        <f t="shared" si="1371"/>
        <v>160.02000000000001</v>
      </c>
      <c r="O10967">
        <f t="shared" si="1372"/>
        <v>23</v>
      </c>
      <c r="P10967">
        <f t="shared" si="1373"/>
        <v>340</v>
      </c>
      <c r="Q10967" s="6">
        <f t="shared" si="1374"/>
        <v>160.02000000000001</v>
      </c>
      <c r="R10967">
        <f t="shared" si="1375"/>
        <v>111540.96000000053</v>
      </c>
    </row>
    <row r="10968" spans="1:18" x14ac:dyDescent="0.35">
      <c r="A10968">
        <v>10967</v>
      </c>
      <c r="B10968" s="4">
        <v>132.54</v>
      </c>
      <c r="C10968" s="1">
        <v>1991354</v>
      </c>
      <c r="D10968" s="1">
        <v>9395</v>
      </c>
      <c r="E10968">
        <v>4</v>
      </c>
      <c r="F10968" t="s">
        <v>10</v>
      </c>
      <c r="G10968" t="s">
        <v>9</v>
      </c>
      <c r="H10968" s="2">
        <v>42677</v>
      </c>
      <c r="I10968" s="2">
        <v>42677</v>
      </c>
      <c r="J10968" s="2">
        <v>42678</v>
      </c>
      <c r="K10968">
        <f t="shared" si="1368"/>
        <v>1</v>
      </c>
      <c r="L10968" t="str">
        <f t="shared" si="1369"/>
        <v>Thursday</v>
      </c>
      <c r="M10968" t="str">
        <f t="shared" si="1370"/>
        <v>Friday</v>
      </c>
      <c r="N10968" s="5">
        <f t="shared" si="1371"/>
        <v>132.54</v>
      </c>
      <c r="O10968">
        <f t="shared" si="1372"/>
        <v>0</v>
      </c>
      <c r="P10968">
        <f t="shared" si="1373"/>
        <v>307</v>
      </c>
      <c r="Q10968" s="6">
        <f t="shared" si="1374"/>
        <v>132.54</v>
      </c>
      <c r="R10968">
        <f t="shared" si="1375"/>
        <v>67663.796666666545</v>
      </c>
    </row>
    <row r="10969" spans="1:18" x14ac:dyDescent="0.35">
      <c r="A10969">
        <v>10968</v>
      </c>
      <c r="B10969" s="4">
        <v>36.24</v>
      </c>
      <c r="C10969" s="1">
        <v>1374548</v>
      </c>
      <c r="D10969" s="1">
        <v>9395</v>
      </c>
      <c r="E10969">
        <v>2</v>
      </c>
      <c r="F10969" t="s">
        <v>12</v>
      </c>
      <c r="G10969" t="s">
        <v>9</v>
      </c>
      <c r="H10969" s="2">
        <v>42677</v>
      </c>
      <c r="I10969" s="2">
        <v>42677</v>
      </c>
      <c r="J10969" s="2">
        <v>42680</v>
      </c>
      <c r="K10969">
        <f t="shared" si="1368"/>
        <v>3</v>
      </c>
      <c r="L10969" t="str">
        <f t="shared" si="1369"/>
        <v>Thursday</v>
      </c>
      <c r="M10969" t="str">
        <f t="shared" si="1370"/>
        <v>Sunday</v>
      </c>
      <c r="N10969" s="5">
        <f t="shared" si="1371"/>
        <v>108.72</v>
      </c>
      <c r="O10969">
        <f t="shared" si="1372"/>
        <v>0</v>
      </c>
      <c r="P10969">
        <f t="shared" si="1373"/>
        <v>71</v>
      </c>
      <c r="Q10969" s="6">
        <f t="shared" si="1374"/>
        <v>36.24</v>
      </c>
      <c r="R10969">
        <f t="shared" si="1375"/>
        <v>4153.6800000001995</v>
      </c>
    </row>
    <row r="10970" spans="1:18" x14ac:dyDescent="0.35">
      <c r="A10970">
        <v>10969</v>
      </c>
      <c r="B10970" s="4">
        <v>45.96</v>
      </c>
      <c r="C10970" s="1">
        <v>2325228</v>
      </c>
      <c r="D10970" s="1">
        <v>9395</v>
      </c>
      <c r="E10970">
        <v>2</v>
      </c>
      <c r="F10970" t="s">
        <v>10</v>
      </c>
      <c r="G10970" t="s">
        <v>9</v>
      </c>
      <c r="H10970" s="2">
        <v>42677</v>
      </c>
      <c r="I10970" s="2">
        <v>42682</v>
      </c>
      <c r="J10970" s="2">
        <v>42684</v>
      </c>
      <c r="K10970">
        <f t="shared" si="1368"/>
        <v>2</v>
      </c>
      <c r="L10970" t="str">
        <f t="shared" si="1369"/>
        <v>Tuesday</v>
      </c>
      <c r="M10970" t="str">
        <f t="shared" si="1370"/>
        <v>Thursday</v>
      </c>
      <c r="N10970" s="5">
        <f t="shared" si="1371"/>
        <v>91.92</v>
      </c>
      <c r="O10970">
        <f t="shared" si="1372"/>
        <v>5</v>
      </c>
      <c r="P10970">
        <f t="shared" si="1373"/>
        <v>105</v>
      </c>
      <c r="Q10970" s="6">
        <f t="shared" si="1374"/>
        <v>45.96</v>
      </c>
      <c r="R10970">
        <f t="shared" si="1375"/>
        <v>7274.2000000000971</v>
      </c>
    </row>
    <row r="10971" spans="1:18" x14ac:dyDescent="0.35">
      <c r="A10971">
        <v>10970</v>
      </c>
      <c r="B10971" s="4">
        <v>48.706666666700002</v>
      </c>
      <c r="C10971" s="1">
        <v>866630</v>
      </c>
      <c r="D10971" s="1">
        <v>9395</v>
      </c>
      <c r="E10971">
        <v>3.5</v>
      </c>
      <c r="F10971" t="s">
        <v>10</v>
      </c>
      <c r="G10971" t="s">
        <v>9</v>
      </c>
      <c r="H10971" s="2">
        <v>42677</v>
      </c>
      <c r="I10971" s="2">
        <v>42691</v>
      </c>
      <c r="J10971" s="2">
        <v>42694</v>
      </c>
      <c r="K10971">
        <f t="shared" si="1368"/>
        <v>3</v>
      </c>
      <c r="L10971" t="str">
        <f t="shared" si="1369"/>
        <v>Thursday</v>
      </c>
      <c r="M10971" t="str">
        <f t="shared" si="1370"/>
        <v>Sunday</v>
      </c>
      <c r="N10971" s="5">
        <f t="shared" si="1371"/>
        <v>146.12000000009999</v>
      </c>
      <c r="O10971">
        <f t="shared" si="1372"/>
        <v>14</v>
      </c>
      <c r="P10971">
        <f t="shared" si="1373"/>
        <v>697</v>
      </c>
      <c r="Q10971" s="6">
        <f t="shared" si="1374"/>
        <v>48.706666666700002</v>
      </c>
      <c r="R10971">
        <f t="shared" si="1375"/>
        <v>87903.458333333518</v>
      </c>
    </row>
    <row r="10972" spans="1:18" x14ac:dyDescent="0.35">
      <c r="A10972">
        <v>10971</v>
      </c>
      <c r="B10972" s="4">
        <v>161.66</v>
      </c>
      <c r="C10972" s="1">
        <v>141282</v>
      </c>
      <c r="D10972" s="1">
        <v>9395</v>
      </c>
      <c r="E10972">
        <v>5</v>
      </c>
      <c r="F10972" t="s">
        <v>7</v>
      </c>
      <c r="G10972" t="s">
        <v>8</v>
      </c>
      <c r="H10972" s="2">
        <v>42677</v>
      </c>
      <c r="I10972" s="2">
        <v>42685</v>
      </c>
      <c r="J10972" s="2">
        <v>42687</v>
      </c>
      <c r="K10972">
        <f t="shared" si="1368"/>
        <v>2</v>
      </c>
      <c r="L10972" t="str">
        <f t="shared" si="1369"/>
        <v>Friday</v>
      </c>
      <c r="M10972" t="str">
        <f t="shared" si="1370"/>
        <v>Sunday</v>
      </c>
      <c r="N10972" s="5">
        <f t="shared" si="1371"/>
        <v>323.32</v>
      </c>
      <c r="O10972">
        <f t="shared" si="1372"/>
        <v>8</v>
      </c>
      <c r="P10972">
        <f t="shared" si="1373"/>
        <v>340</v>
      </c>
      <c r="Q10972" s="6">
        <f t="shared" si="1374"/>
        <v>161.66</v>
      </c>
      <c r="R10972">
        <f t="shared" si="1375"/>
        <v>111540.96000000053</v>
      </c>
    </row>
    <row r="10973" spans="1:18" x14ac:dyDescent="0.35">
      <c r="A10973">
        <v>10972</v>
      </c>
      <c r="B10973" s="4">
        <v>54.94</v>
      </c>
      <c r="C10973" s="1">
        <v>1058728</v>
      </c>
      <c r="D10973" s="1">
        <v>9395</v>
      </c>
      <c r="E10973">
        <v>4</v>
      </c>
      <c r="F10973" t="s">
        <v>10</v>
      </c>
      <c r="G10973" t="s">
        <v>9</v>
      </c>
      <c r="H10973" s="2">
        <v>42677</v>
      </c>
      <c r="I10973" s="2">
        <v>42677</v>
      </c>
      <c r="J10973" s="2">
        <v>42678</v>
      </c>
      <c r="K10973">
        <f t="shared" si="1368"/>
        <v>1</v>
      </c>
      <c r="L10973" t="str">
        <f t="shared" si="1369"/>
        <v>Thursday</v>
      </c>
      <c r="M10973" t="str">
        <f t="shared" si="1370"/>
        <v>Friday</v>
      </c>
      <c r="N10973" s="5">
        <f t="shared" si="1371"/>
        <v>54.94</v>
      </c>
      <c r="O10973">
        <f t="shared" si="1372"/>
        <v>0</v>
      </c>
      <c r="P10973">
        <f t="shared" si="1373"/>
        <v>151</v>
      </c>
      <c r="Q10973" s="6">
        <f t="shared" si="1374"/>
        <v>54.94</v>
      </c>
      <c r="R10973">
        <f t="shared" si="1375"/>
        <v>28096.840000000204</v>
      </c>
    </row>
    <row r="10974" spans="1:18" x14ac:dyDescent="0.35">
      <c r="A10974">
        <v>10973</v>
      </c>
      <c r="B10974" s="4">
        <v>82.28</v>
      </c>
      <c r="C10974" s="1">
        <v>542024</v>
      </c>
      <c r="D10974" s="1">
        <v>9395</v>
      </c>
      <c r="E10974">
        <v>4</v>
      </c>
      <c r="F10974" t="s">
        <v>7</v>
      </c>
      <c r="G10974" t="s">
        <v>9</v>
      </c>
      <c r="H10974" s="2">
        <v>42677</v>
      </c>
      <c r="I10974" s="2">
        <v>42681</v>
      </c>
      <c r="J10974" s="2">
        <v>42682</v>
      </c>
      <c r="K10974">
        <f t="shared" si="1368"/>
        <v>1</v>
      </c>
      <c r="L10974" t="str">
        <f t="shared" si="1369"/>
        <v>Monday</v>
      </c>
      <c r="M10974" t="str">
        <f t="shared" si="1370"/>
        <v>Tuesday</v>
      </c>
      <c r="N10974" s="5">
        <f t="shared" si="1371"/>
        <v>82.28</v>
      </c>
      <c r="O10974">
        <f t="shared" si="1372"/>
        <v>4</v>
      </c>
      <c r="P10974">
        <f t="shared" si="1373"/>
        <v>239</v>
      </c>
      <c r="Q10974" s="6">
        <f t="shared" si="1374"/>
        <v>82.28</v>
      </c>
      <c r="R10974">
        <f t="shared" si="1375"/>
        <v>35662.329999999718</v>
      </c>
    </row>
    <row r="10975" spans="1:18" x14ac:dyDescent="0.35">
      <c r="A10975">
        <v>10974</v>
      </c>
      <c r="B10975" s="4">
        <v>82.28</v>
      </c>
      <c r="C10975" s="1">
        <v>542024</v>
      </c>
      <c r="D10975" s="1">
        <v>9395</v>
      </c>
      <c r="E10975">
        <v>4</v>
      </c>
      <c r="F10975" t="s">
        <v>7</v>
      </c>
      <c r="G10975" t="s">
        <v>9</v>
      </c>
      <c r="H10975" s="2">
        <v>42677</v>
      </c>
      <c r="I10975" s="2">
        <v>42684</v>
      </c>
      <c r="J10975" s="2">
        <v>42686</v>
      </c>
      <c r="K10975">
        <f t="shared" si="1368"/>
        <v>2</v>
      </c>
      <c r="L10975" t="str">
        <f t="shared" si="1369"/>
        <v>Thursday</v>
      </c>
      <c r="M10975" t="str">
        <f t="shared" si="1370"/>
        <v>Saturday</v>
      </c>
      <c r="N10975" s="5">
        <f t="shared" si="1371"/>
        <v>164.56</v>
      </c>
      <c r="O10975">
        <f t="shared" si="1372"/>
        <v>7</v>
      </c>
      <c r="P10975">
        <f t="shared" si="1373"/>
        <v>239</v>
      </c>
      <c r="Q10975" s="6">
        <f t="shared" si="1374"/>
        <v>82.28</v>
      </c>
      <c r="R10975">
        <f t="shared" si="1375"/>
        <v>35662.329999999718</v>
      </c>
    </row>
    <row r="10976" spans="1:18" x14ac:dyDescent="0.35">
      <c r="A10976">
        <v>10975</v>
      </c>
      <c r="B10976" s="7">
        <v>78.819999999999993</v>
      </c>
      <c r="C10976" s="1">
        <v>297388</v>
      </c>
      <c r="D10976" s="1">
        <v>9395</v>
      </c>
      <c r="E10976">
        <v>2.5</v>
      </c>
      <c r="F10976" t="s">
        <v>7</v>
      </c>
      <c r="G10976" t="s">
        <v>9</v>
      </c>
      <c r="H10976" s="2">
        <v>42677</v>
      </c>
      <c r="I10976" s="2">
        <v>42705</v>
      </c>
      <c r="J10976" s="2">
        <v>42707</v>
      </c>
      <c r="K10976">
        <f t="shared" si="1368"/>
        <v>2</v>
      </c>
      <c r="L10976" t="str">
        <f t="shared" si="1369"/>
        <v>Thursday</v>
      </c>
      <c r="M10976" t="str">
        <f t="shared" si="1370"/>
        <v>Saturday</v>
      </c>
      <c r="N10976" s="5">
        <f t="shared" si="1371"/>
        <v>157.63999999999999</v>
      </c>
      <c r="O10976">
        <f t="shared" si="1372"/>
        <v>28</v>
      </c>
      <c r="P10976">
        <f t="shared" si="1373"/>
        <v>865</v>
      </c>
      <c r="Q10976" s="6">
        <f t="shared" si="1374"/>
        <v>78.819999999999993</v>
      </c>
      <c r="R10976">
        <f t="shared" si="1375"/>
        <v>115774.32666666621</v>
      </c>
    </row>
    <row r="10977" spans="1:18" x14ac:dyDescent="0.35">
      <c r="A10977">
        <v>10976</v>
      </c>
      <c r="B10977" s="4">
        <v>64.459999999999994</v>
      </c>
      <c r="C10977" s="1">
        <v>198004</v>
      </c>
      <c r="D10977" s="1">
        <v>9395</v>
      </c>
      <c r="E10977">
        <v>3</v>
      </c>
      <c r="F10977" t="s">
        <v>7</v>
      </c>
      <c r="G10977" t="s">
        <v>9</v>
      </c>
      <c r="H10977" s="2">
        <v>42677</v>
      </c>
      <c r="I10977" s="2">
        <v>42684</v>
      </c>
      <c r="J10977" s="2">
        <v>42686</v>
      </c>
      <c r="K10977">
        <f t="shared" si="1368"/>
        <v>2</v>
      </c>
      <c r="L10977" t="str">
        <f t="shared" si="1369"/>
        <v>Thursday</v>
      </c>
      <c r="M10977" t="str">
        <f t="shared" si="1370"/>
        <v>Saturday</v>
      </c>
      <c r="N10977" s="5">
        <f t="shared" si="1371"/>
        <v>128.91999999999999</v>
      </c>
      <c r="O10977">
        <f t="shared" si="1372"/>
        <v>7</v>
      </c>
      <c r="P10977">
        <f t="shared" si="1373"/>
        <v>210</v>
      </c>
      <c r="Q10977" s="6">
        <f t="shared" si="1374"/>
        <v>64.459999999999994</v>
      </c>
      <c r="R10977">
        <f t="shared" si="1375"/>
        <v>30606.019999999698</v>
      </c>
    </row>
    <row r="10978" spans="1:18" x14ac:dyDescent="0.35">
      <c r="A10978">
        <v>16653</v>
      </c>
      <c r="B10978" s="4">
        <v>119.02</v>
      </c>
      <c r="C10978" s="1">
        <v>21272</v>
      </c>
      <c r="D10978" s="1">
        <v>9395</v>
      </c>
      <c r="E10978">
        <v>4</v>
      </c>
      <c r="F10978" t="s">
        <v>7</v>
      </c>
      <c r="G10978" t="s">
        <v>9</v>
      </c>
      <c r="H10978" s="2">
        <v>42701</v>
      </c>
      <c r="I10978" s="2">
        <v>42702</v>
      </c>
      <c r="J10978" s="2">
        <v>42703</v>
      </c>
      <c r="K10978">
        <f t="shared" si="1368"/>
        <v>1</v>
      </c>
      <c r="L10978" t="str">
        <f t="shared" si="1369"/>
        <v>Monday</v>
      </c>
      <c r="M10978" t="str">
        <f t="shared" si="1370"/>
        <v>Tuesday</v>
      </c>
      <c r="N10978" s="5">
        <f t="shared" si="1371"/>
        <v>119.02</v>
      </c>
      <c r="O10978">
        <f t="shared" si="1372"/>
        <v>1</v>
      </c>
      <c r="P10978">
        <f t="shared" si="1373"/>
        <v>1314</v>
      </c>
      <c r="Q10978" s="6">
        <f t="shared" si="1374"/>
        <v>119.02</v>
      </c>
      <c r="R10978">
        <f t="shared" si="1375"/>
        <v>275049.53500000032</v>
      </c>
    </row>
    <row r="10979" spans="1:18" x14ac:dyDescent="0.35">
      <c r="A10979">
        <v>10978</v>
      </c>
      <c r="B10979" s="4">
        <v>123.64</v>
      </c>
      <c r="C10979" s="1">
        <v>510678</v>
      </c>
      <c r="D10979" s="1">
        <v>9395</v>
      </c>
      <c r="E10979">
        <v>5</v>
      </c>
      <c r="F10979" t="s">
        <v>7</v>
      </c>
      <c r="G10979" t="s">
        <v>9</v>
      </c>
      <c r="H10979" s="2">
        <v>42677</v>
      </c>
      <c r="I10979" s="2">
        <v>42700</v>
      </c>
      <c r="J10979" s="2">
        <v>42702</v>
      </c>
      <c r="K10979">
        <f t="shared" si="1368"/>
        <v>2</v>
      </c>
      <c r="L10979" t="str">
        <f t="shared" si="1369"/>
        <v>Saturday</v>
      </c>
      <c r="M10979" t="str">
        <f t="shared" si="1370"/>
        <v>Monday</v>
      </c>
      <c r="N10979" s="5">
        <f t="shared" si="1371"/>
        <v>247.28</v>
      </c>
      <c r="O10979">
        <f t="shared" si="1372"/>
        <v>23</v>
      </c>
      <c r="P10979">
        <f t="shared" si="1373"/>
        <v>440</v>
      </c>
      <c r="Q10979" s="6">
        <f t="shared" si="1374"/>
        <v>123.64</v>
      </c>
      <c r="R10979">
        <f t="shared" si="1375"/>
        <v>117714.44666666667</v>
      </c>
    </row>
    <row r="10980" spans="1:18" x14ac:dyDescent="0.35">
      <c r="A10980">
        <v>10979</v>
      </c>
      <c r="B10980" s="4">
        <v>194.76</v>
      </c>
      <c r="C10980" s="1">
        <v>2278874</v>
      </c>
      <c r="D10980" s="1">
        <v>9395</v>
      </c>
      <c r="E10980">
        <v>4</v>
      </c>
      <c r="F10980" t="s">
        <v>7</v>
      </c>
      <c r="G10980" t="s">
        <v>8</v>
      </c>
      <c r="H10980" s="2">
        <v>42677</v>
      </c>
      <c r="I10980" s="2">
        <v>42677</v>
      </c>
      <c r="J10980" s="2">
        <v>42679</v>
      </c>
      <c r="K10980">
        <f t="shared" si="1368"/>
        <v>2</v>
      </c>
      <c r="L10980" t="str">
        <f t="shared" si="1369"/>
        <v>Thursday</v>
      </c>
      <c r="M10980" t="str">
        <f t="shared" si="1370"/>
        <v>Saturday</v>
      </c>
      <c r="N10980" s="5">
        <f t="shared" si="1371"/>
        <v>389.52</v>
      </c>
      <c r="O10980">
        <f t="shared" si="1372"/>
        <v>0</v>
      </c>
      <c r="P10980">
        <f t="shared" si="1373"/>
        <v>348</v>
      </c>
      <c r="Q10980" s="6">
        <f t="shared" si="1374"/>
        <v>194.76</v>
      </c>
      <c r="R10980">
        <f t="shared" si="1375"/>
        <v>58988.060000000209</v>
      </c>
    </row>
    <row r="10981" spans="1:18" x14ac:dyDescent="0.35">
      <c r="A10981">
        <v>16705</v>
      </c>
      <c r="B10981" s="4">
        <v>111.24</v>
      </c>
      <c r="C10981" s="1">
        <v>21272</v>
      </c>
      <c r="D10981" s="1">
        <v>9395</v>
      </c>
      <c r="E10981">
        <v>4</v>
      </c>
      <c r="F10981" t="s">
        <v>7</v>
      </c>
      <c r="G10981" t="s">
        <v>9</v>
      </c>
      <c r="H10981" s="2">
        <v>42701</v>
      </c>
      <c r="I10981" s="2">
        <v>42702</v>
      </c>
      <c r="J10981" s="2">
        <v>42704</v>
      </c>
      <c r="K10981">
        <f t="shared" si="1368"/>
        <v>2</v>
      </c>
      <c r="L10981" t="str">
        <f t="shared" si="1369"/>
        <v>Monday</v>
      </c>
      <c r="M10981" t="str">
        <f t="shared" si="1370"/>
        <v>Wednesday</v>
      </c>
      <c r="N10981" s="5">
        <f t="shared" si="1371"/>
        <v>222.48</v>
      </c>
      <c r="O10981">
        <f t="shared" si="1372"/>
        <v>1</v>
      </c>
      <c r="P10981">
        <f t="shared" si="1373"/>
        <v>1314</v>
      </c>
      <c r="Q10981" s="6">
        <f t="shared" si="1374"/>
        <v>111.24</v>
      </c>
      <c r="R10981">
        <f t="shared" si="1375"/>
        <v>275049.53500000032</v>
      </c>
    </row>
    <row r="10982" spans="1:18" x14ac:dyDescent="0.35">
      <c r="A10982">
        <v>10981</v>
      </c>
      <c r="B10982" s="4">
        <v>58</v>
      </c>
      <c r="C10982" s="1">
        <v>534374</v>
      </c>
      <c r="D10982" s="1">
        <v>9395</v>
      </c>
      <c r="E10982">
        <v>2</v>
      </c>
      <c r="F10982" t="s">
        <v>12</v>
      </c>
      <c r="G10982" t="s">
        <v>9</v>
      </c>
      <c r="H10982" s="2">
        <v>42677</v>
      </c>
      <c r="I10982" s="2">
        <v>42679</v>
      </c>
      <c r="J10982" s="2">
        <v>42680</v>
      </c>
      <c r="K10982">
        <f t="shared" si="1368"/>
        <v>1</v>
      </c>
      <c r="L10982" t="str">
        <f t="shared" si="1369"/>
        <v>Saturday</v>
      </c>
      <c r="M10982" t="str">
        <f t="shared" si="1370"/>
        <v>Sunday</v>
      </c>
      <c r="N10982" s="5">
        <f t="shared" si="1371"/>
        <v>58</v>
      </c>
      <c r="O10982">
        <f t="shared" si="1372"/>
        <v>2</v>
      </c>
      <c r="P10982">
        <f t="shared" si="1373"/>
        <v>39</v>
      </c>
      <c r="Q10982" s="6">
        <f t="shared" si="1374"/>
        <v>58</v>
      </c>
      <c r="R10982">
        <f t="shared" si="1375"/>
        <v>3786.3599999999997</v>
      </c>
    </row>
    <row r="10983" spans="1:18" x14ac:dyDescent="0.35">
      <c r="A10983">
        <v>10982</v>
      </c>
      <c r="B10983" s="4">
        <v>28.613333333300002</v>
      </c>
      <c r="C10983" s="1">
        <v>1820604</v>
      </c>
      <c r="D10983" s="1">
        <v>9395</v>
      </c>
      <c r="E10983">
        <v>0</v>
      </c>
      <c r="F10983" t="s">
        <v>16</v>
      </c>
      <c r="G10983" t="s">
        <v>9</v>
      </c>
      <c r="H10983" s="2">
        <v>42677</v>
      </c>
      <c r="I10983" s="2">
        <v>42678</v>
      </c>
      <c r="J10983" s="2">
        <v>42681</v>
      </c>
      <c r="K10983">
        <f t="shared" si="1368"/>
        <v>3</v>
      </c>
      <c r="L10983" t="str">
        <f t="shared" si="1369"/>
        <v>Friday</v>
      </c>
      <c r="M10983" t="str">
        <f t="shared" si="1370"/>
        <v>Monday</v>
      </c>
      <c r="N10983" s="5">
        <f t="shared" si="1371"/>
        <v>85.839999999900002</v>
      </c>
      <c r="O10983">
        <f t="shared" si="1372"/>
        <v>1</v>
      </c>
      <c r="P10983">
        <f t="shared" si="1373"/>
        <v>26</v>
      </c>
      <c r="Q10983" s="6">
        <f t="shared" si="1374"/>
        <v>28.613333333300002</v>
      </c>
      <c r="R10983">
        <f t="shared" si="1375"/>
        <v>904.23999999980015</v>
      </c>
    </row>
    <row r="10984" spans="1:18" x14ac:dyDescent="0.35">
      <c r="A10984">
        <v>10983</v>
      </c>
      <c r="B10984" s="4">
        <v>100.14</v>
      </c>
      <c r="C10984" s="1">
        <v>586884</v>
      </c>
      <c r="D10984" s="1">
        <v>9395</v>
      </c>
      <c r="E10984">
        <v>2.5</v>
      </c>
      <c r="F10984" t="s">
        <v>11</v>
      </c>
      <c r="G10984" t="s">
        <v>9</v>
      </c>
      <c r="H10984" s="2">
        <v>42677</v>
      </c>
      <c r="I10984" s="2">
        <v>42686</v>
      </c>
      <c r="J10984" s="2">
        <v>42687</v>
      </c>
      <c r="K10984">
        <f t="shared" si="1368"/>
        <v>1</v>
      </c>
      <c r="L10984" t="str">
        <f t="shared" si="1369"/>
        <v>Saturday</v>
      </c>
      <c r="M10984" t="str">
        <f t="shared" si="1370"/>
        <v>Sunday</v>
      </c>
      <c r="N10984" s="5">
        <f t="shared" si="1371"/>
        <v>100.14</v>
      </c>
      <c r="O10984">
        <f t="shared" si="1372"/>
        <v>9</v>
      </c>
      <c r="P10984">
        <f t="shared" si="1373"/>
        <v>58</v>
      </c>
      <c r="Q10984" s="6">
        <f t="shared" si="1374"/>
        <v>100.14</v>
      </c>
      <c r="R10984">
        <f t="shared" si="1375"/>
        <v>5219.3199999998997</v>
      </c>
    </row>
    <row r="10985" spans="1:18" x14ac:dyDescent="0.35">
      <c r="A10985">
        <v>10984</v>
      </c>
      <c r="B10985" s="4">
        <v>141.68</v>
      </c>
      <c r="C10985" s="1">
        <v>21294</v>
      </c>
      <c r="D10985" s="1">
        <v>9395</v>
      </c>
      <c r="E10985">
        <v>4</v>
      </c>
      <c r="F10985" t="s">
        <v>7</v>
      </c>
      <c r="G10985" t="s">
        <v>8</v>
      </c>
      <c r="H10985" s="2">
        <v>42677</v>
      </c>
      <c r="I10985" s="2">
        <v>42684</v>
      </c>
      <c r="J10985" s="2">
        <v>42686</v>
      </c>
      <c r="K10985">
        <f t="shared" si="1368"/>
        <v>2</v>
      </c>
      <c r="L10985" t="str">
        <f t="shared" si="1369"/>
        <v>Thursday</v>
      </c>
      <c r="M10985" t="str">
        <f t="shared" si="1370"/>
        <v>Saturday</v>
      </c>
      <c r="N10985" s="5">
        <f t="shared" si="1371"/>
        <v>283.36</v>
      </c>
      <c r="O10985">
        <f t="shared" si="1372"/>
        <v>7</v>
      </c>
      <c r="P10985">
        <f t="shared" si="1373"/>
        <v>111</v>
      </c>
      <c r="Q10985" s="6">
        <f t="shared" si="1374"/>
        <v>141.68</v>
      </c>
      <c r="R10985">
        <f t="shared" si="1375"/>
        <v>32378.779999999293</v>
      </c>
    </row>
    <row r="10986" spans="1:18" x14ac:dyDescent="0.35">
      <c r="A10986">
        <v>10985</v>
      </c>
      <c r="B10986" s="4">
        <v>121.46666666669999</v>
      </c>
      <c r="C10986" s="1">
        <v>150994</v>
      </c>
      <c r="D10986" s="1">
        <v>9395</v>
      </c>
      <c r="E10986">
        <v>3</v>
      </c>
      <c r="F10986" t="s">
        <v>7</v>
      </c>
      <c r="G10986" t="s">
        <v>9</v>
      </c>
      <c r="H10986" s="2">
        <v>42677</v>
      </c>
      <c r="I10986" s="2">
        <v>42717</v>
      </c>
      <c r="J10986" s="2">
        <v>42720</v>
      </c>
      <c r="K10986">
        <f t="shared" si="1368"/>
        <v>3</v>
      </c>
      <c r="L10986" t="str">
        <f t="shared" si="1369"/>
        <v>Tuesday</v>
      </c>
      <c r="M10986" t="str">
        <f t="shared" si="1370"/>
        <v>Friday</v>
      </c>
      <c r="N10986" s="5">
        <f t="shared" si="1371"/>
        <v>364.40000000009996</v>
      </c>
      <c r="O10986">
        <f t="shared" si="1372"/>
        <v>40</v>
      </c>
      <c r="P10986">
        <f t="shared" si="1373"/>
        <v>65</v>
      </c>
      <c r="Q10986" s="6">
        <f t="shared" si="1374"/>
        <v>121.46666666669999</v>
      </c>
      <c r="R10986">
        <f t="shared" si="1375"/>
        <v>14723.979999999994</v>
      </c>
    </row>
    <row r="10987" spans="1:18" x14ac:dyDescent="0.35">
      <c r="A10987">
        <v>10986</v>
      </c>
      <c r="B10987" s="4">
        <v>79.86</v>
      </c>
      <c r="C10987" s="1">
        <v>331350</v>
      </c>
      <c r="D10987" s="1">
        <v>9395</v>
      </c>
      <c r="E10987">
        <v>3</v>
      </c>
      <c r="F10987" t="s">
        <v>7</v>
      </c>
      <c r="G10987" t="s">
        <v>9</v>
      </c>
      <c r="H10987" s="2">
        <v>42677</v>
      </c>
      <c r="I10987" s="2">
        <v>42723</v>
      </c>
      <c r="J10987" s="2">
        <v>42725</v>
      </c>
      <c r="K10987">
        <f t="shared" si="1368"/>
        <v>2</v>
      </c>
      <c r="L10987" t="str">
        <f t="shared" si="1369"/>
        <v>Monday</v>
      </c>
      <c r="M10987" t="str">
        <f t="shared" si="1370"/>
        <v>Wednesday</v>
      </c>
      <c r="N10987" s="5">
        <f t="shared" si="1371"/>
        <v>159.72</v>
      </c>
      <c r="O10987">
        <f t="shared" si="1372"/>
        <v>46</v>
      </c>
      <c r="P10987">
        <f t="shared" si="1373"/>
        <v>256</v>
      </c>
      <c r="Q10987" s="6">
        <f t="shared" si="1374"/>
        <v>79.86</v>
      </c>
      <c r="R10987">
        <f t="shared" si="1375"/>
        <v>47912.966666666114</v>
      </c>
    </row>
    <row r="10988" spans="1:18" x14ac:dyDescent="0.35">
      <c r="A10988">
        <v>10987</v>
      </c>
      <c r="B10988" s="4">
        <v>47.506666666699999</v>
      </c>
      <c r="C10988" s="1">
        <v>866630</v>
      </c>
      <c r="D10988" s="1">
        <v>9395</v>
      </c>
      <c r="E10988">
        <v>3.5</v>
      </c>
      <c r="F10988" t="s">
        <v>10</v>
      </c>
      <c r="G10988" t="s">
        <v>9</v>
      </c>
      <c r="H10988" s="2">
        <v>42677</v>
      </c>
      <c r="I10988" s="2">
        <v>42680</v>
      </c>
      <c r="J10988" s="2">
        <v>42683</v>
      </c>
      <c r="K10988">
        <f t="shared" si="1368"/>
        <v>3</v>
      </c>
      <c r="L10988" t="str">
        <f t="shared" si="1369"/>
        <v>Sunday</v>
      </c>
      <c r="M10988" t="str">
        <f t="shared" si="1370"/>
        <v>Wednesday</v>
      </c>
      <c r="N10988" s="5">
        <f t="shared" si="1371"/>
        <v>142.5200000001</v>
      </c>
      <c r="O10988">
        <f t="shared" si="1372"/>
        <v>3</v>
      </c>
      <c r="P10988">
        <f t="shared" si="1373"/>
        <v>697</v>
      </c>
      <c r="Q10988" s="6">
        <f t="shared" si="1374"/>
        <v>47.506666666699999</v>
      </c>
      <c r="R10988">
        <f t="shared" si="1375"/>
        <v>87903.458333333518</v>
      </c>
    </row>
    <row r="10989" spans="1:18" x14ac:dyDescent="0.35">
      <c r="A10989">
        <v>10988</v>
      </c>
      <c r="B10989" s="4">
        <v>84</v>
      </c>
      <c r="C10989" s="1">
        <v>866630</v>
      </c>
      <c r="D10989" s="1">
        <v>9395</v>
      </c>
      <c r="E10989">
        <v>3.5</v>
      </c>
      <c r="F10989" t="s">
        <v>10</v>
      </c>
      <c r="G10989" t="s">
        <v>9</v>
      </c>
      <c r="H10989" s="2">
        <v>42677</v>
      </c>
      <c r="I10989" s="2">
        <v>42679</v>
      </c>
      <c r="J10989" s="2">
        <v>42680</v>
      </c>
      <c r="K10989">
        <f t="shared" si="1368"/>
        <v>1</v>
      </c>
      <c r="L10989" t="str">
        <f t="shared" si="1369"/>
        <v>Saturday</v>
      </c>
      <c r="M10989" t="str">
        <f t="shared" si="1370"/>
        <v>Sunday</v>
      </c>
      <c r="N10989" s="5">
        <f t="shared" si="1371"/>
        <v>84</v>
      </c>
      <c r="O10989">
        <f t="shared" si="1372"/>
        <v>2</v>
      </c>
      <c r="P10989">
        <f t="shared" si="1373"/>
        <v>697</v>
      </c>
      <c r="Q10989" s="6">
        <f t="shared" si="1374"/>
        <v>84</v>
      </c>
      <c r="R10989">
        <f t="shared" si="1375"/>
        <v>87903.458333333518</v>
      </c>
    </row>
    <row r="10990" spans="1:18" x14ac:dyDescent="0.35">
      <c r="A10990">
        <v>10989</v>
      </c>
      <c r="B10990" s="4">
        <v>72.959999999999994</v>
      </c>
      <c r="C10990" s="1">
        <v>216914</v>
      </c>
      <c r="D10990" s="1">
        <v>9395</v>
      </c>
      <c r="E10990">
        <v>3</v>
      </c>
      <c r="F10990" t="s">
        <v>7</v>
      </c>
      <c r="G10990" t="s">
        <v>9</v>
      </c>
      <c r="H10990" s="2">
        <v>42677</v>
      </c>
      <c r="I10990" s="2">
        <v>42707</v>
      </c>
      <c r="J10990" s="2">
        <v>42709</v>
      </c>
      <c r="K10990">
        <f t="shared" si="1368"/>
        <v>2</v>
      </c>
      <c r="L10990" t="str">
        <f t="shared" si="1369"/>
        <v>Saturday</v>
      </c>
      <c r="M10990" t="str">
        <f t="shared" si="1370"/>
        <v>Monday</v>
      </c>
      <c r="N10990" s="5">
        <f t="shared" si="1371"/>
        <v>145.91999999999999</v>
      </c>
      <c r="O10990">
        <f t="shared" si="1372"/>
        <v>30</v>
      </c>
      <c r="P10990">
        <f t="shared" si="1373"/>
        <v>203</v>
      </c>
      <c r="Q10990" s="6">
        <f t="shared" si="1374"/>
        <v>72.959999999999994</v>
      </c>
      <c r="R10990">
        <f t="shared" si="1375"/>
        <v>20414.480000000101</v>
      </c>
    </row>
    <row r="10991" spans="1:18" x14ac:dyDescent="0.35">
      <c r="A10991">
        <v>10990</v>
      </c>
      <c r="B10991" s="7">
        <v>77.253333333300006</v>
      </c>
      <c r="C10991" s="1">
        <v>297388</v>
      </c>
      <c r="D10991" s="1">
        <v>9395</v>
      </c>
      <c r="E10991">
        <v>2.5</v>
      </c>
      <c r="F10991" t="s">
        <v>7</v>
      </c>
      <c r="G10991" t="s">
        <v>9</v>
      </c>
      <c r="H10991" s="2">
        <v>42677</v>
      </c>
      <c r="I10991" s="2">
        <v>42713</v>
      </c>
      <c r="J10991" s="2">
        <v>42716</v>
      </c>
      <c r="K10991">
        <f t="shared" si="1368"/>
        <v>3</v>
      </c>
      <c r="L10991" t="str">
        <f t="shared" si="1369"/>
        <v>Friday</v>
      </c>
      <c r="M10991" t="str">
        <f t="shared" si="1370"/>
        <v>Monday</v>
      </c>
      <c r="N10991" s="5">
        <f t="shared" si="1371"/>
        <v>231.7599999999</v>
      </c>
      <c r="O10991">
        <f t="shared" si="1372"/>
        <v>36</v>
      </c>
      <c r="P10991">
        <f t="shared" si="1373"/>
        <v>865</v>
      </c>
      <c r="Q10991" s="6">
        <f t="shared" si="1374"/>
        <v>77.253333333300006</v>
      </c>
      <c r="R10991">
        <f t="shared" si="1375"/>
        <v>115774.32666666621</v>
      </c>
    </row>
    <row r="10992" spans="1:18" x14ac:dyDescent="0.35">
      <c r="A10992">
        <v>16770</v>
      </c>
      <c r="B10992" s="4">
        <v>117.9</v>
      </c>
      <c r="C10992" s="1">
        <v>21272</v>
      </c>
      <c r="D10992" s="1">
        <v>9395</v>
      </c>
      <c r="E10992">
        <v>4</v>
      </c>
      <c r="F10992" t="s">
        <v>7</v>
      </c>
      <c r="G10992" t="s">
        <v>9</v>
      </c>
      <c r="H10992" s="2">
        <v>42701</v>
      </c>
      <c r="I10992" s="2">
        <v>42702</v>
      </c>
      <c r="J10992" s="2">
        <v>42703</v>
      </c>
      <c r="K10992">
        <f t="shared" si="1368"/>
        <v>1</v>
      </c>
      <c r="L10992" t="str">
        <f t="shared" si="1369"/>
        <v>Monday</v>
      </c>
      <c r="M10992" t="str">
        <f t="shared" si="1370"/>
        <v>Tuesday</v>
      </c>
      <c r="N10992" s="5">
        <f t="shared" si="1371"/>
        <v>117.9</v>
      </c>
      <c r="O10992">
        <f t="shared" si="1372"/>
        <v>1</v>
      </c>
      <c r="P10992">
        <f t="shared" si="1373"/>
        <v>1314</v>
      </c>
      <c r="Q10992" s="6">
        <f t="shared" si="1374"/>
        <v>117.9</v>
      </c>
      <c r="R10992">
        <f t="shared" si="1375"/>
        <v>275049.53500000032</v>
      </c>
    </row>
    <row r="10993" spans="1:18" x14ac:dyDescent="0.35">
      <c r="A10993">
        <v>10992</v>
      </c>
      <c r="B10993" s="4">
        <v>72</v>
      </c>
      <c r="C10993" s="1">
        <v>461084</v>
      </c>
      <c r="D10993" s="1">
        <v>9395</v>
      </c>
      <c r="E10993">
        <v>3</v>
      </c>
      <c r="F10993" t="s">
        <v>7</v>
      </c>
      <c r="G10993" t="s">
        <v>9</v>
      </c>
      <c r="H10993" s="2">
        <v>42677</v>
      </c>
      <c r="I10993" s="2">
        <v>42686</v>
      </c>
      <c r="J10993" s="2">
        <v>42687</v>
      </c>
      <c r="K10993">
        <f t="shared" si="1368"/>
        <v>1</v>
      </c>
      <c r="L10993" t="str">
        <f t="shared" si="1369"/>
        <v>Saturday</v>
      </c>
      <c r="M10993" t="str">
        <f t="shared" si="1370"/>
        <v>Sunday</v>
      </c>
      <c r="N10993" s="5">
        <f t="shared" si="1371"/>
        <v>72</v>
      </c>
      <c r="O10993">
        <f t="shared" si="1372"/>
        <v>9</v>
      </c>
      <c r="P10993">
        <f t="shared" si="1373"/>
        <v>179</v>
      </c>
      <c r="Q10993" s="6">
        <f t="shared" si="1374"/>
        <v>72</v>
      </c>
      <c r="R10993">
        <f t="shared" si="1375"/>
        <v>20354.119999999904</v>
      </c>
    </row>
    <row r="10994" spans="1:18" x14ac:dyDescent="0.35">
      <c r="A10994">
        <v>10993</v>
      </c>
      <c r="B10994" s="4">
        <v>143.12</v>
      </c>
      <c r="C10994" s="1">
        <v>21294</v>
      </c>
      <c r="D10994" s="1">
        <v>9395</v>
      </c>
      <c r="E10994">
        <v>4</v>
      </c>
      <c r="F10994" t="s">
        <v>7</v>
      </c>
      <c r="G10994" t="s">
        <v>8</v>
      </c>
      <c r="H10994" s="2">
        <v>42677</v>
      </c>
      <c r="I10994" s="2">
        <v>42685</v>
      </c>
      <c r="J10994" s="2">
        <v>42686</v>
      </c>
      <c r="K10994">
        <f t="shared" si="1368"/>
        <v>1</v>
      </c>
      <c r="L10994" t="str">
        <f t="shared" si="1369"/>
        <v>Friday</v>
      </c>
      <c r="M10994" t="str">
        <f t="shared" si="1370"/>
        <v>Saturday</v>
      </c>
      <c r="N10994" s="5">
        <f t="shared" si="1371"/>
        <v>143.12</v>
      </c>
      <c r="O10994">
        <f t="shared" si="1372"/>
        <v>8</v>
      </c>
      <c r="P10994">
        <f t="shared" si="1373"/>
        <v>111</v>
      </c>
      <c r="Q10994" s="6">
        <f t="shared" si="1374"/>
        <v>143.12</v>
      </c>
      <c r="R10994">
        <f t="shared" si="1375"/>
        <v>32378.779999999293</v>
      </c>
    </row>
    <row r="10995" spans="1:18" x14ac:dyDescent="0.35">
      <c r="A10995">
        <v>10994</v>
      </c>
      <c r="B10995" s="4">
        <v>79.58</v>
      </c>
      <c r="C10995" s="1">
        <v>331350</v>
      </c>
      <c r="D10995" s="1">
        <v>9395</v>
      </c>
      <c r="E10995">
        <v>3</v>
      </c>
      <c r="F10995" t="s">
        <v>7</v>
      </c>
      <c r="G10995" t="s">
        <v>9</v>
      </c>
      <c r="H10995" s="2">
        <v>42677</v>
      </c>
      <c r="I10995" s="2">
        <v>42725</v>
      </c>
      <c r="J10995" s="2">
        <v>42727</v>
      </c>
      <c r="K10995">
        <f t="shared" si="1368"/>
        <v>2</v>
      </c>
      <c r="L10995" t="str">
        <f t="shared" si="1369"/>
        <v>Wednesday</v>
      </c>
      <c r="M10995" t="str">
        <f t="shared" si="1370"/>
        <v>Friday</v>
      </c>
      <c r="N10995" s="5">
        <f t="shared" si="1371"/>
        <v>159.16</v>
      </c>
      <c r="O10995">
        <f t="shared" si="1372"/>
        <v>48</v>
      </c>
      <c r="P10995">
        <f t="shared" si="1373"/>
        <v>256</v>
      </c>
      <c r="Q10995" s="6">
        <f t="shared" si="1374"/>
        <v>79.58</v>
      </c>
      <c r="R10995">
        <f t="shared" si="1375"/>
        <v>47912.966666666114</v>
      </c>
    </row>
    <row r="10996" spans="1:18" x14ac:dyDescent="0.35">
      <c r="A10996">
        <v>10995</v>
      </c>
      <c r="B10996" s="4">
        <v>74.98</v>
      </c>
      <c r="C10996" s="1">
        <v>323576</v>
      </c>
      <c r="D10996" s="1">
        <v>9395</v>
      </c>
      <c r="E10996">
        <v>4</v>
      </c>
      <c r="F10996" t="s">
        <v>7</v>
      </c>
      <c r="G10996" t="s">
        <v>8</v>
      </c>
      <c r="H10996" s="2">
        <v>42677</v>
      </c>
      <c r="I10996" s="2">
        <v>42726</v>
      </c>
      <c r="J10996" s="2">
        <v>42727</v>
      </c>
      <c r="K10996">
        <f t="shared" si="1368"/>
        <v>1</v>
      </c>
      <c r="L10996" t="str">
        <f t="shared" si="1369"/>
        <v>Thursday</v>
      </c>
      <c r="M10996" t="str">
        <f t="shared" si="1370"/>
        <v>Friday</v>
      </c>
      <c r="N10996" s="5">
        <f t="shared" si="1371"/>
        <v>74.98</v>
      </c>
      <c r="O10996">
        <f t="shared" si="1372"/>
        <v>49</v>
      </c>
      <c r="P10996">
        <f t="shared" si="1373"/>
        <v>181</v>
      </c>
      <c r="Q10996" s="6">
        <f t="shared" si="1374"/>
        <v>74.98</v>
      </c>
      <c r="R10996">
        <f t="shared" si="1375"/>
        <v>24286.726666666989</v>
      </c>
    </row>
    <row r="10997" spans="1:18" x14ac:dyDescent="0.35">
      <c r="A10997">
        <v>12406</v>
      </c>
      <c r="B10997" s="4">
        <v>123.34</v>
      </c>
      <c r="C10997" s="1">
        <v>21272</v>
      </c>
      <c r="D10997" s="1">
        <v>9395</v>
      </c>
      <c r="E10997">
        <v>4</v>
      </c>
      <c r="F10997" t="s">
        <v>7</v>
      </c>
      <c r="G10997" t="s">
        <v>9</v>
      </c>
      <c r="H10997" s="2">
        <v>42683</v>
      </c>
      <c r="I10997" s="2">
        <v>42701</v>
      </c>
      <c r="J10997" s="2">
        <v>42704</v>
      </c>
      <c r="K10997">
        <f t="shared" si="1368"/>
        <v>3</v>
      </c>
      <c r="L10997" t="str">
        <f t="shared" si="1369"/>
        <v>Sunday</v>
      </c>
      <c r="M10997" t="str">
        <f t="shared" si="1370"/>
        <v>Wednesday</v>
      </c>
      <c r="N10997" s="5">
        <f t="shared" si="1371"/>
        <v>370.02</v>
      </c>
      <c r="O10997">
        <f t="shared" si="1372"/>
        <v>18</v>
      </c>
      <c r="P10997">
        <f t="shared" si="1373"/>
        <v>1314</v>
      </c>
      <c r="Q10997" s="6">
        <f t="shared" si="1374"/>
        <v>123.34</v>
      </c>
      <c r="R10997">
        <f t="shared" si="1375"/>
        <v>275049.53500000032</v>
      </c>
    </row>
    <row r="10998" spans="1:18" x14ac:dyDescent="0.35">
      <c r="A10998">
        <v>10997</v>
      </c>
      <c r="B10998" s="4">
        <v>74.98</v>
      </c>
      <c r="C10998" s="1">
        <v>323576</v>
      </c>
      <c r="D10998" s="1">
        <v>9395</v>
      </c>
      <c r="E10998">
        <v>4</v>
      </c>
      <c r="F10998" t="s">
        <v>7</v>
      </c>
      <c r="G10998" t="s">
        <v>8</v>
      </c>
      <c r="H10998" s="2">
        <v>42677</v>
      </c>
      <c r="I10998" s="2">
        <v>42729</v>
      </c>
      <c r="J10998" s="2">
        <v>42731</v>
      </c>
      <c r="K10998">
        <f t="shared" si="1368"/>
        <v>2</v>
      </c>
      <c r="L10998" t="str">
        <f t="shared" si="1369"/>
        <v>Sunday</v>
      </c>
      <c r="M10998" t="str">
        <f t="shared" si="1370"/>
        <v>Tuesday</v>
      </c>
      <c r="N10998" s="5">
        <f t="shared" si="1371"/>
        <v>149.96</v>
      </c>
      <c r="O10998">
        <f t="shared" si="1372"/>
        <v>52</v>
      </c>
      <c r="P10998">
        <f t="shared" si="1373"/>
        <v>181</v>
      </c>
      <c r="Q10998" s="6">
        <f t="shared" si="1374"/>
        <v>74.98</v>
      </c>
      <c r="R10998">
        <f t="shared" si="1375"/>
        <v>24286.726666666989</v>
      </c>
    </row>
    <row r="10999" spans="1:18" x14ac:dyDescent="0.35">
      <c r="A10999">
        <v>10998</v>
      </c>
      <c r="B10999" s="4">
        <v>38.86</v>
      </c>
      <c r="C10999" s="1">
        <v>197996</v>
      </c>
      <c r="D10999" s="1">
        <v>9395</v>
      </c>
      <c r="E10999">
        <v>3.5</v>
      </c>
      <c r="F10999" t="s">
        <v>7</v>
      </c>
      <c r="G10999" t="s">
        <v>9</v>
      </c>
      <c r="H10999" s="2">
        <v>42677</v>
      </c>
      <c r="I10999" s="2">
        <v>42677</v>
      </c>
      <c r="J10999" s="2">
        <v>42678</v>
      </c>
      <c r="K10999">
        <f t="shared" si="1368"/>
        <v>1</v>
      </c>
      <c r="L10999" t="str">
        <f t="shared" si="1369"/>
        <v>Thursday</v>
      </c>
      <c r="M10999" t="str">
        <f t="shared" si="1370"/>
        <v>Friday</v>
      </c>
      <c r="N10999" s="5">
        <f t="shared" si="1371"/>
        <v>38.86</v>
      </c>
      <c r="O10999">
        <f t="shared" si="1372"/>
        <v>0</v>
      </c>
      <c r="P10999">
        <f t="shared" si="1373"/>
        <v>2679</v>
      </c>
      <c r="Q10999" s="6">
        <f t="shared" si="1374"/>
        <v>38.86</v>
      </c>
      <c r="R10999">
        <f t="shared" si="1375"/>
        <v>129960.21999999994</v>
      </c>
    </row>
    <row r="11000" spans="1:18" x14ac:dyDescent="0.35">
      <c r="A11000">
        <v>10999</v>
      </c>
      <c r="B11000" s="4">
        <v>55.7</v>
      </c>
      <c r="C11000" s="1">
        <v>1058728</v>
      </c>
      <c r="D11000" s="1">
        <v>9395</v>
      </c>
      <c r="E11000">
        <v>4</v>
      </c>
      <c r="F11000" t="s">
        <v>10</v>
      </c>
      <c r="G11000" t="s">
        <v>9</v>
      </c>
      <c r="H11000" s="2">
        <v>42677</v>
      </c>
      <c r="I11000" s="2">
        <v>42678</v>
      </c>
      <c r="J11000" s="2">
        <v>42680</v>
      </c>
      <c r="K11000">
        <f t="shared" si="1368"/>
        <v>2</v>
      </c>
      <c r="L11000" t="str">
        <f t="shared" si="1369"/>
        <v>Friday</v>
      </c>
      <c r="M11000" t="str">
        <f t="shared" si="1370"/>
        <v>Sunday</v>
      </c>
      <c r="N11000" s="5">
        <f t="shared" si="1371"/>
        <v>111.4</v>
      </c>
      <c r="O11000">
        <f t="shared" si="1372"/>
        <v>1</v>
      </c>
      <c r="P11000">
        <f t="shared" si="1373"/>
        <v>151</v>
      </c>
      <c r="Q11000" s="6">
        <f t="shared" si="1374"/>
        <v>55.7</v>
      </c>
      <c r="R11000">
        <f t="shared" si="1375"/>
        <v>28096.840000000204</v>
      </c>
    </row>
    <row r="11001" spans="1:18" x14ac:dyDescent="0.35">
      <c r="A11001">
        <v>11000</v>
      </c>
      <c r="B11001" s="4">
        <v>55.7</v>
      </c>
      <c r="C11001" s="1">
        <v>1058728</v>
      </c>
      <c r="D11001" s="1">
        <v>9395</v>
      </c>
      <c r="E11001">
        <v>4</v>
      </c>
      <c r="F11001" t="s">
        <v>10</v>
      </c>
      <c r="G11001" t="s">
        <v>9</v>
      </c>
      <c r="H11001" s="2">
        <v>42677</v>
      </c>
      <c r="I11001" s="2">
        <v>42678</v>
      </c>
      <c r="J11001" s="2">
        <v>42680</v>
      </c>
      <c r="K11001">
        <f t="shared" si="1368"/>
        <v>2</v>
      </c>
      <c r="L11001" t="str">
        <f t="shared" si="1369"/>
        <v>Friday</v>
      </c>
      <c r="M11001" t="str">
        <f t="shared" si="1370"/>
        <v>Sunday</v>
      </c>
      <c r="N11001" s="5">
        <f t="shared" si="1371"/>
        <v>111.4</v>
      </c>
      <c r="O11001">
        <f t="shared" si="1372"/>
        <v>1</v>
      </c>
      <c r="P11001">
        <f t="shared" si="1373"/>
        <v>151</v>
      </c>
      <c r="Q11001" s="6">
        <f t="shared" si="1374"/>
        <v>55.7</v>
      </c>
      <c r="R11001">
        <f t="shared" si="1375"/>
        <v>28096.840000000204</v>
      </c>
    </row>
    <row r="11002" spans="1:18" x14ac:dyDescent="0.35">
      <c r="A11002">
        <v>11001</v>
      </c>
      <c r="B11002" s="4">
        <v>37.18</v>
      </c>
      <c r="C11002" s="1">
        <v>197996</v>
      </c>
      <c r="D11002" s="1">
        <v>9395</v>
      </c>
      <c r="E11002">
        <v>3.5</v>
      </c>
      <c r="F11002" t="s">
        <v>7</v>
      </c>
      <c r="G11002" t="s">
        <v>9</v>
      </c>
      <c r="H11002" s="2">
        <v>42677</v>
      </c>
      <c r="I11002" s="2">
        <v>42682</v>
      </c>
      <c r="J11002" s="2">
        <v>42683</v>
      </c>
      <c r="K11002">
        <f t="shared" si="1368"/>
        <v>1</v>
      </c>
      <c r="L11002" t="str">
        <f t="shared" si="1369"/>
        <v>Tuesday</v>
      </c>
      <c r="M11002" t="str">
        <f t="shared" si="1370"/>
        <v>Wednesday</v>
      </c>
      <c r="N11002" s="5">
        <f t="shared" si="1371"/>
        <v>37.18</v>
      </c>
      <c r="O11002">
        <f t="shared" si="1372"/>
        <v>5</v>
      </c>
      <c r="P11002">
        <f t="shared" si="1373"/>
        <v>2679</v>
      </c>
      <c r="Q11002" s="6">
        <f t="shared" si="1374"/>
        <v>37.18</v>
      </c>
      <c r="R11002">
        <f t="shared" si="1375"/>
        <v>129960.21999999994</v>
      </c>
    </row>
    <row r="11003" spans="1:18" x14ac:dyDescent="0.35">
      <c r="A11003">
        <v>11002</v>
      </c>
      <c r="B11003" s="4">
        <v>80</v>
      </c>
      <c r="C11003" s="1">
        <v>297356</v>
      </c>
      <c r="D11003" s="1">
        <v>9395</v>
      </c>
      <c r="E11003">
        <v>3</v>
      </c>
      <c r="F11003" t="s">
        <v>7</v>
      </c>
      <c r="G11003" t="s">
        <v>9</v>
      </c>
      <c r="H11003" s="2">
        <v>42677</v>
      </c>
      <c r="I11003" s="2">
        <v>42700</v>
      </c>
      <c r="J11003" s="2">
        <v>42703</v>
      </c>
      <c r="K11003">
        <f t="shared" ref="K11003:K11066" si="1376">J11003-I11003</f>
        <v>3</v>
      </c>
      <c r="L11003" t="str">
        <f t="shared" ref="L11003:L11066" si="1377">TEXT(I11003,"dddd")</f>
        <v>Saturday</v>
      </c>
      <c r="M11003" t="str">
        <f t="shared" ref="M11003:M11066" si="1378">TEXT(J11003,"dddd")</f>
        <v>Tuesday</v>
      </c>
      <c r="N11003" s="5">
        <f t="shared" ref="N11003:N11066" si="1379">B11003*K11003</f>
        <v>240</v>
      </c>
      <c r="O11003">
        <f t="shared" ref="O11003:O11066" si="1380">I11003-H11003</f>
        <v>23</v>
      </c>
      <c r="P11003">
        <f t="shared" ref="P11003:P11066" si="1381">COUNTIF($C:$C,C11003)</f>
        <v>158</v>
      </c>
      <c r="Q11003" s="6">
        <f t="shared" ref="Q11003:Q11066" si="1382">B11003</f>
        <v>80</v>
      </c>
      <c r="R11003">
        <f t="shared" ref="R11003:R11066" si="1383">SUMIF($C:$C,C11003,$N:$N)</f>
        <v>26597.939999999911</v>
      </c>
    </row>
    <row r="11004" spans="1:18" x14ac:dyDescent="0.35">
      <c r="A11004">
        <v>11003</v>
      </c>
      <c r="B11004" s="4">
        <v>55.16</v>
      </c>
      <c r="C11004" s="1">
        <v>588768</v>
      </c>
      <c r="D11004" s="1">
        <v>9395</v>
      </c>
      <c r="E11004">
        <v>3</v>
      </c>
      <c r="F11004" t="s">
        <v>7</v>
      </c>
      <c r="G11004" t="s">
        <v>9</v>
      </c>
      <c r="H11004" s="2">
        <v>42677</v>
      </c>
      <c r="I11004" s="2">
        <v>42679</v>
      </c>
      <c r="J11004" s="2">
        <v>42682</v>
      </c>
      <c r="K11004">
        <f t="shared" si="1376"/>
        <v>3</v>
      </c>
      <c r="L11004" t="str">
        <f t="shared" si="1377"/>
        <v>Saturday</v>
      </c>
      <c r="M11004" t="str">
        <f t="shared" si="1378"/>
        <v>Tuesday</v>
      </c>
      <c r="N11004" s="5">
        <f t="shared" si="1379"/>
        <v>165.48</v>
      </c>
      <c r="O11004">
        <f t="shared" si="1380"/>
        <v>2</v>
      </c>
      <c r="P11004">
        <f t="shared" si="1381"/>
        <v>97</v>
      </c>
      <c r="Q11004" s="6">
        <f t="shared" si="1382"/>
        <v>55.16</v>
      </c>
      <c r="R11004">
        <f t="shared" si="1383"/>
        <v>8969.3999999996013</v>
      </c>
    </row>
    <row r="11005" spans="1:18" x14ac:dyDescent="0.35">
      <c r="A11005">
        <v>11004</v>
      </c>
      <c r="B11005" s="4">
        <v>48</v>
      </c>
      <c r="C11005" s="1">
        <v>526414</v>
      </c>
      <c r="D11005" s="1">
        <v>9395</v>
      </c>
      <c r="E11005">
        <v>2.5</v>
      </c>
      <c r="F11005" t="s">
        <v>7</v>
      </c>
      <c r="G11005" t="s">
        <v>9</v>
      </c>
      <c r="H11005" s="2">
        <v>42677</v>
      </c>
      <c r="I11005" s="2">
        <v>42689</v>
      </c>
      <c r="J11005" s="2">
        <v>42690</v>
      </c>
      <c r="K11005">
        <f t="shared" si="1376"/>
        <v>1</v>
      </c>
      <c r="L11005" t="str">
        <f t="shared" si="1377"/>
        <v>Tuesday</v>
      </c>
      <c r="M11005" t="str">
        <f t="shared" si="1378"/>
        <v>Wednesday</v>
      </c>
      <c r="N11005" s="5">
        <f t="shared" si="1379"/>
        <v>48</v>
      </c>
      <c r="O11005">
        <f t="shared" si="1380"/>
        <v>12</v>
      </c>
      <c r="P11005">
        <f t="shared" si="1381"/>
        <v>234</v>
      </c>
      <c r="Q11005" s="6">
        <f t="shared" si="1382"/>
        <v>48</v>
      </c>
      <c r="R11005">
        <f t="shared" si="1383"/>
        <v>22583.940000000097</v>
      </c>
    </row>
    <row r="11006" spans="1:18" x14ac:dyDescent="0.35">
      <c r="A11006">
        <v>11005</v>
      </c>
      <c r="B11006" s="4">
        <v>60.83</v>
      </c>
      <c r="C11006" s="1">
        <v>508000</v>
      </c>
      <c r="D11006" s="1">
        <v>9395</v>
      </c>
      <c r="E11006">
        <v>3.5</v>
      </c>
      <c r="F11006" t="s">
        <v>7</v>
      </c>
      <c r="G11006" t="s">
        <v>9</v>
      </c>
      <c r="H11006" s="2">
        <v>42677</v>
      </c>
      <c r="I11006" s="2">
        <v>42685</v>
      </c>
      <c r="J11006" s="2">
        <v>42687</v>
      </c>
      <c r="K11006">
        <f t="shared" si="1376"/>
        <v>2</v>
      </c>
      <c r="L11006" t="str">
        <f t="shared" si="1377"/>
        <v>Friday</v>
      </c>
      <c r="M11006" t="str">
        <f t="shared" si="1378"/>
        <v>Sunday</v>
      </c>
      <c r="N11006" s="5">
        <f t="shared" si="1379"/>
        <v>121.66</v>
      </c>
      <c r="O11006">
        <f t="shared" si="1380"/>
        <v>8</v>
      </c>
      <c r="P11006">
        <f t="shared" si="1381"/>
        <v>69</v>
      </c>
      <c r="Q11006" s="6">
        <f t="shared" si="1382"/>
        <v>60.83</v>
      </c>
      <c r="R11006">
        <f t="shared" si="1383"/>
        <v>8640.1600000006001</v>
      </c>
    </row>
    <row r="11007" spans="1:18" x14ac:dyDescent="0.35">
      <c r="A11007">
        <v>11006</v>
      </c>
      <c r="B11007" s="4">
        <v>54</v>
      </c>
      <c r="C11007" s="1">
        <v>508000</v>
      </c>
      <c r="D11007" s="1">
        <v>9395</v>
      </c>
      <c r="E11007">
        <v>3.5</v>
      </c>
      <c r="F11007" t="s">
        <v>7</v>
      </c>
      <c r="G11007" t="s">
        <v>9</v>
      </c>
      <c r="H11007" s="2">
        <v>42677</v>
      </c>
      <c r="I11007" s="2">
        <v>42677</v>
      </c>
      <c r="J11007" s="2">
        <v>42678</v>
      </c>
      <c r="K11007">
        <f t="shared" si="1376"/>
        <v>1</v>
      </c>
      <c r="L11007" t="str">
        <f t="shared" si="1377"/>
        <v>Thursday</v>
      </c>
      <c r="M11007" t="str">
        <f t="shared" si="1378"/>
        <v>Friday</v>
      </c>
      <c r="N11007" s="5">
        <f t="shared" si="1379"/>
        <v>54</v>
      </c>
      <c r="O11007">
        <f t="shared" si="1380"/>
        <v>0</v>
      </c>
      <c r="P11007">
        <f t="shared" si="1381"/>
        <v>69</v>
      </c>
      <c r="Q11007" s="6">
        <f t="shared" si="1382"/>
        <v>54</v>
      </c>
      <c r="R11007">
        <f t="shared" si="1383"/>
        <v>8640.1600000006001</v>
      </c>
    </row>
    <row r="11008" spans="1:18" x14ac:dyDescent="0.35">
      <c r="A11008">
        <v>11007</v>
      </c>
      <c r="B11008" s="4">
        <v>36.159999999999997</v>
      </c>
      <c r="C11008" s="1">
        <v>197996</v>
      </c>
      <c r="D11008" s="1">
        <v>9395</v>
      </c>
      <c r="E11008">
        <v>3.5</v>
      </c>
      <c r="F11008" t="s">
        <v>7</v>
      </c>
      <c r="G11008" t="s">
        <v>9</v>
      </c>
      <c r="H11008" s="2">
        <v>42677</v>
      </c>
      <c r="I11008" s="2">
        <v>42714</v>
      </c>
      <c r="J11008" s="2">
        <v>42715</v>
      </c>
      <c r="K11008">
        <f t="shared" si="1376"/>
        <v>1</v>
      </c>
      <c r="L11008" t="str">
        <f t="shared" si="1377"/>
        <v>Saturday</v>
      </c>
      <c r="M11008" t="str">
        <f t="shared" si="1378"/>
        <v>Sunday</v>
      </c>
      <c r="N11008" s="5">
        <f t="shared" si="1379"/>
        <v>36.159999999999997</v>
      </c>
      <c r="O11008">
        <f t="shared" si="1380"/>
        <v>37</v>
      </c>
      <c r="P11008">
        <f t="shared" si="1381"/>
        <v>2679</v>
      </c>
      <c r="Q11008" s="6">
        <f t="shared" si="1382"/>
        <v>36.159999999999997</v>
      </c>
      <c r="R11008">
        <f t="shared" si="1383"/>
        <v>129960.21999999994</v>
      </c>
    </row>
    <row r="11009" spans="1:18" x14ac:dyDescent="0.35">
      <c r="A11009">
        <v>11008</v>
      </c>
      <c r="B11009" s="4">
        <v>255.54</v>
      </c>
      <c r="C11009" s="1">
        <v>509832</v>
      </c>
      <c r="D11009" s="1">
        <v>9395</v>
      </c>
      <c r="E11009">
        <v>5</v>
      </c>
      <c r="F11009" t="s">
        <v>7</v>
      </c>
      <c r="G11009" t="s">
        <v>9</v>
      </c>
      <c r="H11009" s="2">
        <v>42677</v>
      </c>
      <c r="I11009" s="2">
        <v>42720</v>
      </c>
      <c r="J11009" s="2">
        <v>42721</v>
      </c>
      <c r="K11009">
        <f t="shared" si="1376"/>
        <v>1</v>
      </c>
      <c r="L11009" t="str">
        <f t="shared" si="1377"/>
        <v>Friday</v>
      </c>
      <c r="M11009" t="str">
        <f t="shared" si="1378"/>
        <v>Saturday</v>
      </c>
      <c r="N11009" s="5">
        <f t="shared" si="1379"/>
        <v>255.54</v>
      </c>
      <c r="O11009">
        <f t="shared" si="1380"/>
        <v>43</v>
      </c>
      <c r="P11009">
        <f t="shared" si="1381"/>
        <v>59</v>
      </c>
      <c r="Q11009" s="6">
        <f t="shared" si="1382"/>
        <v>255.54</v>
      </c>
      <c r="R11009">
        <f t="shared" si="1383"/>
        <v>40830.660000000309</v>
      </c>
    </row>
    <row r="11010" spans="1:18" x14ac:dyDescent="0.35">
      <c r="A11010">
        <v>11009</v>
      </c>
      <c r="B11010" s="4">
        <v>139.16</v>
      </c>
      <c r="C11010" s="1">
        <v>1861318</v>
      </c>
      <c r="D11010" s="1">
        <v>9395</v>
      </c>
      <c r="E11010">
        <v>5</v>
      </c>
      <c r="F11010" t="s">
        <v>7</v>
      </c>
      <c r="G11010" t="s">
        <v>9</v>
      </c>
      <c r="H11010" s="2">
        <v>42677</v>
      </c>
      <c r="I11010" s="2">
        <v>42695</v>
      </c>
      <c r="J11010" s="2">
        <v>42697</v>
      </c>
      <c r="K11010">
        <f t="shared" si="1376"/>
        <v>2</v>
      </c>
      <c r="L11010" t="str">
        <f t="shared" si="1377"/>
        <v>Monday</v>
      </c>
      <c r="M11010" t="str">
        <f t="shared" si="1378"/>
        <v>Wednesday</v>
      </c>
      <c r="N11010" s="5">
        <f t="shared" si="1379"/>
        <v>278.32</v>
      </c>
      <c r="O11010">
        <f t="shared" si="1380"/>
        <v>18</v>
      </c>
      <c r="P11010">
        <f t="shared" si="1381"/>
        <v>512</v>
      </c>
      <c r="Q11010" s="6">
        <f t="shared" si="1382"/>
        <v>139.16</v>
      </c>
      <c r="R11010">
        <f t="shared" si="1383"/>
        <v>147107.77999999968</v>
      </c>
    </row>
    <row r="11011" spans="1:18" x14ac:dyDescent="0.35">
      <c r="A11011">
        <v>11010</v>
      </c>
      <c r="B11011" s="4">
        <v>103</v>
      </c>
      <c r="C11011" s="1">
        <v>542024</v>
      </c>
      <c r="D11011" s="1">
        <v>9395</v>
      </c>
      <c r="E11011">
        <v>4</v>
      </c>
      <c r="F11011" t="s">
        <v>7</v>
      </c>
      <c r="G11011" t="s">
        <v>9</v>
      </c>
      <c r="H11011" s="2">
        <v>42677</v>
      </c>
      <c r="I11011" s="2">
        <v>42677</v>
      </c>
      <c r="J11011" s="2">
        <v>42678</v>
      </c>
      <c r="K11011">
        <f t="shared" si="1376"/>
        <v>1</v>
      </c>
      <c r="L11011" t="str">
        <f t="shared" si="1377"/>
        <v>Thursday</v>
      </c>
      <c r="M11011" t="str">
        <f t="shared" si="1378"/>
        <v>Friday</v>
      </c>
      <c r="N11011" s="5">
        <f t="shared" si="1379"/>
        <v>103</v>
      </c>
      <c r="O11011">
        <f t="shared" si="1380"/>
        <v>0</v>
      </c>
      <c r="P11011">
        <f t="shared" si="1381"/>
        <v>239</v>
      </c>
      <c r="Q11011" s="6">
        <f t="shared" si="1382"/>
        <v>103</v>
      </c>
      <c r="R11011">
        <f t="shared" si="1383"/>
        <v>35662.329999999718</v>
      </c>
    </row>
    <row r="11012" spans="1:18" x14ac:dyDescent="0.35">
      <c r="A11012">
        <v>11011</v>
      </c>
      <c r="B11012" s="4">
        <v>244.02</v>
      </c>
      <c r="C11012" s="1">
        <v>96982</v>
      </c>
      <c r="D11012" s="1">
        <v>9395</v>
      </c>
      <c r="E11012">
        <v>4</v>
      </c>
      <c r="F11012" t="s">
        <v>7</v>
      </c>
      <c r="G11012" t="s">
        <v>8</v>
      </c>
      <c r="H11012" s="2">
        <v>42677</v>
      </c>
      <c r="I11012" s="2">
        <v>42690</v>
      </c>
      <c r="J11012" s="2">
        <v>42693</v>
      </c>
      <c r="K11012">
        <f t="shared" si="1376"/>
        <v>3</v>
      </c>
      <c r="L11012" t="str">
        <f t="shared" si="1377"/>
        <v>Wednesday</v>
      </c>
      <c r="M11012" t="str">
        <f t="shared" si="1378"/>
        <v>Saturday</v>
      </c>
      <c r="N11012" s="5">
        <f t="shared" si="1379"/>
        <v>732.06000000000006</v>
      </c>
      <c r="O11012">
        <f t="shared" si="1380"/>
        <v>13</v>
      </c>
      <c r="P11012">
        <f t="shared" si="1381"/>
        <v>420</v>
      </c>
      <c r="Q11012" s="6">
        <f t="shared" si="1382"/>
        <v>244.02</v>
      </c>
      <c r="R11012">
        <f t="shared" si="1383"/>
        <v>183834.6800000009</v>
      </c>
    </row>
    <row r="11013" spans="1:18" x14ac:dyDescent="0.35">
      <c r="A11013">
        <v>11012</v>
      </c>
      <c r="B11013" s="7">
        <v>57.82</v>
      </c>
      <c r="C11013" s="1">
        <v>297388</v>
      </c>
      <c r="D11013" s="1">
        <v>9395</v>
      </c>
      <c r="E11013">
        <v>2.5</v>
      </c>
      <c r="F11013" t="s">
        <v>7</v>
      </c>
      <c r="G11013" t="s">
        <v>9</v>
      </c>
      <c r="H11013" s="2">
        <v>42677</v>
      </c>
      <c r="I11013" s="2">
        <v>42696</v>
      </c>
      <c r="J11013" s="2">
        <v>42698</v>
      </c>
      <c r="K11013">
        <f t="shared" si="1376"/>
        <v>2</v>
      </c>
      <c r="L11013" t="str">
        <f t="shared" si="1377"/>
        <v>Tuesday</v>
      </c>
      <c r="M11013" t="str">
        <f t="shared" si="1378"/>
        <v>Thursday</v>
      </c>
      <c r="N11013" s="5">
        <f t="shared" si="1379"/>
        <v>115.64</v>
      </c>
      <c r="O11013">
        <f t="shared" si="1380"/>
        <v>19</v>
      </c>
      <c r="P11013">
        <f t="shared" si="1381"/>
        <v>865</v>
      </c>
      <c r="Q11013" s="6">
        <f t="shared" si="1382"/>
        <v>57.82</v>
      </c>
      <c r="R11013">
        <f t="shared" si="1383"/>
        <v>115774.32666666621</v>
      </c>
    </row>
    <row r="11014" spans="1:18" x14ac:dyDescent="0.35">
      <c r="A11014">
        <v>11013</v>
      </c>
      <c r="B11014" s="4">
        <v>184.7</v>
      </c>
      <c r="C11014" s="1">
        <v>197980</v>
      </c>
      <c r="D11014" s="1">
        <v>9395</v>
      </c>
      <c r="E11014">
        <v>5</v>
      </c>
      <c r="F11014" t="s">
        <v>7</v>
      </c>
      <c r="G11014" t="s">
        <v>8</v>
      </c>
      <c r="H11014" s="2">
        <v>42677</v>
      </c>
      <c r="I11014" s="2">
        <v>42681</v>
      </c>
      <c r="J11014" s="2">
        <v>42683</v>
      </c>
      <c r="K11014">
        <f t="shared" si="1376"/>
        <v>2</v>
      </c>
      <c r="L11014" t="str">
        <f t="shared" si="1377"/>
        <v>Monday</v>
      </c>
      <c r="M11014" t="str">
        <f t="shared" si="1378"/>
        <v>Wednesday</v>
      </c>
      <c r="N11014" s="5">
        <f t="shared" si="1379"/>
        <v>369.4</v>
      </c>
      <c r="O11014">
        <f t="shared" si="1380"/>
        <v>4</v>
      </c>
      <c r="P11014">
        <f t="shared" si="1381"/>
        <v>127</v>
      </c>
      <c r="Q11014" s="6">
        <f t="shared" si="1382"/>
        <v>184.7</v>
      </c>
      <c r="R11014">
        <f t="shared" si="1383"/>
        <v>58515.873333333198</v>
      </c>
    </row>
    <row r="11015" spans="1:18" x14ac:dyDescent="0.35">
      <c r="A11015">
        <v>12565</v>
      </c>
      <c r="B11015" s="4">
        <v>123.6</v>
      </c>
      <c r="C11015" s="1">
        <v>21272</v>
      </c>
      <c r="D11015" s="1">
        <v>9395</v>
      </c>
      <c r="E11015">
        <v>4</v>
      </c>
      <c r="F11015" t="s">
        <v>7</v>
      </c>
      <c r="G11015" t="s">
        <v>9</v>
      </c>
      <c r="H11015" s="2">
        <v>42684</v>
      </c>
      <c r="I11015" s="2">
        <v>42701</v>
      </c>
      <c r="J11015" s="2">
        <v>42704</v>
      </c>
      <c r="K11015">
        <f t="shared" si="1376"/>
        <v>3</v>
      </c>
      <c r="L11015" t="str">
        <f t="shared" si="1377"/>
        <v>Sunday</v>
      </c>
      <c r="M11015" t="str">
        <f t="shared" si="1378"/>
        <v>Wednesday</v>
      </c>
      <c r="N11015" s="5">
        <f t="shared" si="1379"/>
        <v>370.79999999999995</v>
      </c>
      <c r="O11015">
        <f t="shared" si="1380"/>
        <v>17</v>
      </c>
      <c r="P11015">
        <f t="shared" si="1381"/>
        <v>1314</v>
      </c>
      <c r="Q11015" s="6">
        <f t="shared" si="1382"/>
        <v>123.6</v>
      </c>
      <c r="R11015">
        <f t="shared" si="1383"/>
        <v>275049.53500000032</v>
      </c>
    </row>
    <row r="11016" spans="1:18" x14ac:dyDescent="0.35">
      <c r="A11016">
        <v>11015</v>
      </c>
      <c r="B11016" s="4">
        <v>38.82</v>
      </c>
      <c r="C11016" s="1">
        <v>197996</v>
      </c>
      <c r="D11016" s="1">
        <v>9395</v>
      </c>
      <c r="E11016">
        <v>3.5</v>
      </c>
      <c r="F11016" t="s">
        <v>7</v>
      </c>
      <c r="G11016" t="s">
        <v>9</v>
      </c>
      <c r="H11016" s="2">
        <v>42677</v>
      </c>
      <c r="I11016" s="2">
        <v>42726</v>
      </c>
      <c r="J11016" s="2">
        <v>42727</v>
      </c>
      <c r="K11016">
        <f t="shared" si="1376"/>
        <v>1</v>
      </c>
      <c r="L11016" t="str">
        <f t="shared" si="1377"/>
        <v>Thursday</v>
      </c>
      <c r="M11016" t="str">
        <f t="shared" si="1378"/>
        <v>Friday</v>
      </c>
      <c r="N11016" s="5">
        <f t="shared" si="1379"/>
        <v>38.82</v>
      </c>
      <c r="O11016">
        <f t="shared" si="1380"/>
        <v>49</v>
      </c>
      <c r="P11016">
        <f t="shared" si="1381"/>
        <v>2679</v>
      </c>
      <c r="Q11016" s="6">
        <f t="shared" si="1382"/>
        <v>38.82</v>
      </c>
      <c r="R11016">
        <f t="shared" si="1383"/>
        <v>129960.21999999994</v>
      </c>
    </row>
    <row r="11017" spans="1:18" x14ac:dyDescent="0.35">
      <c r="A11017">
        <v>11016</v>
      </c>
      <c r="B11017" s="4">
        <v>44.84</v>
      </c>
      <c r="C11017" s="1">
        <v>475894</v>
      </c>
      <c r="D11017" s="1">
        <v>9395</v>
      </c>
      <c r="E11017">
        <v>3</v>
      </c>
      <c r="F11017" t="s">
        <v>10</v>
      </c>
      <c r="G11017" t="s">
        <v>9</v>
      </c>
      <c r="H11017" s="2">
        <v>42677</v>
      </c>
      <c r="I11017" s="2">
        <v>42683</v>
      </c>
      <c r="J11017" s="2">
        <v>42684</v>
      </c>
      <c r="K11017">
        <f t="shared" si="1376"/>
        <v>1</v>
      </c>
      <c r="L11017" t="str">
        <f t="shared" si="1377"/>
        <v>Wednesday</v>
      </c>
      <c r="M11017" t="str">
        <f t="shared" si="1378"/>
        <v>Thursday</v>
      </c>
      <c r="N11017" s="5">
        <f t="shared" si="1379"/>
        <v>44.84</v>
      </c>
      <c r="O11017">
        <f t="shared" si="1380"/>
        <v>6</v>
      </c>
      <c r="P11017">
        <f t="shared" si="1381"/>
        <v>246</v>
      </c>
      <c r="Q11017" s="6">
        <f t="shared" si="1382"/>
        <v>44.84</v>
      </c>
      <c r="R11017">
        <f t="shared" si="1383"/>
        <v>22296.370000000101</v>
      </c>
    </row>
    <row r="11018" spans="1:18" x14ac:dyDescent="0.35">
      <c r="A11018">
        <v>11017</v>
      </c>
      <c r="B11018" s="4">
        <v>56.08</v>
      </c>
      <c r="C11018" s="1">
        <v>152820</v>
      </c>
      <c r="D11018" s="1">
        <v>9395</v>
      </c>
      <c r="E11018">
        <v>4</v>
      </c>
      <c r="F11018" t="s">
        <v>7</v>
      </c>
      <c r="G11018" t="s">
        <v>9</v>
      </c>
      <c r="H11018" s="2">
        <v>42677</v>
      </c>
      <c r="I11018" s="2">
        <v>42679</v>
      </c>
      <c r="J11018" s="2">
        <v>42680</v>
      </c>
      <c r="K11018">
        <f t="shared" si="1376"/>
        <v>1</v>
      </c>
      <c r="L11018" t="str">
        <f t="shared" si="1377"/>
        <v>Saturday</v>
      </c>
      <c r="M11018" t="str">
        <f t="shared" si="1378"/>
        <v>Sunday</v>
      </c>
      <c r="N11018" s="5">
        <f t="shared" si="1379"/>
        <v>56.08</v>
      </c>
      <c r="O11018">
        <f t="shared" si="1380"/>
        <v>2</v>
      </c>
      <c r="P11018">
        <f t="shared" si="1381"/>
        <v>323</v>
      </c>
      <c r="Q11018" s="6">
        <f t="shared" si="1382"/>
        <v>56.08</v>
      </c>
      <c r="R11018">
        <f t="shared" si="1383"/>
        <v>31029.546666666567</v>
      </c>
    </row>
    <row r="11019" spans="1:18" x14ac:dyDescent="0.35">
      <c r="A11019">
        <v>11018</v>
      </c>
      <c r="B11019" s="4">
        <v>188.62</v>
      </c>
      <c r="C11019" s="1">
        <v>1853178</v>
      </c>
      <c r="D11019" s="1">
        <v>9395</v>
      </c>
      <c r="E11019">
        <v>4</v>
      </c>
      <c r="F11019" t="s">
        <v>7</v>
      </c>
      <c r="G11019" t="s">
        <v>9</v>
      </c>
      <c r="H11019" s="2">
        <v>42677</v>
      </c>
      <c r="I11019" s="2">
        <v>42695</v>
      </c>
      <c r="J11019" s="2">
        <v>42697</v>
      </c>
      <c r="K11019">
        <f t="shared" si="1376"/>
        <v>2</v>
      </c>
      <c r="L11019" t="str">
        <f t="shared" si="1377"/>
        <v>Monday</v>
      </c>
      <c r="M11019" t="str">
        <f t="shared" si="1378"/>
        <v>Wednesday</v>
      </c>
      <c r="N11019" s="5">
        <f t="shared" si="1379"/>
        <v>377.24</v>
      </c>
      <c r="O11019">
        <f t="shared" si="1380"/>
        <v>18</v>
      </c>
      <c r="P11019">
        <f t="shared" si="1381"/>
        <v>143</v>
      </c>
      <c r="Q11019" s="6">
        <f t="shared" si="1382"/>
        <v>188.62</v>
      </c>
      <c r="R11019">
        <f t="shared" si="1383"/>
        <v>58577.300000000119</v>
      </c>
    </row>
    <row r="11020" spans="1:18" x14ac:dyDescent="0.35">
      <c r="A11020">
        <v>11019</v>
      </c>
      <c r="B11020" s="4">
        <v>48.64</v>
      </c>
      <c r="C11020" s="1">
        <v>526414</v>
      </c>
      <c r="D11020" s="1">
        <v>9395</v>
      </c>
      <c r="E11020">
        <v>2.5</v>
      </c>
      <c r="F11020" t="s">
        <v>7</v>
      </c>
      <c r="G11020" t="s">
        <v>9</v>
      </c>
      <c r="H11020" s="2">
        <v>42677</v>
      </c>
      <c r="I11020" s="2">
        <v>42677</v>
      </c>
      <c r="J11020" s="2">
        <v>42678</v>
      </c>
      <c r="K11020">
        <f t="shared" si="1376"/>
        <v>1</v>
      </c>
      <c r="L11020" t="str">
        <f t="shared" si="1377"/>
        <v>Thursday</v>
      </c>
      <c r="M11020" t="str">
        <f t="shared" si="1378"/>
        <v>Friday</v>
      </c>
      <c r="N11020" s="5">
        <f t="shared" si="1379"/>
        <v>48.64</v>
      </c>
      <c r="O11020">
        <f t="shared" si="1380"/>
        <v>0</v>
      </c>
      <c r="P11020">
        <f t="shared" si="1381"/>
        <v>234</v>
      </c>
      <c r="Q11020" s="6">
        <f t="shared" si="1382"/>
        <v>48.64</v>
      </c>
      <c r="R11020">
        <f t="shared" si="1383"/>
        <v>22583.940000000097</v>
      </c>
    </row>
    <row r="11021" spans="1:18" x14ac:dyDescent="0.35">
      <c r="A11021">
        <v>11020</v>
      </c>
      <c r="B11021" s="4">
        <v>85.2</v>
      </c>
      <c r="C11021" s="1">
        <v>1058728</v>
      </c>
      <c r="D11021" s="1">
        <v>9395</v>
      </c>
      <c r="E11021">
        <v>4</v>
      </c>
      <c r="F11021" t="s">
        <v>10</v>
      </c>
      <c r="G11021" t="s">
        <v>9</v>
      </c>
      <c r="H11021" s="2">
        <v>42677</v>
      </c>
      <c r="I11021" s="2">
        <v>42685</v>
      </c>
      <c r="J11021" s="2">
        <v>42688</v>
      </c>
      <c r="K11021">
        <f t="shared" si="1376"/>
        <v>3</v>
      </c>
      <c r="L11021" t="str">
        <f t="shared" si="1377"/>
        <v>Friday</v>
      </c>
      <c r="M11021" t="str">
        <f t="shared" si="1378"/>
        <v>Monday</v>
      </c>
      <c r="N11021" s="5">
        <f t="shared" si="1379"/>
        <v>255.60000000000002</v>
      </c>
      <c r="O11021">
        <f t="shared" si="1380"/>
        <v>8</v>
      </c>
      <c r="P11021">
        <f t="shared" si="1381"/>
        <v>151</v>
      </c>
      <c r="Q11021" s="6">
        <f t="shared" si="1382"/>
        <v>85.2</v>
      </c>
      <c r="R11021">
        <f t="shared" si="1383"/>
        <v>28096.840000000204</v>
      </c>
    </row>
    <row r="11022" spans="1:18" x14ac:dyDescent="0.35">
      <c r="A11022">
        <v>11021</v>
      </c>
      <c r="B11022" s="4">
        <v>80.12</v>
      </c>
      <c r="C11022" s="1">
        <v>152820</v>
      </c>
      <c r="D11022" s="1">
        <v>9395</v>
      </c>
      <c r="E11022">
        <v>4</v>
      </c>
      <c r="F11022" t="s">
        <v>7</v>
      </c>
      <c r="G11022" t="s">
        <v>9</v>
      </c>
      <c r="H11022" s="2">
        <v>42677</v>
      </c>
      <c r="I11022" s="2">
        <v>42694</v>
      </c>
      <c r="J11022" s="2">
        <v>42696</v>
      </c>
      <c r="K11022">
        <f t="shared" si="1376"/>
        <v>2</v>
      </c>
      <c r="L11022" t="str">
        <f t="shared" si="1377"/>
        <v>Sunday</v>
      </c>
      <c r="M11022" t="str">
        <f t="shared" si="1378"/>
        <v>Tuesday</v>
      </c>
      <c r="N11022" s="5">
        <f t="shared" si="1379"/>
        <v>160.24</v>
      </c>
      <c r="O11022">
        <f t="shared" si="1380"/>
        <v>17</v>
      </c>
      <c r="P11022">
        <f t="shared" si="1381"/>
        <v>323</v>
      </c>
      <c r="Q11022" s="6">
        <f t="shared" si="1382"/>
        <v>80.12</v>
      </c>
      <c r="R11022">
        <f t="shared" si="1383"/>
        <v>31029.546666666567</v>
      </c>
    </row>
    <row r="11023" spans="1:18" x14ac:dyDescent="0.35">
      <c r="A11023">
        <v>11022</v>
      </c>
      <c r="B11023" s="4">
        <v>30.38</v>
      </c>
      <c r="C11023" s="1">
        <v>677014</v>
      </c>
      <c r="D11023" s="1">
        <v>9395</v>
      </c>
      <c r="E11023">
        <v>3</v>
      </c>
      <c r="F11023" t="s">
        <v>7</v>
      </c>
      <c r="G11023" t="s">
        <v>9</v>
      </c>
      <c r="H11023" s="2">
        <v>42677</v>
      </c>
      <c r="I11023" s="2">
        <v>42677</v>
      </c>
      <c r="J11023" s="2">
        <v>42678</v>
      </c>
      <c r="K11023">
        <f t="shared" si="1376"/>
        <v>1</v>
      </c>
      <c r="L11023" t="str">
        <f t="shared" si="1377"/>
        <v>Thursday</v>
      </c>
      <c r="M11023" t="str">
        <f t="shared" si="1378"/>
        <v>Friday</v>
      </c>
      <c r="N11023" s="5">
        <f t="shared" si="1379"/>
        <v>30.38</v>
      </c>
      <c r="O11023">
        <f t="shared" si="1380"/>
        <v>0</v>
      </c>
      <c r="P11023">
        <f t="shared" si="1381"/>
        <v>25</v>
      </c>
      <c r="Q11023" s="6">
        <f t="shared" si="1382"/>
        <v>30.38</v>
      </c>
      <c r="R11023">
        <f t="shared" si="1383"/>
        <v>1147.0400000000002</v>
      </c>
    </row>
    <row r="11024" spans="1:18" x14ac:dyDescent="0.35">
      <c r="A11024">
        <v>11023</v>
      </c>
      <c r="B11024" s="4">
        <v>68.959999999999994</v>
      </c>
      <c r="C11024" s="1">
        <v>542024</v>
      </c>
      <c r="D11024" s="1">
        <v>9395</v>
      </c>
      <c r="E11024">
        <v>4</v>
      </c>
      <c r="F11024" t="s">
        <v>7</v>
      </c>
      <c r="G11024" t="s">
        <v>9</v>
      </c>
      <c r="H11024" s="2">
        <v>42677</v>
      </c>
      <c r="I11024" s="2">
        <v>42715</v>
      </c>
      <c r="J11024" s="2">
        <v>42716</v>
      </c>
      <c r="K11024">
        <f t="shared" si="1376"/>
        <v>1</v>
      </c>
      <c r="L11024" t="str">
        <f t="shared" si="1377"/>
        <v>Sunday</v>
      </c>
      <c r="M11024" t="str">
        <f t="shared" si="1378"/>
        <v>Monday</v>
      </c>
      <c r="N11024" s="5">
        <f t="shared" si="1379"/>
        <v>68.959999999999994</v>
      </c>
      <c r="O11024">
        <f t="shared" si="1380"/>
        <v>38</v>
      </c>
      <c r="P11024">
        <f t="shared" si="1381"/>
        <v>239</v>
      </c>
      <c r="Q11024" s="6">
        <f t="shared" si="1382"/>
        <v>68.959999999999994</v>
      </c>
      <c r="R11024">
        <f t="shared" si="1383"/>
        <v>35662.329999999718</v>
      </c>
    </row>
    <row r="11025" spans="1:18" x14ac:dyDescent="0.35">
      <c r="A11025">
        <v>11024</v>
      </c>
      <c r="B11025" s="4">
        <v>41.06</v>
      </c>
      <c r="C11025" s="1">
        <v>197996</v>
      </c>
      <c r="D11025" s="1">
        <v>9395</v>
      </c>
      <c r="E11025">
        <v>3.5</v>
      </c>
      <c r="F11025" t="s">
        <v>7</v>
      </c>
      <c r="G11025" t="s">
        <v>9</v>
      </c>
      <c r="H11025" s="2">
        <v>42677</v>
      </c>
      <c r="I11025" s="2">
        <v>42680</v>
      </c>
      <c r="J11025" s="2">
        <v>42681</v>
      </c>
      <c r="K11025">
        <f t="shared" si="1376"/>
        <v>1</v>
      </c>
      <c r="L11025" t="str">
        <f t="shared" si="1377"/>
        <v>Sunday</v>
      </c>
      <c r="M11025" t="str">
        <f t="shared" si="1378"/>
        <v>Monday</v>
      </c>
      <c r="N11025" s="5">
        <f t="shared" si="1379"/>
        <v>41.06</v>
      </c>
      <c r="O11025">
        <f t="shared" si="1380"/>
        <v>3</v>
      </c>
      <c r="P11025">
        <f t="shared" si="1381"/>
        <v>2679</v>
      </c>
      <c r="Q11025" s="6">
        <f t="shared" si="1382"/>
        <v>41.06</v>
      </c>
      <c r="R11025">
        <f t="shared" si="1383"/>
        <v>129960.21999999994</v>
      </c>
    </row>
    <row r="11026" spans="1:18" x14ac:dyDescent="0.35">
      <c r="A11026">
        <v>11025</v>
      </c>
      <c r="B11026" s="4">
        <v>49.62</v>
      </c>
      <c r="C11026" s="1">
        <v>197996</v>
      </c>
      <c r="D11026" s="1">
        <v>9395</v>
      </c>
      <c r="E11026">
        <v>3.5</v>
      </c>
      <c r="F11026" t="s">
        <v>7</v>
      </c>
      <c r="G11026" t="s">
        <v>9</v>
      </c>
      <c r="H11026" s="2">
        <v>42677</v>
      </c>
      <c r="I11026" s="2">
        <v>42678</v>
      </c>
      <c r="J11026" s="2">
        <v>42679</v>
      </c>
      <c r="K11026">
        <f t="shared" si="1376"/>
        <v>1</v>
      </c>
      <c r="L11026" t="str">
        <f t="shared" si="1377"/>
        <v>Friday</v>
      </c>
      <c r="M11026" t="str">
        <f t="shared" si="1378"/>
        <v>Saturday</v>
      </c>
      <c r="N11026" s="5">
        <f t="shared" si="1379"/>
        <v>49.62</v>
      </c>
      <c r="O11026">
        <f t="shared" si="1380"/>
        <v>1</v>
      </c>
      <c r="P11026">
        <f t="shared" si="1381"/>
        <v>2679</v>
      </c>
      <c r="Q11026" s="6">
        <f t="shared" si="1382"/>
        <v>49.62</v>
      </c>
      <c r="R11026">
        <f t="shared" si="1383"/>
        <v>129960.21999999994</v>
      </c>
    </row>
    <row r="11027" spans="1:18" x14ac:dyDescent="0.35">
      <c r="A11027">
        <v>11026</v>
      </c>
      <c r="B11027" s="4">
        <v>68.680000000000007</v>
      </c>
      <c r="C11027" s="1">
        <v>1561120</v>
      </c>
      <c r="D11027" s="1">
        <v>9395</v>
      </c>
      <c r="E11027">
        <v>3</v>
      </c>
      <c r="F11027" t="s">
        <v>7</v>
      </c>
      <c r="G11027" t="s">
        <v>9</v>
      </c>
      <c r="H11027" s="2">
        <v>42677</v>
      </c>
      <c r="I11027" s="2">
        <v>42680</v>
      </c>
      <c r="J11027" s="2">
        <v>42681</v>
      </c>
      <c r="K11027">
        <f t="shared" si="1376"/>
        <v>1</v>
      </c>
      <c r="L11027" t="str">
        <f t="shared" si="1377"/>
        <v>Sunday</v>
      </c>
      <c r="M11027" t="str">
        <f t="shared" si="1378"/>
        <v>Monday</v>
      </c>
      <c r="N11027" s="5">
        <f t="shared" si="1379"/>
        <v>68.680000000000007</v>
      </c>
      <c r="O11027">
        <f t="shared" si="1380"/>
        <v>3</v>
      </c>
      <c r="P11027">
        <f t="shared" si="1381"/>
        <v>186</v>
      </c>
      <c r="Q11027" s="6">
        <f t="shared" si="1382"/>
        <v>68.680000000000007</v>
      </c>
      <c r="R11027">
        <f t="shared" si="1383"/>
        <v>21199.120000000006</v>
      </c>
    </row>
    <row r="11028" spans="1:18" x14ac:dyDescent="0.35">
      <c r="A11028">
        <v>11027</v>
      </c>
      <c r="B11028" s="4">
        <v>109.12</v>
      </c>
      <c r="C11028" s="1">
        <v>21360</v>
      </c>
      <c r="D11028" s="1">
        <v>9395</v>
      </c>
      <c r="E11028">
        <v>4.5</v>
      </c>
      <c r="F11028" t="s">
        <v>7</v>
      </c>
      <c r="G11028" t="s">
        <v>8</v>
      </c>
      <c r="H11028" s="2">
        <v>42677</v>
      </c>
      <c r="I11028" s="2">
        <v>42711</v>
      </c>
      <c r="J11028" s="2">
        <v>42713</v>
      </c>
      <c r="K11028">
        <f t="shared" si="1376"/>
        <v>2</v>
      </c>
      <c r="L11028" t="str">
        <f t="shared" si="1377"/>
        <v>Wednesday</v>
      </c>
      <c r="M11028" t="str">
        <f t="shared" si="1378"/>
        <v>Friday</v>
      </c>
      <c r="N11028" s="5">
        <f t="shared" si="1379"/>
        <v>218.24</v>
      </c>
      <c r="O11028">
        <f t="shared" si="1380"/>
        <v>34</v>
      </c>
      <c r="P11028">
        <f t="shared" si="1381"/>
        <v>288</v>
      </c>
      <c r="Q11028" s="6">
        <f t="shared" si="1382"/>
        <v>109.12</v>
      </c>
      <c r="R11028">
        <f t="shared" si="1383"/>
        <v>71319.099999999627</v>
      </c>
    </row>
    <row r="11029" spans="1:18" x14ac:dyDescent="0.35">
      <c r="A11029">
        <v>11028</v>
      </c>
      <c r="B11029" s="4">
        <v>68.569999999999993</v>
      </c>
      <c r="C11029" s="1">
        <v>782884</v>
      </c>
      <c r="D11029" s="1">
        <v>9395</v>
      </c>
      <c r="E11029">
        <v>3</v>
      </c>
      <c r="F11029" t="s">
        <v>7</v>
      </c>
      <c r="G11029" t="s">
        <v>8</v>
      </c>
      <c r="H11029" s="2">
        <v>42677</v>
      </c>
      <c r="I11029" s="2">
        <v>42688</v>
      </c>
      <c r="J11029" s="2">
        <v>42690</v>
      </c>
      <c r="K11029">
        <f t="shared" si="1376"/>
        <v>2</v>
      </c>
      <c r="L11029" t="str">
        <f t="shared" si="1377"/>
        <v>Monday</v>
      </c>
      <c r="M11029" t="str">
        <f t="shared" si="1378"/>
        <v>Wednesday</v>
      </c>
      <c r="N11029" s="5">
        <f t="shared" si="1379"/>
        <v>137.13999999999999</v>
      </c>
      <c r="O11029">
        <f t="shared" si="1380"/>
        <v>11</v>
      </c>
      <c r="P11029">
        <f t="shared" si="1381"/>
        <v>567</v>
      </c>
      <c r="Q11029" s="6">
        <f t="shared" si="1382"/>
        <v>68.569999999999993</v>
      </c>
      <c r="R11029">
        <f t="shared" si="1383"/>
        <v>80257.269523809417</v>
      </c>
    </row>
    <row r="11030" spans="1:18" x14ac:dyDescent="0.35">
      <c r="A11030">
        <v>11029</v>
      </c>
      <c r="B11030" s="4">
        <v>123.64</v>
      </c>
      <c r="C11030" s="1">
        <v>510678</v>
      </c>
      <c r="D11030" s="1">
        <v>9395</v>
      </c>
      <c r="E11030">
        <v>5</v>
      </c>
      <c r="F11030" t="s">
        <v>7</v>
      </c>
      <c r="G11030" t="s">
        <v>9</v>
      </c>
      <c r="H11030" s="2">
        <v>42677</v>
      </c>
      <c r="I11030" s="2">
        <v>42678</v>
      </c>
      <c r="J11030" s="2">
        <v>42680</v>
      </c>
      <c r="K11030">
        <f t="shared" si="1376"/>
        <v>2</v>
      </c>
      <c r="L11030" t="str">
        <f t="shared" si="1377"/>
        <v>Friday</v>
      </c>
      <c r="M11030" t="str">
        <f t="shared" si="1378"/>
        <v>Sunday</v>
      </c>
      <c r="N11030" s="5">
        <f t="shared" si="1379"/>
        <v>247.28</v>
      </c>
      <c r="O11030">
        <f t="shared" si="1380"/>
        <v>1</v>
      </c>
      <c r="P11030">
        <f t="shared" si="1381"/>
        <v>440</v>
      </c>
      <c r="Q11030" s="6">
        <f t="shared" si="1382"/>
        <v>123.64</v>
      </c>
      <c r="R11030">
        <f t="shared" si="1383"/>
        <v>117714.44666666667</v>
      </c>
    </row>
    <row r="11031" spans="1:18" x14ac:dyDescent="0.35">
      <c r="A11031">
        <v>11030</v>
      </c>
      <c r="B11031" s="4">
        <v>133.4</v>
      </c>
      <c r="C11031" s="1">
        <v>1861318</v>
      </c>
      <c r="D11031" s="1">
        <v>9395</v>
      </c>
      <c r="E11031">
        <v>5</v>
      </c>
      <c r="F11031" t="s">
        <v>7</v>
      </c>
      <c r="G11031" t="s">
        <v>9</v>
      </c>
      <c r="H11031" s="2">
        <v>42677</v>
      </c>
      <c r="I11031" s="2">
        <v>42678</v>
      </c>
      <c r="J11031" s="2">
        <v>42680</v>
      </c>
      <c r="K11031">
        <f t="shared" si="1376"/>
        <v>2</v>
      </c>
      <c r="L11031" t="str">
        <f t="shared" si="1377"/>
        <v>Friday</v>
      </c>
      <c r="M11031" t="str">
        <f t="shared" si="1378"/>
        <v>Sunday</v>
      </c>
      <c r="N11031" s="5">
        <f t="shared" si="1379"/>
        <v>266.8</v>
      </c>
      <c r="O11031">
        <f t="shared" si="1380"/>
        <v>1</v>
      </c>
      <c r="P11031">
        <f t="shared" si="1381"/>
        <v>512</v>
      </c>
      <c r="Q11031" s="6">
        <f t="shared" si="1382"/>
        <v>133.4</v>
      </c>
      <c r="R11031">
        <f t="shared" si="1383"/>
        <v>147107.77999999968</v>
      </c>
    </row>
    <row r="11032" spans="1:18" x14ac:dyDescent="0.35">
      <c r="A11032">
        <v>11031</v>
      </c>
      <c r="B11032" s="4">
        <v>130.47999999999999</v>
      </c>
      <c r="C11032" s="1">
        <v>257678</v>
      </c>
      <c r="D11032" s="1">
        <v>9395</v>
      </c>
      <c r="E11032">
        <v>4</v>
      </c>
      <c r="F11032" t="s">
        <v>7</v>
      </c>
      <c r="G11032" t="s">
        <v>9</v>
      </c>
      <c r="H11032" s="2">
        <v>42677</v>
      </c>
      <c r="I11032" s="2">
        <v>42680</v>
      </c>
      <c r="J11032" s="2">
        <v>42682</v>
      </c>
      <c r="K11032">
        <f t="shared" si="1376"/>
        <v>2</v>
      </c>
      <c r="L11032" t="str">
        <f t="shared" si="1377"/>
        <v>Sunday</v>
      </c>
      <c r="M11032" t="str">
        <f t="shared" si="1378"/>
        <v>Tuesday</v>
      </c>
      <c r="N11032" s="5">
        <f t="shared" si="1379"/>
        <v>260.95999999999998</v>
      </c>
      <c r="O11032">
        <f t="shared" si="1380"/>
        <v>3</v>
      </c>
      <c r="P11032">
        <f t="shared" si="1381"/>
        <v>258</v>
      </c>
      <c r="Q11032" s="6">
        <f t="shared" si="1382"/>
        <v>130.47999999999999</v>
      </c>
      <c r="R11032">
        <f t="shared" si="1383"/>
        <v>69361.789999999368</v>
      </c>
    </row>
    <row r="11033" spans="1:18" x14ac:dyDescent="0.35">
      <c r="A11033">
        <v>11032</v>
      </c>
      <c r="B11033" s="4">
        <v>43.72</v>
      </c>
      <c r="C11033" s="1">
        <v>1093126</v>
      </c>
      <c r="D11033" s="1">
        <v>9395</v>
      </c>
      <c r="E11033">
        <v>2</v>
      </c>
      <c r="F11033" t="s">
        <v>10</v>
      </c>
      <c r="G11033" t="s">
        <v>9</v>
      </c>
      <c r="H11033" s="2">
        <v>42677</v>
      </c>
      <c r="I11033" s="2">
        <v>42684</v>
      </c>
      <c r="J11033" s="2">
        <v>42685</v>
      </c>
      <c r="K11033">
        <f t="shared" si="1376"/>
        <v>1</v>
      </c>
      <c r="L11033" t="str">
        <f t="shared" si="1377"/>
        <v>Thursday</v>
      </c>
      <c r="M11033" t="str">
        <f t="shared" si="1378"/>
        <v>Friday</v>
      </c>
      <c r="N11033" s="5">
        <f t="shared" si="1379"/>
        <v>43.72</v>
      </c>
      <c r="O11033">
        <f t="shared" si="1380"/>
        <v>7</v>
      </c>
      <c r="P11033">
        <f t="shared" si="1381"/>
        <v>32</v>
      </c>
      <c r="Q11033" s="6">
        <f t="shared" si="1382"/>
        <v>43.72</v>
      </c>
      <c r="R11033">
        <f t="shared" si="1383"/>
        <v>2133.0799999999003</v>
      </c>
    </row>
    <row r="11034" spans="1:18" x14ac:dyDescent="0.35">
      <c r="A11034">
        <v>12669</v>
      </c>
      <c r="B11034" s="4">
        <v>112.78</v>
      </c>
      <c r="C11034" s="1">
        <v>21272</v>
      </c>
      <c r="D11034" s="1">
        <v>9395</v>
      </c>
      <c r="E11034">
        <v>4</v>
      </c>
      <c r="F11034" t="s">
        <v>7</v>
      </c>
      <c r="G11034" t="s">
        <v>9</v>
      </c>
      <c r="H11034" s="2">
        <v>42684</v>
      </c>
      <c r="I11034" s="2">
        <v>42701</v>
      </c>
      <c r="J11034" s="2">
        <v>42704</v>
      </c>
      <c r="K11034">
        <f t="shared" si="1376"/>
        <v>3</v>
      </c>
      <c r="L11034" t="str">
        <f t="shared" si="1377"/>
        <v>Sunday</v>
      </c>
      <c r="M11034" t="str">
        <f t="shared" si="1378"/>
        <v>Wednesday</v>
      </c>
      <c r="N11034" s="5">
        <f t="shared" si="1379"/>
        <v>338.34000000000003</v>
      </c>
      <c r="O11034">
        <f t="shared" si="1380"/>
        <v>17</v>
      </c>
      <c r="P11034">
        <f t="shared" si="1381"/>
        <v>1314</v>
      </c>
      <c r="Q11034" s="6">
        <f t="shared" si="1382"/>
        <v>112.78</v>
      </c>
      <c r="R11034">
        <f t="shared" si="1383"/>
        <v>275049.53500000032</v>
      </c>
    </row>
    <row r="11035" spans="1:18" x14ac:dyDescent="0.35">
      <c r="A11035">
        <v>11034</v>
      </c>
      <c r="B11035" s="4">
        <v>43.94</v>
      </c>
      <c r="C11035" s="1">
        <v>596878</v>
      </c>
      <c r="D11035" s="1">
        <v>9395</v>
      </c>
      <c r="E11035">
        <v>3.5</v>
      </c>
      <c r="F11035" t="s">
        <v>7</v>
      </c>
      <c r="G11035" t="s">
        <v>8</v>
      </c>
      <c r="H11035" s="2">
        <v>42677</v>
      </c>
      <c r="I11035" s="2">
        <v>42678</v>
      </c>
      <c r="J11035" s="2">
        <v>42679</v>
      </c>
      <c r="K11035">
        <f t="shared" si="1376"/>
        <v>1</v>
      </c>
      <c r="L11035" t="str">
        <f t="shared" si="1377"/>
        <v>Friday</v>
      </c>
      <c r="M11035" t="str">
        <f t="shared" si="1378"/>
        <v>Saturday</v>
      </c>
      <c r="N11035" s="5">
        <f t="shared" si="1379"/>
        <v>43.94</v>
      </c>
      <c r="O11035">
        <f t="shared" si="1380"/>
        <v>1</v>
      </c>
      <c r="P11035">
        <f t="shared" si="1381"/>
        <v>142</v>
      </c>
      <c r="Q11035" s="6">
        <f t="shared" si="1382"/>
        <v>43.94</v>
      </c>
      <c r="R11035">
        <f t="shared" si="1383"/>
        <v>11989.609999999404</v>
      </c>
    </row>
    <row r="11036" spans="1:18" x14ac:dyDescent="0.35">
      <c r="A11036">
        <v>11035</v>
      </c>
      <c r="B11036" s="4">
        <v>63.24</v>
      </c>
      <c r="C11036" s="1">
        <v>323576</v>
      </c>
      <c r="D11036" s="1">
        <v>9395</v>
      </c>
      <c r="E11036">
        <v>4</v>
      </c>
      <c r="F11036" t="s">
        <v>7</v>
      </c>
      <c r="G11036" t="s">
        <v>8</v>
      </c>
      <c r="H11036" s="2">
        <v>42677</v>
      </c>
      <c r="I11036" s="2">
        <v>42680</v>
      </c>
      <c r="J11036" s="2">
        <v>42682</v>
      </c>
      <c r="K11036">
        <f t="shared" si="1376"/>
        <v>2</v>
      </c>
      <c r="L11036" t="str">
        <f t="shared" si="1377"/>
        <v>Sunday</v>
      </c>
      <c r="M11036" t="str">
        <f t="shared" si="1378"/>
        <v>Tuesday</v>
      </c>
      <c r="N11036" s="5">
        <f t="shared" si="1379"/>
        <v>126.48</v>
      </c>
      <c r="O11036">
        <f t="shared" si="1380"/>
        <v>3</v>
      </c>
      <c r="P11036">
        <f t="shared" si="1381"/>
        <v>181</v>
      </c>
      <c r="Q11036" s="6">
        <f t="shared" si="1382"/>
        <v>63.24</v>
      </c>
      <c r="R11036">
        <f t="shared" si="1383"/>
        <v>24286.726666666989</v>
      </c>
    </row>
    <row r="11037" spans="1:18" x14ac:dyDescent="0.35">
      <c r="A11037">
        <v>11036</v>
      </c>
      <c r="B11037" s="4">
        <v>51.7</v>
      </c>
      <c r="C11037" s="1">
        <v>1605882</v>
      </c>
      <c r="D11037" s="1">
        <v>9395</v>
      </c>
      <c r="E11037">
        <v>2</v>
      </c>
      <c r="F11037" t="s">
        <v>11</v>
      </c>
      <c r="G11037" t="s">
        <v>9</v>
      </c>
      <c r="H11037" s="2">
        <v>42677</v>
      </c>
      <c r="I11037" s="2">
        <v>42694</v>
      </c>
      <c r="J11037" s="2">
        <v>42696</v>
      </c>
      <c r="K11037">
        <f t="shared" si="1376"/>
        <v>2</v>
      </c>
      <c r="L11037" t="str">
        <f t="shared" si="1377"/>
        <v>Sunday</v>
      </c>
      <c r="M11037" t="str">
        <f t="shared" si="1378"/>
        <v>Tuesday</v>
      </c>
      <c r="N11037" s="5">
        <f t="shared" si="1379"/>
        <v>103.4</v>
      </c>
      <c r="O11037">
        <f t="shared" si="1380"/>
        <v>17</v>
      </c>
      <c r="P11037">
        <f t="shared" si="1381"/>
        <v>67</v>
      </c>
      <c r="Q11037" s="6">
        <f t="shared" si="1382"/>
        <v>51.7</v>
      </c>
      <c r="R11037">
        <f t="shared" si="1383"/>
        <v>4152.0199999999013</v>
      </c>
    </row>
    <row r="11038" spans="1:18" x14ac:dyDescent="0.35">
      <c r="A11038">
        <v>11037</v>
      </c>
      <c r="B11038" s="4">
        <v>44.36</v>
      </c>
      <c r="C11038" s="1">
        <v>866630</v>
      </c>
      <c r="D11038" s="1">
        <v>9395</v>
      </c>
      <c r="E11038">
        <v>3.5</v>
      </c>
      <c r="F11038" t="s">
        <v>10</v>
      </c>
      <c r="G11038" t="s">
        <v>9</v>
      </c>
      <c r="H11038" s="2">
        <v>42677</v>
      </c>
      <c r="I11038" s="2">
        <v>42689</v>
      </c>
      <c r="J11038" s="2">
        <v>42691</v>
      </c>
      <c r="K11038">
        <f t="shared" si="1376"/>
        <v>2</v>
      </c>
      <c r="L11038" t="str">
        <f t="shared" si="1377"/>
        <v>Tuesday</v>
      </c>
      <c r="M11038" t="str">
        <f t="shared" si="1378"/>
        <v>Thursday</v>
      </c>
      <c r="N11038" s="5">
        <f t="shared" si="1379"/>
        <v>88.72</v>
      </c>
      <c r="O11038">
        <f t="shared" si="1380"/>
        <v>12</v>
      </c>
      <c r="P11038">
        <f t="shared" si="1381"/>
        <v>697</v>
      </c>
      <c r="Q11038" s="6">
        <f t="shared" si="1382"/>
        <v>44.36</v>
      </c>
      <c r="R11038">
        <f t="shared" si="1383"/>
        <v>87903.458333333518</v>
      </c>
    </row>
    <row r="11039" spans="1:18" x14ac:dyDescent="0.35">
      <c r="A11039">
        <v>11038</v>
      </c>
      <c r="B11039" s="4">
        <v>148.7866666667</v>
      </c>
      <c r="C11039" s="1">
        <v>1861318</v>
      </c>
      <c r="D11039" s="1">
        <v>9395</v>
      </c>
      <c r="E11039">
        <v>5</v>
      </c>
      <c r="F11039" t="s">
        <v>7</v>
      </c>
      <c r="G11039" t="s">
        <v>9</v>
      </c>
      <c r="H11039" s="2">
        <v>42677</v>
      </c>
      <c r="I11039" s="2">
        <v>42698</v>
      </c>
      <c r="J11039" s="2">
        <v>42701</v>
      </c>
      <c r="K11039">
        <f t="shared" si="1376"/>
        <v>3</v>
      </c>
      <c r="L11039" t="str">
        <f t="shared" si="1377"/>
        <v>Thursday</v>
      </c>
      <c r="M11039" t="str">
        <f t="shared" si="1378"/>
        <v>Sunday</v>
      </c>
      <c r="N11039" s="5">
        <f t="shared" si="1379"/>
        <v>446.3600000001</v>
      </c>
      <c r="O11039">
        <f t="shared" si="1380"/>
        <v>21</v>
      </c>
      <c r="P11039">
        <f t="shared" si="1381"/>
        <v>512</v>
      </c>
      <c r="Q11039" s="6">
        <f t="shared" si="1382"/>
        <v>148.7866666667</v>
      </c>
      <c r="R11039">
        <f t="shared" si="1383"/>
        <v>147107.77999999968</v>
      </c>
    </row>
    <row r="11040" spans="1:18" x14ac:dyDescent="0.35">
      <c r="A11040">
        <v>14370</v>
      </c>
      <c r="B11040" s="4">
        <v>118.32</v>
      </c>
      <c r="C11040" s="1">
        <v>21272</v>
      </c>
      <c r="D11040" s="1">
        <v>9395</v>
      </c>
      <c r="E11040">
        <v>4</v>
      </c>
      <c r="F11040" t="s">
        <v>7</v>
      </c>
      <c r="G11040" t="s">
        <v>9</v>
      </c>
      <c r="H11040" s="2">
        <v>42691</v>
      </c>
      <c r="I11040" s="2">
        <v>42701</v>
      </c>
      <c r="J11040" s="2">
        <v>42702</v>
      </c>
      <c r="K11040">
        <f t="shared" si="1376"/>
        <v>1</v>
      </c>
      <c r="L11040" t="str">
        <f t="shared" si="1377"/>
        <v>Sunday</v>
      </c>
      <c r="M11040" t="str">
        <f t="shared" si="1378"/>
        <v>Monday</v>
      </c>
      <c r="N11040" s="5">
        <f t="shared" si="1379"/>
        <v>118.32</v>
      </c>
      <c r="O11040">
        <f t="shared" si="1380"/>
        <v>10</v>
      </c>
      <c r="P11040">
        <f t="shared" si="1381"/>
        <v>1314</v>
      </c>
      <c r="Q11040" s="6">
        <f t="shared" si="1382"/>
        <v>118.32</v>
      </c>
      <c r="R11040">
        <f t="shared" si="1383"/>
        <v>275049.53500000032</v>
      </c>
    </row>
    <row r="11041" spans="1:18" x14ac:dyDescent="0.35">
      <c r="A11041">
        <v>11040</v>
      </c>
      <c r="B11041" s="4">
        <v>62.1</v>
      </c>
      <c r="C11041" s="1">
        <v>152820</v>
      </c>
      <c r="D11041" s="1">
        <v>9395</v>
      </c>
      <c r="E11041">
        <v>4</v>
      </c>
      <c r="F11041" t="s">
        <v>7</v>
      </c>
      <c r="G11041" t="s">
        <v>9</v>
      </c>
      <c r="H11041" s="2">
        <v>42677</v>
      </c>
      <c r="I11041" s="2">
        <v>42686</v>
      </c>
      <c r="J11041" s="2">
        <v>42687</v>
      </c>
      <c r="K11041">
        <f t="shared" si="1376"/>
        <v>1</v>
      </c>
      <c r="L11041" t="str">
        <f t="shared" si="1377"/>
        <v>Saturday</v>
      </c>
      <c r="M11041" t="str">
        <f t="shared" si="1378"/>
        <v>Sunday</v>
      </c>
      <c r="N11041" s="5">
        <f t="shared" si="1379"/>
        <v>62.1</v>
      </c>
      <c r="O11041">
        <f t="shared" si="1380"/>
        <v>9</v>
      </c>
      <c r="P11041">
        <f t="shared" si="1381"/>
        <v>323</v>
      </c>
      <c r="Q11041" s="6">
        <f t="shared" si="1382"/>
        <v>62.1</v>
      </c>
      <c r="R11041">
        <f t="shared" si="1383"/>
        <v>31029.546666666567</v>
      </c>
    </row>
    <row r="11042" spans="1:18" x14ac:dyDescent="0.35">
      <c r="A11042">
        <v>11041</v>
      </c>
      <c r="B11042" s="4">
        <v>92.68</v>
      </c>
      <c r="C11042" s="1">
        <v>782884</v>
      </c>
      <c r="D11042" s="1">
        <v>9395</v>
      </c>
      <c r="E11042">
        <v>3</v>
      </c>
      <c r="F11042" t="s">
        <v>7</v>
      </c>
      <c r="G11042" t="s">
        <v>8</v>
      </c>
      <c r="H11042" s="2">
        <v>42677</v>
      </c>
      <c r="I11042" s="2">
        <v>42685</v>
      </c>
      <c r="J11042" s="2">
        <v>42687</v>
      </c>
      <c r="K11042">
        <f t="shared" si="1376"/>
        <v>2</v>
      </c>
      <c r="L11042" t="str">
        <f t="shared" si="1377"/>
        <v>Friday</v>
      </c>
      <c r="M11042" t="str">
        <f t="shared" si="1378"/>
        <v>Sunday</v>
      </c>
      <c r="N11042" s="5">
        <f t="shared" si="1379"/>
        <v>185.36</v>
      </c>
      <c r="O11042">
        <f t="shared" si="1380"/>
        <v>8</v>
      </c>
      <c r="P11042">
        <f t="shared" si="1381"/>
        <v>567</v>
      </c>
      <c r="Q11042" s="6">
        <f t="shared" si="1382"/>
        <v>92.68</v>
      </c>
      <c r="R11042">
        <f t="shared" si="1383"/>
        <v>80257.269523809417</v>
      </c>
    </row>
    <row r="11043" spans="1:18" x14ac:dyDescent="0.35">
      <c r="A11043">
        <v>11042</v>
      </c>
      <c r="B11043" s="4">
        <v>154.36000000000001</v>
      </c>
      <c r="C11043" s="1">
        <v>373272</v>
      </c>
      <c r="D11043" s="1">
        <v>9395</v>
      </c>
      <c r="E11043">
        <v>4.5</v>
      </c>
      <c r="F11043" t="s">
        <v>7</v>
      </c>
      <c r="G11043" t="s">
        <v>8</v>
      </c>
      <c r="H11043" s="2">
        <v>42677</v>
      </c>
      <c r="I11043" s="2">
        <v>42684</v>
      </c>
      <c r="J11043" s="2">
        <v>42685</v>
      </c>
      <c r="K11043">
        <f t="shared" si="1376"/>
        <v>1</v>
      </c>
      <c r="L11043" t="str">
        <f t="shared" si="1377"/>
        <v>Thursday</v>
      </c>
      <c r="M11043" t="str">
        <f t="shared" si="1378"/>
        <v>Friday</v>
      </c>
      <c r="N11043" s="5">
        <f t="shared" si="1379"/>
        <v>154.36000000000001</v>
      </c>
      <c r="O11043">
        <f t="shared" si="1380"/>
        <v>7</v>
      </c>
      <c r="P11043">
        <f t="shared" si="1381"/>
        <v>592</v>
      </c>
      <c r="Q11043" s="6">
        <f t="shared" si="1382"/>
        <v>154.36000000000001</v>
      </c>
      <c r="R11043">
        <f t="shared" si="1383"/>
        <v>158466.39400000064</v>
      </c>
    </row>
    <row r="11044" spans="1:18" x14ac:dyDescent="0.35">
      <c r="A11044">
        <v>11043</v>
      </c>
      <c r="B11044" s="4">
        <v>111.54</v>
      </c>
      <c r="C11044" s="1">
        <v>2278874</v>
      </c>
      <c r="D11044" s="1">
        <v>9395</v>
      </c>
      <c r="E11044">
        <v>4</v>
      </c>
      <c r="F11044" t="s">
        <v>7</v>
      </c>
      <c r="G11044" t="s">
        <v>8</v>
      </c>
      <c r="H11044" s="2">
        <v>42677</v>
      </c>
      <c r="I11044" s="2">
        <v>42678</v>
      </c>
      <c r="J11044" s="2">
        <v>42679</v>
      </c>
      <c r="K11044">
        <f t="shared" si="1376"/>
        <v>1</v>
      </c>
      <c r="L11044" t="str">
        <f t="shared" si="1377"/>
        <v>Friday</v>
      </c>
      <c r="M11044" t="str">
        <f t="shared" si="1378"/>
        <v>Saturday</v>
      </c>
      <c r="N11044" s="5">
        <f t="shared" si="1379"/>
        <v>111.54</v>
      </c>
      <c r="O11044">
        <f t="shared" si="1380"/>
        <v>1</v>
      </c>
      <c r="P11044">
        <f t="shared" si="1381"/>
        <v>348</v>
      </c>
      <c r="Q11044" s="6">
        <f t="shared" si="1382"/>
        <v>111.54</v>
      </c>
      <c r="R11044">
        <f t="shared" si="1383"/>
        <v>58988.060000000209</v>
      </c>
    </row>
    <row r="11045" spans="1:18" x14ac:dyDescent="0.35">
      <c r="A11045">
        <v>11044</v>
      </c>
      <c r="B11045" s="4">
        <v>39.380000000000003</v>
      </c>
      <c r="C11045" s="1">
        <v>197996</v>
      </c>
      <c r="D11045" s="1">
        <v>9395</v>
      </c>
      <c r="E11045">
        <v>3.5</v>
      </c>
      <c r="F11045" t="s">
        <v>7</v>
      </c>
      <c r="G11045" t="s">
        <v>9</v>
      </c>
      <c r="H11045" s="2">
        <v>42677</v>
      </c>
      <c r="I11045" s="2">
        <v>42720</v>
      </c>
      <c r="J11045" s="2">
        <v>42721</v>
      </c>
      <c r="K11045">
        <f t="shared" si="1376"/>
        <v>1</v>
      </c>
      <c r="L11045" t="str">
        <f t="shared" si="1377"/>
        <v>Friday</v>
      </c>
      <c r="M11045" t="str">
        <f t="shared" si="1378"/>
        <v>Saturday</v>
      </c>
      <c r="N11045" s="5">
        <f t="shared" si="1379"/>
        <v>39.380000000000003</v>
      </c>
      <c r="O11045">
        <f t="shared" si="1380"/>
        <v>43</v>
      </c>
      <c r="P11045">
        <f t="shared" si="1381"/>
        <v>2679</v>
      </c>
      <c r="Q11045" s="6">
        <f t="shared" si="1382"/>
        <v>39.380000000000003</v>
      </c>
      <c r="R11045">
        <f t="shared" si="1383"/>
        <v>129960.21999999994</v>
      </c>
    </row>
    <row r="11046" spans="1:18" x14ac:dyDescent="0.35">
      <c r="A11046">
        <v>11045</v>
      </c>
      <c r="B11046" s="4">
        <v>393.38</v>
      </c>
      <c r="C11046" s="1">
        <v>2313076</v>
      </c>
      <c r="D11046" s="1">
        <v>9395</v>
      </c>
      <c r="E11046">
        <v>5</v>
      </c>
      <c r="F11046" t="s">
        <v>7</v>
      </c>
      <c r="G11046" t="s">
        <v>8</v>
      </c>
      <c r="H11046" s="2">
        <v>42677</v>
      </c>
      <c r="I11046" s="2">
        <v>42680</v>
      </c>
      <c r="J11046" s="2">
        <v>42682</v>
      </c>
      <c r="K11046">
        <f t="shared" si="1376"/>
        <v>2</v>
      </c>
      <c r="L11046" t="str">
        <f t="shared" si="1377"/>
        <v>Sunday</v>
      </c>
      <c r="M11046" t="str">
        <f t="shared" si="1378"/>
        <v>Tuesday</v>
      </c>
      <c r="N11046" s="5">
        <f t="shared" si="1379"/>
        <v>786.76</v>
      </c>
      <c r="O11046">
        <f t="shared" si="1380"/>
        <v>3</v>
      </c>
      <c r="P11046">
        <f t="shared" si="1381"/>
        <v>411</v>
      </c>
      <c r="Q11046" s="6">
        <f t="shared" si="1382"/>
        <v>393.38</v>
      </c>
      <c r="R11046">
        <f t="shared" si="1383"/>
        <v>175216.85599999968</v>
      </c>
    </row>
    <row r="11047" spans="1:18" x14ac:dyDescent="0.35">
      <c r="A11047">
        <v>11046</v>
      </c>
      <c r="B11047" s="4">
        <v>43.94</v>
      </c>
      <c r="C11047" s="1">
        <v>2391342</v>
      </c>
      <c r="D11047" s="1">
        <v>9395</v>
      </c>
      <c r="E11047">
        <v>2</v>
      </c>
      <c r="F11047" t="s">
        <v>11</v>
      </c>
      <c r="G11047" t="s">
        <v>9</v>
      </c>
      <c r="H11047" s="2">
        <v>42677</v>
      </c>
      <c r="I11047" s="2">
        <v>42686</v>
      </c>
      <c r="J11047" s="2">
        <v>42687</v>
      </c>
      <c r="K11047">
        <f t="shared" si="1376"/>
        <v>1</v>
      </c>
      <c r="L11047" t="str">
        <f t="shared" si="1377"/>
        <v>Saturday</v>
      </c>
      <c r="M11047" t="str">
        <f t="shared" si="1378"/>
        <v>Sunday</v>
      </c>
      <c r="N11047" s="5">
        <f t="shared" si="1379"/>
        <v>43.94</v>
      </c>
      <c r="O11047">
        <f t="shared" si="1380"/>
        <v>9</v>
      </c>
      <c r="P11047">
        <f t="shared" si="1381"/>
        <v>74</v>
      </c>
      <c r="Q11047" s="6">
        <f t="shared" si="1382"/>
        <v>43.94</v>
      </c>
      <c r="R11047">
        <f t="shared" si="1383"/>
        <v>5301.4100000000972</v>
      </c>
    </row>
    <row r="11048" spans="1:18" x14ac:dyDescent="0.35">
      <c r="A11048">
        <v>11047</v>
      </c>
      <c r="B11048" s="4">
        <v>44.58</v>
      </c>
      <c r="C11048" s="1">
        <v>2325228</v>
      </c>
      <c r="D11048" s="1">
        <v>9395</v>
      </c>
      <c r="E11048">
        <v>2</v>
      </c>
      <c r="F11048" t="s">
        <v>10</v>
      </c>
      <c r="G11048" t="s">
        <v>9</v>
      </c>
      <c r="H11048" s="2">
        <v>42677</v>
      </c>
      <c r="I11048" s="2">
        <v>42726</v>
      </c>
      <c r="J11048" s="2">
        <v>42728</v>
      </c>
      <c r="K11048">
        <f t="shared" si="1376"/>
        <v>2</v>
      </c>
      <c r="L11048" t="str">
        <f t="shared" si="1377"/>
        <v>Thursday</v>
      </c>
      <c r="M11048" t="str">
        <f t="shared" si="1378"/>
        <v>Saturday</v>
      </c>
      <c r="N11048" s="5">
        <f t="shared" si="1379"/>
        <v>89.16</v>
      </c>
      <c r="O11048">
        <f t="shared" si="1380"/>
        <v>49</v>
      </c>
      <c r="P11048">
        <f t="shared" si="1381"/>
        <v>105</v>
      </c>
      <c r="Q11048" s="6">
        <f t="shared" si="1382"/>
        <v>44.58</v>
      </c>
      <c r="R11048">
        <f t="shared" si="1383"/>
        <v>7274.2000000000971</v>
      </c>
    </row>
    <row r="11049" spans="1:18" x14ac:dyDescent="0.35">
      <c r="A11049">
        <v>11048</v>
      </c>
      <c r="B11049" s="4">
        <v>69.44</v>
      </c>
      <c r="C11049" s="1">
        <v>782884</v>
      </c>
      <c r="D11049" s="1">
        <v>9395</v>
      </c>
      <c r="E11049">
        <v>3</v>
      </c>
      <c r="F11049" t="s">
        <v>7</v>
      </c>
      <c r="G11049" t="s">
        <v>8</v>
      </c>
      <c r="H11049" s="2">
        <v>42677</v>
      </c>
      <c r="I11049" s="2">
        <v>42687</v>
      </c>
      <c r="J11049" s="2">
        <v>42688</v>
      </c>
      <c r="K11049">
        <f t="shared" si="1376"/>
        <v>1</v>
      </c>
      <c r="L11049" t="str">
        <f t="shared" si="1377"/>
        <v>Sunday</v>
      </c>
      <c r="M11049" t="str">
        <f t="shared" si="1378"/>
        <v>Monday</v>
      </c>
      <c r="N11049" s="5">
        <f t="shared" si="1379"/>
        <v>69.44</v>
      </c>
      <c r="O11049">
        <f t="shared" si="1380"/>
        <v>10</v>
      </c>
      <c r="P11049">
        <f t="shared" si="1381"/>
        <v>567</v>
      </c>
      <c r="Q11049" s="6">
        <f t="shared" si="1382"/>
        <v>69.44</v>
      </c>
      <c r="R11049">
        <f t="shared" si="1383"/>
        <v>80257.269523809417</v>
      </c>
    </row>
    <row r="11050" spans="1:18" x14ac:dyDescent="0.35">
      <c r="A11050">
        <v>14833</v>
      </c>
      <c r="B11050" s="4">
        <v>144.19999999999999</v>
      </c>
      <c r="C11050" s="1">
        <v>21272</v>
      </c>
      <c r="D11050" s="1">
        <v>9395</v>
      </c>
      <c r="E11050">
        <v>4</v>
      </c>
      <c r="F11050" t="s">
        <v>7</v>
      </c>
      <c r="G11050" t="s">
        <v>9</v>
      </c>
      <c r="H11050" s="2">
        <v>42693</v>
      </c>
      <c r="I11050" s="2">
        <v>42701</v>
      </c>
      <c r="J11050" s="2">
        <v>42703</v>
      </c>
      <c r="K11050">
        <f t="shared" si="1376"/>
        <v>2</v>
      </c>
      <c r="L11050" t="str">
        <f t="shared" si="1377"/>
        <v>Sunday</v>
      </c>
      <c r="M11050" t="str">
        <f t="shared" si="1378"/>
        <v>Tuesday</v>
      </c>
      <c r="N11050" s="5">
        <f t="shared" si="1379"/>
        <v>288.39999999999998</v>
      </c>
      <c r="O11050">
        <f t="shared" si="1380"/>
        <v>8</v>
      </c>
      <c r="P11050">
        <f t="shared" si="1381"/>
        <v>1314</v>
      </c>
      <c r="Q11050" s="6">
        <f t="shared" si="1382"/>
        <v>144.19999999999999</v>
      </c>
      <c r="R11050">
        <f t="shared" si="1383"/>
        <v>275049.53500000032</v>
      </c>
    </row>
    <row r="11051" spans="1:18" x14ac:dyDescent="0.35">
      <c r="A11051">
        <v>11050</v>
      </c>
      <c r="B11051" s="4">
        <v>44.58</v>
      </c>
      <c r="C11051" s="1">
        <v>2325228</v>
      </c>
      <c r="D11051" s="1">
        <v>9395</v>
      </c>
      <c r="E11051">
        <v>2</v>
      </c>
      <c r="F11051" t="s">
        <v>10</v>
      </c>
      <c r="G11051" t="s">
        <v>9</v>
      </c>
      <c r="H11051" s="2">
        <v>42677</v>
      </c>
      <c r="I11051" s="2">
        <v>42730</v>
      </c>
      <c r="J11051" s="2">
        <v>42731</v>
      </c>
      <c r="K11051">
        <f t="shared" si="1376"/>
        <v>1</v>
      </c>
      <c r="L11051" t="str">
        <f t="shared" si="1377"/>
        <v>Monday</v>
      </c>
      <c r="M11051" t="str">
        <f t="shared" si="1378"/>
        <v>Tuesday</v>
      </c>
      <c r="N11051" s="5">
        <f t="shared" si="1379"/>
        <v>44.58</v>
      </c>
      <c r="O11051">
        <f t="shared" si="1380"/>
        <v>53</v>
      </c>
      <c r="P11051">
        <f t="shared" si="1381"/>
        <v>105</v>
      </c>
      <c r="Q11051" s="6">
        <f t="shared" si="1382"/>
        <v>44.58</v>
      </c>
      <c r="R11051">
        <f t="shared" si="1383"/>
        <v>7274.2000000000971</v>
      </c>
    </row>
    <row r="11052" spans="1:18" x14ac:dyDescent="0.35">
      <c r="A11052">
        <v>11051</v>
      </c>
      <c r="B11052" s="4">
        <v>68.099999999999994</v>
      </c>
      <c r="C11052" s="1">
        <v>824942</v>
      </c>
      <c r="D11052" s="1">
        <v>9395</v>
      </c>
      <c r="E11052">
        <v>3.5</v>
      </c>
      <c r="F11052" t="s">
        <v>10</v>
      </c>
      <c r="G11052" t="s">
        <v>9</v>
      </c>
      <c r="H11052" s="2">
        <v>42677</v>
      </c>
      <c r="I11052" s="2">
        <v>42683</v>
      </c>
      <c r="J11052" s="2">
        <v>42684</v>
      </c>
      <c r="K11052">
        <f t="shared" si="1376"/>
        <v>1</v>
      </c>
      <c r="L11052" t="str">
        <f t="shared" si="1377"/>
        <v>Wednesday</v>
      </c>
      <c r="M11052" t="str">
        <f t="shared" si="1378"/>
        <v>Thursday</v>
      </c>
      <c r="N11052" s="5">
        <f t="shared" si="1379"/>
        <v>68.099999999999994</v>
      </c>
      <c r="O11052">
        <f t="shared" si="1380"/>
        <v>6</v>
      </c>
      <c r="P11052">
        <f t="shared" si="1381"/>
        <v>216</v>
      </c>
      <c r="Q11052" s="6">
        <f t="shared" si="1382"/>
        <v>68.099999999999994</v>
      </c>
      <c r="R11052">
        <f t="shared" si="1383"/>
        <v>21122.439999999784</v>
      </c>
    </row>
    <row r="11053" spans="1:18" x14ac:dyDescent="0.35">
      <c r="A11053">
        <v>11052</v>
      </c>
      <c r="B11053" s="4">
        <v>36.159999999999997</v>
      </c>
      <c r="C11053" s="1">
        <v>363556</v>
      </c>
      <c r="D11053" s="1">
        <v>9395</v>
      </c>
      <c r="E11053">
        <v>3</v>
      </c>
      <c r="F11053" t="s">
        <v>7</v>
      </c>
      <c r="G11053" t="s">
        <v>9</v>
      </c>
      <c r="H11053" s="2">
        <v>42677</v>
      </c>
      <c r="I11053" s="2">
        <v>42678</v>
      </c>
      <c r="J11053" s="2">
        <v>42681</v>
      </c>
      <c r="K11053">
        <f t="shared" si="1376"/>
        <v>3</v>
      </c>
      <c r="L11053" t="str">
        <f t="shared" si="1377"/>
        <v>Friday</v>
      </c>
      <c r="M11053" t="str">
        <f t="shared" si="1378"/>
        <v>Monday</v>
      </c>
      <c r="N11053" s="5">
        <f t="shared" si="1379"/>
        <v>108.47999999999999</v>
      </c>
      <c r="O11053">
        <f t="shared" si="1380"/>
        <v>1</v>
      </c>
      <c r="P11053">
        <f t="shared" si="1381"/>
        <v>93</v>
      </c>
      <c r="Q11053" s="6">
        <f t="shared" si="1382"/>
        <v>36.159999999999997</v>
      </c>
      <c r="R11053">
        <f t="shared" si="1383"/>
        <v>4207.5600000000004</v>
      </c>
    </row>
    <row r="11054" spans="1:18" x14ac:dyDescent="0.35">
      <c r="A11054">
        <v>11053</v>
      </c>
      <c r="B11054" s="4">
        <v>36.619999999999997</v>
      </c>
      <c r="C11054" s="1">
        <v>1864146</v>
      </c>
      <c r="D11054" s="1">
        <v>9395</v>
      </c>
      <c r="E11054">
        <v>3</v>
      </c>
      <c r="F11054" t="s">
        <v>7</v>
      </c>
      <c r="G11054" t="s">
        <v>9</v>
      </c>
      <c r="H11054" s="2">
        <v>42677</v>
      </c>
      <c r="I11054" s="2">
        <v>42678</v>
      </c>
      <c r="J11054" s="2">
        <v>42679</v>
      </c>
      <c r="K11054">
        <f t="shared" si="1376"/>
        <v>1</v>
      </c>
      <c r="L11054" t="str">
        <f t="shared" si="1377"/>
        <v>Friday</v>
      </c>
      <c r="M11054" t="str">
        <f t="shared" si="1378"/>
        <v>Saturday</v>
      </c>
      <c r="N11054" s="5">
        <f t="shared" si="1379"/>
        <v>36.619999999999997</v>
      </c>
      <c r="O11054">
        <f t="shared" si="1380"/>
        <v>1</v>
      </c>
      <c r="P11054">
        <f t="shared" si="1381"/>
        <v>45</v>
      </c>
      <c r="Q11054" s="6">
        <f t="shared" si="1382"/>
        <v>36.619999999999997</v>
      </c>
      <c r="R11054">
        <f t="shared" si="1383"/>
        <v>2165.5599999999995</v>
      </c>
    </row>
    <row r="11055" spans="1:18" x14ac:dyDescent="0.35">
      <c r="A11055">
        <v>11054</v>
      </c>
      <c r="B11055" s="4">
        <v>36</v>
      </c>
      <c r="C11055" s="1">
        <v>197996</v>
      </c>
      <c r="D11055" s="1">
        <v>9395</v>
      </c>
      <c r="E11055">
        <v>3.5</v>
      </c>
      <c r="F11055" t="s">
        <v>7</v>
      </c>
      <c r="G11055" t="s">
        <v>9</v>
      </c>
      <c r="H11055" s="2">
        <v>42677</v>
      </c>
      <c r="I11055" s="2">
        <v>42677</v>
      </c>
      <c r="J11055" s="2">
        <v>42678</v>
      </c>
      <c r="K11055">
        <f t="shared" si="1376"/>
        <v>1</v>
      </c>
      <c r="L11055" t="str">
        <f t="shared" si="1377"/>
        <v>Thursday</v>
      </c>
      <c r="M11055" t="str">
        <f t="shared" si="1378"/>
        <v>Friday</v>
      </c>
      <c r="N11055" s="5">
        <f t="shared" si="1379"/>
        <v>36</v>
      </c>
      <c r="O11055">
        <f t="shared" si="1380"/>
        <v>0</v>
      </c>
      <c r="P11055">
        <f t="shared" si="1381"/>
        <v>2679</v>
      </c>
      <c r="Q11055" s="6">
        <f t="shared" si="1382"/>
        <v>36</v>
      </c>
      <c r="R11055">
        <f t="shared" si="1383"/>
        <v>129960.21999999994</v>
      </c>
    </row>
    <row r="11056" spans="1:18" x14ac:dyDescent="0.35">
      <c r="A11056">
        <v>11055</v>
      </c>
      <c r="B11056" s="4">
        <v>37.42</v>
      </c>
      <c r="C11056" s="1">
        <v>197996</v>
      </c>
      <c r="D11056" s="1">
        <v>9395</v>
      </c>
      <c r="E11056">
        <v>3.5</v>
      </c>
      <c r="F11056" t="s">
        <v>7</v>
      </c>
      <c r="G11056" t="s">
        <v>9</v>
      </c>
      <c r="H11056" s="2">
        <v>42677</v>
      </c>
      <c r="I11056" s="2">
        <v>42688</v>
      </c>
      <c r="J11056" s="2">
        <v>42689</v>
      </c>
      <c r="K11056">
        <f t="shared" si="1376"/>
        <v>1</v>
      </c>
      <c r="L11056" t="str">
        <f t="shared" si="1377"/>
        <v>Monday</v>
      </c>
      <c r="M11056" t="str">
        <f t="shared" si="1378"/>
        <v>Tuesday</v>
      </c>
      <c r="N11056" s="5">
        <f t="shared" si="1379"/>
        <v>37.42</v>
      </c>
      <c r="O11056">
        <f t="shared" si="1380"/>
        <v>11</v>
      </c>
      <c r="P11056">
        <f t="shared" si="1381"/>
        <v>2679</v>
      </c>
      <c r="Q11056" s="6">
        <f t="shared" si="1382"/>
        <v>37.42</v>
      </c>
      <c r="R11056">
        <f t="shared" si="1383"/>
        <v>129960.21999999994</v>
      </c>
    </row>
    <row r="11057" spans="1:18" x14ac:dyDescent="0.35">
      <c r="A11057">
        <v>11056</v>
      </c>
      <c r="B11057" s="4">
        <v>161.66</v>
      </c>
      <c r="C11057" s="1">
        <v>141282</v>
      </c>
      <c r="D11057" s="1">
        <v>9395</v>
      </c>
      <c r="E11057">
        <v>5</v>
      </c>
      <c r="F11057" t="s">
        <v>7</v>
      </c>
      <c r="G11057" t="s">
        <v>8</v>
      </c>
      <c r="H11057" s="2">
        <v>42677</v>
      </c>
      <c r="I11057" s="2">
        <v>42678</v>
      </c>
      <c r="J11057" s="2">
        <v>42680</v>
      </c>
      <c r="K11057">
        <f t="shared" si="1376"/>
        <v>2</v>
      </c>
      <c r="L11057" t="str">
        <f t="shared" si="1377"/>
        <v>Friday</v>
      </c>
      <c r="M11057" t="str">
        <f t="shared" si="1378"/>
        <v>Sunday</v>
      </c>
      <c r="N11057" s="5">
        <f t="shared" si="1379"/>
        <v>323.32</v>
      </c>
      <c r="O11057">
        <f t="shared" si="1380"/>
        <v>1</v>
      </c>
      <c r="P11057">
        <f t="shared" si="1381"/>
        <v>340</v>
      </c>
      <c r="Q11057" s="6">
        <f t="shared" si="1382"/>
        <v>161.66</v>
      </c>
      <c r="R11057">
        <f t="shared" si="1383"/>
        <v>111540.96000000053</v>
      </c>
    </row>
    <row r="11058" spans="1:18" x14ac:dyDescent="0.35">
      <c r="A11058">
        <v>11057</v>
      </c>
      <c r="B11058" s="4">
        <v>33.94</v>
      </c>
      <c r="C11058" s="1">
        <v>2393794</v>
      </c>
      <c r="D11058" s="1">
        <v>9395</v>
      </c>
      <c r="E11058">
        <v>3</v>
      </c>
      <c r="F11058" t="s">
        <v>11</v>
      </c>
      <c r="G11058" t="s">
        <v>9</v>
      </c>
      <c r="H11058" s="2">
        <v>42677</v>
      </c>
      <c r="I11058" s="2">
        <v>42679</v>
      </c>
      <c r="J11058" s="2">
        <v>42680</v>
      </c>
      <c r="K11058">
        <f t="shared" si="1376"/>
        <v>1</v>
      </c>
      <c r="L11058" t="str">
        <f t="shared" si="1377"/>
        <v>Saturday</v>
      </c>
      <c r="M11058" t="str">
        <f t="shared" si="1378"/>
        <v>Sunday</v>
      </c>
      <c r="N11058" s="5">
        <f t="shared" si="1379"/>
        <v>33.94</v>
      </c>
      <c r="O11058">
        <f t="shared" si="1380"/>
        <v>2</v>
      </c>
      <c r="P11058">
        <f t="shared" si="1381"/>
        <v>11</v>
      </c>
      <c r="Q11058" s="6">
        <f t="shared" si="1382"/>
        <v>33.94</v>
      </c>
      <c r="R11058">
        <f t="shared" si="1383"/>
        <v>584.58000000000004</v>
      </c>
    </row>
    <row r="11059" spans="1:18" x14ac:dyDescent="0.35">
      <c r="A11059">
        <v>11058</v>
      </c>
      <c r="B11059" s="4">
        <v>229.91</v>
      </c>
      <c r="C11059" s="1">
        <v>2313076</v>
      </c>
      <c r="D11059" s="1">
        <v>9395</v>
      </c>
      <c r="E11059">
        <v>5</v>
      </c>
      <c r="F11059" t="s">
        <v>7</v>
      </c>
      <c r="G11059" t="s">
        <v>8</v>
      </c>
      <c r="H11059" s="2">
        <v>42677</v>
      </c>
      <c r="I11059" s="2">
        <v>42700</v>
      </c>
      <c r="J11059" s="2">
        <v>42702</v>
      </c>
      <c r="K11059">
        <f t="shared" si="1376"/>
        <v>2</v>
      </c>
      <c r="L11059" t="str">
        <f t="shared" si="1377"/>
        <v>Saturday</v>
      </c>
      <c r="M11059" t="str">
        <f t="shared" si="1378"/>
        <v>Monday</v>
      </c>
      <c r="N11059" s="5">
        <f t="shared" si="1379"/>
        <v>459.82</v>
      </c>
      <c r="O11059">
        <f t="shared" si="1380"/>
        <v>23</v>
      </c>
      <c r="P11059">
        <f t="shared" si="1381"/>
        <v>411</v>
      </c>
      <c r="Q11059" s="6">
        <f t="shared" si="1382"/>
        <v>229.91</v>
      </c>
      <c r="R11059">
        <f t="shared" si="1383"/>
        <v>175216.85599999968</v>
      </c>
    </row>
    <row r="11060" spans="1:18" x14ac:dyDescent="0.35">
      <c r="A11060">
        <v>11059</v>
      </c>
      <c r="B11060" s="4">
        <v>61.52</v>
      </c>
      <c r="C11060" s="1">
        <v>588768</v>
      </c>
      <c r="D11060" s="1">
        <v>9395</v>
      </c>
      <c r="E11060">
        <v>3</v>
      </c>
      <c r="F11060" t="s">
        <v>7</v>
      </c>
      <c r="G11060" t="s">
        <v>9</v>
      </c>
      <c r="H11060" s="2">
        <v>42677</v>
      </c>
      <c r="I11060" s="2">
        <v>42679</v>
      </c>
      <c r="J11060" s="2">
        <v>42680</v>
      </c>
      <c r="K11060">
        <f t="shared" si="1376"/>
        <v>1</v>
      </c>
      <c r="L11060" t="str">
        <f t="shared" si="1377"/>
        <v>Saturday</v>
      </c>
      <c r="M11060" t="str">
        <f t="shared" si="1378"/>
        <v>Sunday</v>
      </c>
      <c r="N11060" s="5">
        <f t="shared" si="1379"/>
        <v>61.52</v>
      </c>
      <c r="O11060">
        <f t="shared" si="1380"/>
        <v>2</v>
      </c>
      <c r="P11060">
        <f t="shared" si="1381"/>
        <v>97</v>
      </c>
      <c r="Q11060" s="6">
        <f t="shared" si="1382"/>
        <v>61.52</v>
      </c>
      <c r="R11060">
        <f t="shared" si="1383"/>
        <v>8969.3999999996013</v>
      </c>
    </row>
    <row r="11061" spans="1:18" x14ac:dyDescent="0.35">
      <c r="A11061">
        <v>11060</v>
      </c>
      <c r="B11061" s="4">
        <v>82.12</v>
      </c>
      <c r="C11061" s="1">
        <v>297356</v>
      </c>
      <c r="D11061" s="1">
        <v>9395</v>
      </c>
      <c r="E11061">
        <v>3</v>
      </c>
      <c r="F11061" t="s">
        <v>7</v>
      </c>
      <c r="G11061" t="s">
        <v>9</v>
      </c>
      <c r="H11061" s="2">
        <v>42677</v>
      </c>
      <c r="I11061" s="2">
        <v>42679</v>
      </c>
      <c r="J11061" s="2">
        <v>42680</v>
      </c>
      <c r="K11061">
        <f t="shared" si="1376"/>
        <v>1</v>
      </c>
      <c r="L11061" t="str">
        <f t="shared" si="1377"/>
        <v>Saturday</v>
      </c>
      <c r="M11061" t="str">
        <f t="shared" si="1378"/>
        <v>Sunday</v>
      </c>
      <c r="N11061" s="5">
        <f t="shared" si="1379"/>
        <v>82.12</v>
      </c>
      <c r="O11061">
        <f t="shared" si="1380"/>
        <v>2</v>
      </c>
      <c r="P11061">
        <f t="shared" si="1381"/>
        <v>158</v>
      </c>
      <c r="Q11061" s="6">
        <f t="shared" si="1382"/>
        <v>82.12</v>
      </c>
      <c r="R11061">
        <f t="shared" si="1383"/>
        <v>26597.939999999911</v>
      </c>
    </row>
    <row r="11062" spans="1:18" x14ac:dyDescent="0.35">
      <c r="A11062">
        <v>11061</v>
      </c>
      <c r="B11062" s="4">
        <v>153.36000000000001</v>
      </c>
      <c r="C11062" s="1">
        <v>21294</v>
      </c>
      <c r="D11062" s="1">
        <v>9395</v>
      </c>
      <c r="E11062">
        <v>4</v>
      </c>
      <c r="F11062" t="s">
        <v>7</v>
      </c>
      <c r="G11062" t="s">
        <v>8</v>
      </c>
      <c r="H11062" s="2">
        <v>42677</v>
      </c>
      <c r="I11062" s="2">
        <v>42681</v>
      </c>
      <c r="J11062" s="2">
        <v>42682</v>
      </c>
      <c r="K11062">
        <f t="shared" si="1376"/>
        <v>1</v>
      </c>
      <c r="L11062" t="str">
        <f t="shared" si="1377"/>
        <v>Monday</v>
      </c>
      <c r="M11062" t="str">
        <f t="shared" si="1378"/>
        <v>Tuesday</v>
      </c>
      <c r="N11062" s="5">
        <f t="shared" si="1379"/>
        <v>153.36000000000001</v>
      </c>
      <c r="O11062">
        <f t="shared" si="1380"/>
        <v>4</v>
      </c>
      <c r="P11062">
        <f t="shared" si="1381"/>
        <v>111</v>
      </c>
      <c r="Q11062" s="6">
        <f t="shared" si="1382"/>
        <v>153.36000000000001</v>
      </c>
      <c r="R11062">
        <f t="shared" si="1383"/>
        <v>32378.779999999293</v>
      </c>
    </row>
    <row r="11063" spans="1:18" x14ac:dyDescent="0.35">
      <c r="A11063">
        <v>11062</v>
      </c>
      <c r="B11063" s="4">
        <v>55.86</v>
      </c>
      <c r="C11063" s="1">
        <v>152820</v>
      </c>
      <c r="D11063" s="1">
        <v>9395</v>
      </c>
      <c r="E11063">
        <v>4</v>
      </c>
      <c r="F11063" t="s">
        <v>7</v>
      </c>
      <c r="G11063" t="s">
        <v>9</v>
      </c>
      <c r="H11063" s="2">
        <v>42677</v>
      </c>
      <c r="I11063" s="2">
        <v>42678</v>
      </c>
      <c r="J11063" s="2">
        <v>42679</v>
      </c>
      <c r="K11063">
        <f t="shared" si="1376"/>
        <v>1</v>
      </c>
      <c r="L11063" t="str">
        <f t="shared" si="1377"/>
        <v>Friday</v>
      </c>
      <c r="M11063" t="str">
        <f t="shared" si="1378"/>
        <v>Saturday</v>
      </c>
      <c r="N11063" s="5">
        <f t="shared" si="1379"/>
        <v>55.86</v>
      </c>
      <c r="O11063">
        <f t="shared" si="1380"/>
        <v>1</v>
      </c>
      <c r="P11063">
        <f t="shared" si="1381"/>
        <v>323</v>
      </c>
      <c r="Q11063" s="6">
        <f t="shared" si="1382"/>
        <v>55.86</v>
      </c>
      <c r="R11063">
        <f t="shared" si="1383"/>
        <v>31029.546666666567</v>
      </c>
    </row>
    <row r="11064" spans="1:18" x14ac:dyDescent="0.35">
      <c r="A11064">
        <v>11063</v>
      </c>
      <c r="B11064" s="4">
        <v>227.32</v>
      </c>
      <c r="C11064" s="1">
        <v>141282</v>
      </c>
      <c r="D11064" s="1">
        <v>9395</v>
      </c>
      <c r="E11064">
        <v>5</v>
      </c>
      <c r="F11064" t="s">
        <v>7</v>
      </c>
      <c r="G11064" t="s">
        <v>8</v>
      </c>
      <c r="H11064" s="2">
        <v>42677</v>
      </c>
      <c r="I11064" s="2">
        <v>42680</v>
      </c>
      <c r="J11064" s="2">
        <v>42683</v>
      </c>
      <c r="K11064">
        <f t="shared" si="1376"/>
        <v>3</v>
      </c>
      <c r="L11064" t="str">
        <f t="shared" si="1377"/>
        <v>Sunday</v>
      </c>
      <c r="M11064" t="str">
        <f t="shared" si="1378"/>
        <v>Wednesday</v>
      </c>
      <c r="N11064" s="5">
        <f t="shared" si="1379"/>
        <v>681.96</v>
      </c>
      <c r="O11064">
        <f t="shared" si="1380"/>
        <v>3</v>
      </c>
      <c r="P11064">
        <f t="shared" si="1381"/>
        <v>340</v>
      </c>
      <c r="Q11064" s="6">
        <f t="shared" si="1382"/>
        <v>227.32</v>
      </c>
      <c r="R11064">
        <f t="shared" si="1383"/>
        <v>111540.96000000053</v>
      </c>
    </row>
    <row r="11065" spans="1:18" x14ac:dyDescent="0.35">
      <c r="A11065">
        <v>11064</v>
      </c>
      <c r="B11065" s="7">
        <v>86.72</v>
      </c>
      <c r="C11065" s="1">
        <v>297388</v>
      </c>
      <c r="D11065" s="1">
        <v>9395</v>
      </c>
      <c r="E11065">
        <v>2.5</v>
      </c>
      <c r="F11065" t="s">
        <v>7</v>
      </c>
      <c r="G11065" t="s">
        <v>9</v>
      </c>
      <c r="H11065" s="2">
        <v>42677</v>
      </c>
      <c r="I11065" s="2">
        <v>42708</v>
      </c>
      <c r="J11065" s="2">
        <v>42710</v>
      </c>
      <c r="K11065">
        <f t="shared" si="1376"/>
        <v>2</v>
      </c>
      <c r="L11065" t="str">
        <f t="shared" si="1377"/>
        <v>Sunday</v>
      </c>
      <c r="M11065" t="str">
        <f t="shared" si="1378"/>
        <v>Tuesday</v>
      </c>
      <c r="N11065" s="5">
        <f t="shared" si="1379"/>
        <v>173.44</v>
      </c>
      <c r="O11065">
        <f t="shared" si="1380"/>
        <v>31</v>
      </c>
      <c r="P11065">
        <f t="shared" si="1381"/>
        <v>865</v>
      </c>
      <c r="Q11065" s="6">
        <f t="shared" si="1382"/>
        <v>86.72</v>
      </c>
      <c r="R11065">
        <f t="shared" si="1383"/>
        <v>115774.32666666621</v>
      </c>
    </row>
    <row r="11066" spans="1:18" x14ac:dyDescent="0.35">
      <c r="A11066">
        <v>11065</v>
      </c>
      <c r="B11066" s="4">
        <v>53.96</v>
      </c>
      <c r="C11066" s="1">
        <v>21378</v>
      </c>
      <c r="D11066" s="1">
        <v>9395</v>
      </c>
      <c r="E11066">
        <v>4</v>
      </c>
      <c r="F11066" t="s">
        <v>7</v>
      </c>
      <c r="G11066" t="s">
        <v>9</v>
      </c>
      <c r="H11066" s="2">
        <v>42677</v>
      </c>
      <c r="I11066" s="2">
        <v>42684</v>
      </c>
      <c r="J11066" s="2">
        <v>42687</v>
      </c>
      <c r="K11066">
        <f t="shared" si="1376"/>
        <v>3</v>
      </c>
      <c r="L11066" t="str">
        <f t="shared" si="1377"/>
        <v>Thursday</v>
      </c>
      <c r="M11066" t="str">
        <f t="shared" si="1378"/>
        <v>Sunday</v>
      </c>
      <c r="N11066" s="5">
        <f t="shared" si="1379"/>
        <v>161.88</v>
      </c>
      <c r="O11066">
        <f t="shared" si="1380"/>
        <v>7</v>
      </c>
      <c r="P11066">
        <f t="shared" si="1381"/>
        <v>247</v>
      </c>
      <c r="Q11066" s="6">
        <f t="shared" si="1382"/>
        <v>53.96</v>
      </c>
      <c r="R11066">
        <f t="shared" si="1383"/>
        <v>31563.08</v>
      </c>
    </row>
    <row r="11067" spans="1:18" x14ac:dyDescent="0.35">
      <c r="A11067">
        <v>11066</v>
      </c>
      <c r="B11067" s="4">
        <v>43.32</v>
      </c>
      <c r="C11067" s="1">
        <v>866630</v>
      </c>
      <c r="D11067" s="1">
        <v>9395</v>
      </c>
      <c r="E11067">
        <v>3.5</v>
      </c>
      <c r="F11067" t="s">
        <v>10</v>
      </c>
      <c r="G11067" t="s">
        <v>9</v>
      </c>
      <c r="H11067" s="2">
        <v>42677</v>
      </c>
      <c r="I11067" s="2">
        <v>42680</v>
      </c>
      <c r="J11067" s="2">
        <v>42683</v>
      </c>
      <c r="K11067">
        <f t="shared" ref="K11067:K11130" si="1384">J11067-I11067</f>
        <v>3</v>
      </c>
      <c r="L11067" t="str">
        <f t="shared" ref="L11067:L11130" si="1385">TEXT(I11067,"dddd")</f>
        <v>Sunday</v>
      </c>
      <c r="M11067" t="str">
        <f t="shared" ref="M11067:M11130" si="1386">TEXT(J11067,"dddd")</f>
        <v>Wednesday</v>
      </c>
      <c r="N11067" s="5">
        <f t="shared" ref="N11067:N11130" si="1387">B11067*K11067</f>
        <v>129.96</v>
      </c>
      <c r="O11067">
        <f t="shared" ref="O11067:O11130" si="1388">I11067-H11067</f>
        <v>3</v>
      </c>
      <c r="P11067">
        <f t="shared" ref="P11067:P11130" si="1389">COUNTIF($C:$C,C11067)</f>
        <v>697</v>
      </c>
      <c r="Q11067" s="6">
        <f t="shared" ref="Q11067:Q11130" si="1390">B11067</f>
        <v>43.32</v>
      </c>
      <c r="R11067">
        <f t="shared" ref="R11067:R11130" si="1391">SUMIF($C:$C,C11067,$N:$N)</f>
        <v>87903.458333333518</v>
      </c>
    </row>
    <row r="11068" spans="1:18" x14ac:dyDescent="0.35">
      <c r="A11068">
        <v>11067</v>
      </c>
      <c r="B11068" s="4">
        <v>40.06</v>
      </c>
      <c r="C11068" s="1">
        <v>1295140</v>
      </c>
      <c r="D11068" s="1">
        <v>9395</v>
      </c>
      <c r="E11068">
        <v>3</v>
      </c>
      <c r="F11068" t="s">
        <v>7</v>
      </c>
      <c r="G11068" t="s">
        <v>9</v>
      </c>
      <c r="H11068" s="2">
        <v>42677</v>
      </c>
      <c r="I11068" s="2">
        <v>42678</v>
      </c>
      <c r="J11068" s="2">
        <v>42679</v>
      </c>
      <c r="K11068">
        <f t="shared" si="1384"/>
        <v>1</v>
      </c>
      <c r="L11068" t="str">
        <f t="shared" si="1385"/>
        <v>Friday</v>
      </c>
      <c r="M11068" t="str">
        <f t="shared" si="1386"/>
        <v>Saturday</v>
      </c>
      <c r="N11068" s="5">
        <f t="shared" si="1387"/>
        <v>40.06</v>
      </c>
      <c r="O11068">
        <f t="shared" si="1388"/>
        <v>1</v>
      </c>
      <c r="P11068">
        <f t="shared" si="1389"/>
        <v>8</v>
      </c>
      <c r="Q11068" s="6">
        <f t="shared" si="1390"/>
        <v>40.06</v>
      </c>
      <c r="R11068">
        <f t="shared" si="1391"/>
        <v>596.77999999990004</v>
      </c>
    </row>
    <row r="11069" spans="1:18" x14ac:dyDescent="0.35">
      <c r="A11069">
        <v>11068</v>
      </c>
      <c r="B11069" s="4">
        <v>35.200000000000003</v>
      </c>
      <c r="C11069" s="1">
        <v>197996</v>
      </c>
      <c r="D11069" s="1">
        <v>9395</v>
      </c>
      <c r="E11069">
        <v>3.5</v>
      </c>
      <c r="F11069" t="s">
        <v>7</v>
      </c>
      <c r="G11069" t="s">
        <v>9</v>
      </c>
      <c r="H11069" s="2">
        <v>42677</v>
      </c>
      <c r="I11069" s="2">
        <v>42677</v>
      </c>
      <c r="J11069" s="2">
        <v>42678</v>
      </c>
      <c r="K11069">
        <f t="shared" si="1384"/>
        <v>1</v>
      </c>
      <c r="L11069" t="str">
        <f t="shared" si="1385"/>
        <v>Thursday</v>
      </c>
      <c r="M11069" t="str">
        <f t="shared" si="1386"/>
        <v>Friday</v>
      </c>
      <c r="N11069" s="5">
        <f t="shared" si="1387"/>
        <v>35.200000000000003</v>
      </c>
      <c r="O11069">
        <f t="shared" si="1388"/>
        <v>0</v>
      </c>
      <c r="P11069">
        <f t="shared" si="1389"/>
        <v>2679</v>
      </c>
      <c r="Q11069" s="6">
        <f t="shared" si="1390"/>
        <v>35.200000000000003</v>
      </c>
      <c r="R11069">
        <f t="shared" si="1391"/>
        <v>129960.21999999994</v>
      </c>
    </row>
    <row r="11070" spans="1:18" x14ac:dyDescent="0.35">
      <c r="A11070">
        <v>11069</v>
      </c>
      <c r="B11070" s="4">
        <v>125</v>
      </c>
      <c r="C11070" s="1">
        <v>1991354</v>
      </c>
      <c r="D11070" s="1">
        <v>9395</v>
      </c>
      <c r="E11070">
        <v>4</v>
      </c>
      <c r="F11070" t="s">
        <v>10</v>
      </c>
      <c r="G11070" t="s">
        <v>9</v>
      </c>
      <c r="H11070" s="2">
        <v>42677</v>
      </c>
      <c r="I11070" s="2">
        <v>42683</v>
      </c>
      <c r="J11070" s="2">
        <v>42685</v>
      </c>
      <c r="K11070">
        <f t="shared" si="1384"/>
        <v>2</v>
      </c>
      <c r="L11070" t="str">
        <f t="shared" si="1385"/>
        <v>Wednesday</v>
      </c>
      <c r="M11070" t="str">
        <f t="shared" si="1386"/>
        <v>Friday</v>
      </c>
      <c r="N11070" s="5">
        <f t="shared" si="1387"/>
        <v>250</v>
      </c>
      <c r="O11070">
        <f t="shared" si="1388"/>
        <v>6</v>
      </c>
      <c r="P11070">
        <f t="shared" si="1389"/>
        <v>307</v>
      </c>
      <c r="Q11070" s="6">
        <f t="shared" si="1390"/>
        <v>125</v>
      </c>
      <c r="R11070">
        <f t="shared" si="1391"/>
        <v>67663.796666666545</v>
      </c>
    </row>
    <row r="11071" spans="1:18" x14ac:dyDescent="0.35">
      <c r="A11071">
        <v>11070</v>
      </c>
      <c r="B11071" s="4">
        <v>137.38</v>
      </c>
      <c r="C11071" s="1">
        <v>510678</v>
      </c>
      <c r="D11071" s="1">
        <v>9395</v>
      </c>
      <c r="E11071">
        <v>5</v>
      </c>
      <c r="F11071" t="s">
        <v>7</v>
      </c>
      <c r="G11071" t="s">
        <v>9</v>
      </c>
      <c r="H11071" s="2">
        <v>42677</v>
      </c>
      <c r="I11071" s="2">
        <v>42688</v>
      </c>
      <c r="J11071" s="2">
        <v>42691</v>
      </c>
      <c r="K11071">
        <f t="shared" si="1384"/>
        <v>3</v>
      </c>
      <c r="L11071" t="str">
        <f t="shared" si="1385"/>
        <v>Monday</v>
      </c>
      <c r="M11071" t="str">
        <f t="shared" si="1386"/>
        <v>Thursday</v>
      </c>
      <c r="N11071" s="5">
        <f t="shared" si="1387"/>
        <v>412.14</v>
      </c>
      <c r="O11071">
        <f t="shared" si="1388"/>
        <v>11</v>
      </c>
      <c r="P11071">
        <f t="shared" si="1389"/>
        <v>440</v>
      </c>
      <c r="Q11071" s="6">
        <f t="shared" si="1390"/>
        <v>137.38</v>
      </c>
      <c r="R11071">
        <f t="shared" si="1391"/>
        <v>117714.44666666667</v>
      </c>
    </row>
    <row r="11072" spans="1:18" x14ac:dyDescent="0.35">
      <c r="A11072">
        <v>11071</v>
      </c>
      <c r="B11072" s="4">
        <v>126.08</v>
      </c>
      <c r="C11072" s="1">
        <v>2278874</v>
      </c>
      <c r="D11072" s="1">
        <v>9395</v>
      </c>
      <c r="E11072">
        <v>4</v>
      </c>
      <c r="F11072" t="s">
        <v>7</v>
      </c>
      <c r="G11072" t="s">
        <v>8</v>
      </c>
      <c r="H11072" s="2">
        <v>42677</v>
      </c>
      <c r="I11072" s="2">
        <v>42679</v>
      </c>
      <c r="J11072" s="2">
        <v>42680</v>
      </c>
      <c r="K11072">
        <f t="shared" si="1384"/>
        <v>1</v>
      </c>
      <c r="L11072" t="str">
        <f t="shared" si="1385"/>
        <v>Saturday</v>
      </c>
      <c r="M11072" t="str">
        <f t="shared" si="1386"/>
        <v>Sunday</v>
      </c>
      <c r="N11072" s="5">
        <f t="shared" si="1387"/>
        <v>126.08</v>
      </c>
      <c r="O11072">
        <f t="shared" si="1388"/>
        <v>2</v>
      </c>
      <c r="P11072">
        <f t="shared" si="1389"/>
        <v>348</v>
      </c>
      <c r="Q11072" s="6">
        <f t="shared" si="1390"/>
        <v>126.08</v>
      </c>
      <c r="R11072">
        <f t="shared" si="1391"/>
        <v>58988.060000000209</v>
      </c>
    </row>
    <row r="11073" spans="1:18" x14ac:dyDescent="0.35">
      <c r="A11073">
        <v>11072</v>
      </c>
      <c r="B11073" s="4">
        <v>54.8</v>
      </c>
      <c r="C11073" s="1">
        <v>866630</v>
      </c>
      <c r="D11073" s="1">
        <v>9395</v>
      </c>
      <c r="E11073">
        <v>3.5</v>
      </c>
      <c r="F11073" t="s">
        <v>10</v>
      </c>
      <c r="G11073" t="s">
        <v>9</v>
      </c>
      <c r="H11073" s="2">
        <v>42677</v>
      </c>
      <c r="I11073" s="2">
        <v>42713</v>
      </c>
      <c r="J11073" s="2">
        <v>42716</v>
      </c>
      <c r="K11073">
        <f t="shared" si="1384"/>
        <v>3</v>
      </c>
      <c r="L11073" t="str">
        <f t="shared" si="1385"/>
        <v>Friday</v>
      </c>
      <c r="M11073" t="str">
        <f t="shared" si="1386"/>
        <v>Monday</v>
      </c>
      <c r="N11073" s="5">
        <f t="shared" si="1387"/>
        <v>164.39999999999998</v>
      </c>
      <c r="O11073">
        <f t="shared" si="1388"/>
        <v>36</v>
      </c>
      <c r="P11073">
        <f t="shared" si="1389"/>
        <v>697</v>
      </c>
      <c r="Q11073" s="6">
        <f t="shared" si="1390"/>
        <v>54.8</v>
      </c>
      <c r="R11073">
        <f t="shared" si="1391"/>
        <v>87903.458333333518</v>
      </c>
    </row>
    <row r="11074" spans="1:18" x14ac:dyDescent="0.35">
      <c r="A11074">
        <v>11073</v>
      </c>
      <c r="B11074" s="4">
        <v>46.3</v>
      </c>
      <c r="C11074" s="1">
        <v>1930960</v>
      </c>
      <c r="D11074" s="1">
        <v>9395</v>
      </c>
      <c r="E11074">
        <v>3</v>
      </c>
      <c r="F11074" t="s">
        <v>7</v>
      </c>
      <c r="G11074" t="s">
        <v>9</v>
      </c>
      <c r="H11074" s="2">
        <v>42677</v>
      </c>
      <c r="I11074" s="2">
        <v>42685</v>
      </c>
      <c r="J11074" s="2">
        <v>42686</v>
      </c>
      <c r="K11074">
        <f t="shared" si="1384"/>
        <v>1</v>
      </c>
      <c r="L11074" t="str">
        <f t="shared" si="1385"/>
        <v>Friday</v>
      </c>
      <c r="M11074" t="str">
        <f t="shared" si="1386"/>
        <v>Saturday</v>
      </c>
      <c r="N11074" s="5">
        <f t="shared" si="1387"/>
        <v>46.3</v>
      </c>
      <c r="O11074">
        <f t="shared" si="1388"/>
        <v>8</v>
      </c>
      <c r="P11074">
        <f t="shared" si="1389"/>
        <v>250</v>
      </c>
      <c r="Q11074" s="6">
        <f t="shared" si="1390"/>
        <v>46.3</v>
      </c>
      <c r="R11074">
        <f t="shared" si="1391"/>
        <v>20558.334999999988</v>
      </c>
    </row>
    <row r="11075" spans="1:18" x14ac:dyDescent="0.35">
      <c r="A11075">
        <v>11074</v>
      </c>
      <c r="B11075" s="4">
        <v>44.4</v>
      </c>
      <c r="C11075" s="1">
        <v>815164</v>
      </c>
      <c r="D11075" s="1">
        <v>9395</v>
      </c>
      <c r="E11075">
        <v>3</v>
      </c>
      <c r="F11075" t="s">
        <v>10</v>
      </c>
      <c r="G11075" t="s">
        <v>9</v>
      </c>
      <c r="H11075" s="2">
        <v>42677</v>
      </c>
      <c r="I11075" s="2">
        <v>42678</v>
      </c>
      <c r="J11075" s="2">
        <v>42679</v>
      </c>
      <c r="K11075">
        <f t="shared" si="1384"/>
        <v>1</v>
      </c>
      <c r="L11075" t="str">
        <f t="shared" si="1385"/>
        <v>Friday</v>
      </c>
      <c r="M11075" t="str">
        <f t="shared" si="1386"/>
        <v>Saturday</v>
      </c>
      <c r="N11075" s="5">
        <f t="shared" si="1387"/>
        <v>44.4</v>
      </c>
      <c r="O11075">
        <f t="shared" si="1388"/>
        <v>1</v>
      </c>
      <c r="P11075">
        <f t="shared" si="1389"/>
        <v>5</v>
      </c>
      <c r="Q11075" s="6">
        <f t="shared" si="1390"/>
        <v>44.4</v>
      </c>
      <c r="R11075">
        <f t="shared" si="1391"/>
        <v>220.34</v>
      </c>
    </row>
    <row r="11076" spans="1:18" x14ac:dyDescent="0.35">
      <c r="A11076">
        <v>11075</v>
      </c>
      <c r="B11076" s="4">
        <v>49.426666666700001</v>
      </c>
      <c r="C11076" s="1">
        <v>866630</v>
      </c>
      <c r="D11076" s="1">
        <v>9395</v>
      </c>
      <c r="E11076">
        <v>3.5</v>
      </c>
      <c r="F11076" t="s">
        <v>10</v>
      </c>
      <c r="G11076" t="s">
        <v>9</v>
      </c>
      <c r="H11076" s="2">
        <v>42677</v>
      </c>
      <c r="I11076" s="2">
        <v>42691</v>
      </c>
      <c r="J11076" s="2">
        <v>42694</v>
      </c>
      <c r="K11076">
        <f t="shared" si="1384"/>
        <v>3</v>
      </c>
      <c r="L11076" t="str">
        <f t="shared" si="1385"/>
        <v>Thursday</v>
      </c>
      <c r="M11076" t="str">
        <f t="shared" si="1386"/>
        <v>Sunday</v>
      </c>
      <c r="N11076" s="5">
        <f t="shared" si="1387"/>
        <v>148.28000000010002</v>
      </c>
      <c r="O11076">
        <f t="shared" si="1388"/>
        <v>14</v>
      </c>
      <c r="P11076">
        <f t="shared" si="1389"/>
        <v>697</v>
      </c>
      <c r="Q11076" s="6">
        <f t="shared" si="1390"/>
        <v>49.426666666700001</v>
      </c>
      <c r="R11076">
        <f t="shared" si="1391"/>
        <v>87903.458333333518</v>
      </c>
    </row>
    <row r="11077" spans="1:18" x14ac:dyDescent="0.35">
      <c r="A11077">
        <v>11076</v>
      </c>
      <c r="B11077" s="4">
        <v>50.76</v>
      </c>
      <c r="C11077" s="1">
        <v>2325228</v>
      </c>
      <c r="D11077" s="1">
        <v>9395</v>
      </c>
      <c r="E11077">
        <v>2</v>
      </c>
      <c r="F11077" t="s">
        <v>10</v>
      </c>
      <c r="G11077" t="s">
        <v>9</v>
      </c>
      <c r="H11077" s="2">
        <v>42677</v>
      </c>
      <c r="I11077" s="2">
        <v>42713</v>
      </c>
      <c r="J11077" s="2">
        <v>42715</v>
      </c>
      <c r="K11077">
        <f t="shared" si="1384"/>
        <v>2</v>
      </c>
      <c r="L11077" t="str">
        <f t="shared" si="1385"/>
        <v>Friday</v>
      </c>
      <c r="M11077" t="str">
        <f t="shared" si="1386"/>
        <v>Sunday</v>
      </c>
      <c r="N11077" s="5">
        <f t="shared" si="1387"/>
        <v>101.52</v>
      </c>
      <c r="O11077">
        <f t="shared" si="1388"/>
        <v>36</v>
      </c>
      <c r="P11077">
        <f t="shared" si="1389"/>
        <v>105</v>
      </c>
      <c r="Q11077" s="6">
        <f t="shared" si="1390"/>
        <v>50.76</v>
      </c>
      <c r="R11077">
        <f t="shared" si="1391"/>
        <v>7274.2000000000971</v>
      </c>
    </row>
    <row r="11078" spans="1:18" x14ac:dyDescent="0.35">
      <c r="A11078">
        <v>11077</v>
      </c>
      <c r="B11078" s="4">
        <v>204.82</v>
      </c>
      <c r="C11078" s="1">
        <v>148724</v>
      </c>
      <c r="D11078" s="1">
        <v>9395</v>
      </c>
      <c r="E11078">
        <v>4</v>
      </c>
      <c r="F11078" t="s">
        <v>7</v>
      </c>
      <c r="G11078" t="s">
        <v>8</v>
      </c>
      <c r="H11078" s="2">
        <v>42677</v>
      </c>
      <c r="I11078" s="2">
        <v>42691</v>
      </c>
      <c r="J11078" s="2">
        <v>42693</v>
      </c>
      <c r="K11078">
        <f t="shared" si="1384"/>
        <v>2</v>
      </c>
      <c r="L11078" t="str">
        <f t="shared" si="1385"/>
        <v>Thursday</v>
      </c>
      <c r="M11078" t="str">
        <f t="shared" si="1386"/>
        <v>Saturday</v>
      </c>
      <c r="N11078" s="5">
        <f t="shared" si="1387"/>
        <v>409.64</v>
      </c>
      <c r="O11078">
        <f t="shared" si="1388"/>
        <v>14</v>
      </c>
      <c r="P11078">
        <f t="shared" si="1389"/>
        <v>30</v>
      </c>
      <c r="Q11078" s="6">
        <f t="shared" si="1390"/>
        <v>204.82</v>
      </c>
      <c r="R11078">
        <f t="shared" si="1391"/>
        <v>12381.340000000202</v>
      </c>
    </row>
    <row r="11079" spans="1:18" x14ac:dyDescent="0.35">
      <c r="A11079">
        <v>11078</v>
      </c>
      <c r="B11079" s="4">
        <v>39.28</v>
      </c>
      <c r="C11079" s="1">
        <v>866630</v>
      </c>
      <c r="D11079" s="1">
        <v>9395</v>
      </c>
      <c r="E11079">
        <v>3.5</v>
      </c>
      <c r="F11079" t="s">
        <v>10</v>
      </c>
      <c r="G11079" t="s">
        <v>9</v>
      </c>
      <c r="H11079" s="2">
        <v>42677</v>
      </c>
      <c r="I11079" s="2">
        <v>42694</v>
      </c>
      <c r="J11079" s="2">
        <v>42697</v>
      </c>
      <c r="K11079">
        <f t="shared" si="1384"/>
        <v>3</v>
      </c>
      <c r="L11079" t="str">
        <f t="shared" si="1385"/>
        <v>Sunday</v>
      </c>
      <c r="M11079" t="str">
        <f t="shared" si="1386"/>
        <v>Wednesday</v>
      </c>
      <c r="N11079" s="5">
        <f t="shared" si="1387"/>
        <v>117.84</v>
      </c>
      <c r="O11079">
        <f t="shared" si="1388"/>
        <v>17</v>
      </c>
      <c r="P11079">
        <f t="shared" si="1389"/>
        <v>697</v>
      </c>
      <c r="Q11079" s="6">
        <f t="shared" si="1390"/>
        <v>39.28</v>
      </c>
      <c r="R11079">
        <f t="shared" si="1391"/>
        <v>87903.458333333518</v>
      </c>
    </row>
    <row r="11080" spans="1:18" x14ac:dyDescent="0.35">
      <c r="A11080">
        <v>11079</v>
      </c>
      <c r="B11080" s="4">
        <v>68.94</v>
      </c>
      <c r="C11080" s="1">
        <v>866630</v>
      </c>
      <c r="D11080" s="1">
        <v>9395</v>
      </c>
      <c r="E11080">
        <v>3.5</v>
      </c>
      <c r="F11080" t="s">
        <v>10</v>
      </c>
      <c r="G11080" t="s">
        <v>9</v>
      </c>
      <c r="H11080" s="2">
        <v>42677</v>
      </c>
      <c r="I11080" s="2">
        <v>42679</v>
      </c>
      <c r="J11080" s="2">
        <v>42680</v>
      </c>
      <c r="K11080">
        <f t="shared" si="1384"/>
        <v>1</v>
      </c>
      <c r="L11080" t="str">
        <f t="shared" si="1385"/>
        <v>Saturday</v>
      </c>
      <c r="M11080" t="str">
        <f t="shared" si="1386"/>
        <v>Sunday</v>
      </c>
      <c r="N11080" s="5">
        <f t="shared" si="1387"/>
        <v>68.94</v>
      </c>
      <c r="O11080">
        <f t="shared" si="1388"/>
        <v>2</v>
      </c>
      <c r="P11080">
        <f t="shared" si="1389"/>
        <v>697</v>
      </c>
      <c r="Q11080" s="6">
        <f t="shared" si="1390"/>
        <v>68.94</v>
      </c>
      <c r="R11080">
        <f t="shared" si="1391"/>
        <v>87903.458333333518</v>
      </c>
    </row>
    <row r="11081" spans="1:18" x14ac:dyDescent="0.35">
      <c r="A11081">
        <v>11080</v>
      </c>
      <c r="B11081" s="4">
        <v>39.08</v>
      </c>
      <c r="C11081" s="1">
        <v>197996</v>
      </c>
      <c r="D11081" s="1">
        <v>9395</v>
      </c>
      <c r="E11081">
        <v>3.5</v>
      </c>
      <c r="F11081" t="s">
        <v>7</v>
      </c>
      <c r="G11081" t="s">
        <v>9</v>
      </c>
      <c r="H11081" s="2">
        <v>42677</v>
      </c>
      <c r="I11081" s="2">
        <v>42677</v>
      </c>
      <c r="J11081" s="2">
        <v>42678</v>
      </c>
      <c r="K11081">
        <f t="shared" si="1384"/>
        <v>1</v>
      </c>
      <c r="L11081" t="str">
        <f t="shared" si="1385"/>
        <v>Thursday</v>
      </c>
      <c r="M11081" t="str">
        <f t="shared" si="1386"/>
        <v>Friday</v>
      </c>
      <c r="N11081" s="5">
        <f t="shared" si="1387"/>
        <v>39.08</v>
      </c>
      <c r="O11081">
        <f t="shared" si="1388"/>
        <v>0</v>
      </c>
      <c r="P11081">
        <f t="shared" si="1389"/>
        <v>2679</v>
      </c>
      <c r="Q11081" s="6">
        <f t="shared" si="1390"/>
        <v>39.08</v>
      </c>
      <c r="R11081">
        <f t="shared" si="1391"/>
        <v>129960.21999999994</v>
      </c>
    </row>
    <row r="11082" spans="1:18" x14ac:dyDescent="0.35">
      <c r="A11082">
        <v>11081</v>
      </c>
      <c r="B11082" s="4">
        <v>68.8</v>
      </c>
      <c r="C11082" s="1">
        <v>782884</v>
      </c>
      <c r="D11082" s="1">
        <v>9395</v>
      </c>
      <c r="E11082">
        <v>3</v>
      </c>
      <c r="F11082" t="s">
        <v>7</v>
      </c>
      <c r="G11082" t="s">
        <v>8</v>
      </c>
      <c r="H11082" s="2">
        <v>42677</v>
      </c>
      <c r="I11082" s="2">
        <v>42680</v>
      </c>
      <c r="J11082" s="2">
        <v>42681</v>
      </c>
      <c r="K11082">
        <f t="shared" si="1384"/>
        <v>1</v>
      </c>
      <c r="L11082" t="str">
        <f t="shared" si="1385"/>
        <v>Sunday</v>
      </c>
      <c r="M11082" t="str">
        <f t="shared" si="1386"/>
        <v>Monday</v>
      </c>
      <c r="N11082" s="5">
        <f t="shared" si="1387"/>
        <v>68.8</v>
      </c>
      <c r="O11082">
        <f t="shared" si="1388"/>
        <v>3</v>
      </c>
      <c r="P11082">
        <f t="shared" si="1389"/>
        <v>567</v>
      </c>
      <c r="Q11082" s="6">
        <f t="shared" si="1390"/>
        <v>68.8</v>
      </c>
      <c r="R11082">
        <f t="shared" si="1391"/>
        <v>80257.269523809417</v>
      </c>
    </row>
    <row r="11083" spans="1:18" x14ac:dyDescent="0.35">
      <c r="A11083">
        <v>11082</v>
      </c>
      <c r="B11083" s="4">
        <v>54.16</v>
      </c>
      <c r="C11083" s="1">
        <v>1058728</v>
      </c>
      <c r="D11083" s="1">
        <v>9395</v>
      </c>
      <c r="E11083">
        <v>4</v>
      </c>
      <c r="F11083" t="s">
        <v>10</v>
      </c>
      <c r="G11083" t="s">
        <v>9</v>
      </c>
      <c r="H11083" s="2">
        <v>42677</v>
      </c>
      <c r="I11083" s="2">
        <v>42692</v>
      </c>
      <c r="J11083" s="2">
        <v>42693</v>
      </c>
      <c r="K11083">
        <f t="shared" si="1384"/>
        <v>1</v>
      </c>
      <c r="L11083" t="str">
        <f t="shared" si="1385"/>
        <v>Friday</v>
      </c>
      <c r="M11083" t="str">
        <f t="shared" si="1386"/>
        <v>Saturday</v>
      </c>
      <c r="N11083" s="5">
        <f t="shared" si="1387"/>
        <v>54.16</v>
      </c>
      <c r="O11083">
        <f t="shared" si="1388"/>
        <v>15</v>
      </c>
      <c r="P11083">
        <f t="shared" si="1389"/>
        <v>151</v>
      </c>
      <c r="Q11083" s="6">
        <f t="shared" si="1390"/>
        <v>54.16</v>
      </c>
      <c r="R11083">
        <f t="shared" si="1391"/>
        <v>28096.840000000204</v>
      </c>
    </row>
    <row r="11084" spans="1:18" x14ac:dyDescent="0.35">
      <c r="A11084">
        <v>11083</v>
      </c>
      <c r="B11084" s="4">
        <v>47.66</v>
      </c>
      <c r="C11084" s="1">
        <v>197996</v>
      </c>
      <c r="D11084" s="1">
        <v>9395</v>
      </c>
      <c r="E11084">
        <v>3.5</v>
      </c>
      <c r="F11084" t="s">
        <v>7</v>
      </c>
      <c r="G11084" t="s">
        <v>9</v>
      </c>
      <c r="H11084" s="2">
        <v>42677</v>
      </c>
      <c r="I11084" s="2">
        <v>42693</v>
      </c>
      <c r="J11084" s="2">
        <v>42694</v>
      </c>
      <c r="K11084">
        <f t="shared" si="1384"/>
        <v>1</v>
      </c>
      <c r="L11084" t="str">
        <f t="shared" si="1385"/>
        <v>Saturday</v>
      </c>
      <c r="M11084" t="str">
        <f t="shared" si="1386"/>
        <v>Sunday</v>
      </c>
      <c r="N11084" s="5">
        <f t="shared" si="1387"/>
        <v>47.66</v>
      </c>
      <c r="O11084">
        <f t="shared" si="1388"/>
        <v>16</v>
      </c>
      <c r="P11084">
        <f t="shared" si="1389"/>
        <v>2679</v>
      </c>
      <c r="Q11084" s="6">
        <f t="shared" si="1390"/>
        <v>47.66</v>
      </c>
      <c r="R11084">
        <f t="shared" si="1391"/>
        <v>129960.21999999994</v>
      </c>
    </row>
    <row r="11085" spans="1:18" x14ac:dyDescent="0.35">
      <c r="A11085">
        <v>11084</v>
      </c>
      <c r="B11085" s="4">
        <v>48.706666666700002</v>
      </c>
      <c r="C11085" s="1">
        <v>866630</v>
      </c>
      <c r="D11085" s="1">
        <v>9395</v>
      </c>
      <c r="E11085">
        <v>3.5</v>
      </c>
      <c r="F11085" t="s">
        <v>10</v>
      </c>
      <c r="G11085" t="s">
        <v>9</v>
      </c>
      <c r="H11085" s="2">
        <v>42678</v>
      </c>
      <c r="I11085" s="2">
        <v>42697</v>
      </c>
      <c r="J11085" s="2">
        <v>42700</v>
      </c>
      <c r="K11085">
        <f t="shared" si="1384"/>
        <v>3</v>
      </c>
      <c r="L11085" t="str">
        <f t="shared" si="1385"/>
        <v>Wednesday</v>
      </c>
      <c r="M11085" t="str">
        <f t="shared" si="1386"/>
        <v>Saturday</v>
      </c>
      <c r="N11085" s="5">
        <f t="shared" si="1387"/>
        <v>146.12000000009999</v>
      </c>
      <c r="O11085">
        <f t="shared" si="1388"/>
        <v>19</v>
      </c>
      <c r="P11085">
        <f t="shared" si="1389"/>
        <v>697</v>
      </c>
      <c r="Q11085" s="6">
        <f t="shared" si="1390"/>
        <v>48.706666666700002</v>
      </c>
      <c r="R11085">
        <f t="shared" si="1391"/>
        <v>87903.458333333518</v>
      </c>
    </row>
    <row r="11086" spans="1:18" x14ac:dyDescent="0.35">
      <c r="A11086">
        <v>11085</v>
      </c>
      <c r="B11086" s="4">
        <v>49.62</v>
      </c>
      <c r="C11086" s="1">
        <v>197996</v>
      </c>
      <c r="D11086" s="1">
        <v>9395</v>
      </c>
      <c r="E11086">
        <v>3.5</v>
      </c>
      <c r="F11086" t="s">
        <v>7</v>
      </c>
      <c r="G11086" t="s">
        <v>9</v>
      </c>
      <c r="H11086" s="2">
        <v>42678</v>
      </c>
      <c r="I11086" s="2">
        <v>42684</v>
      </c>
      <c r="J11086" s="2">
        <v>42685</v>
      </c>
      <c r="K11086">
        <f t="shared" si="1384"/>
        <v>1</v>
      </c>
      <c r="L11086" t="str">
        <f t="shared" si="1385"/>
        <v>Thursday</v>
      </c>
      <c r="M11086" t="str">
        <f t="shared" si="1386"/>
        <v>Friday</v>
      </c>
      <c r="N11086" s="5">
        <f t="shared" si="1387"/>
        <v>49.62</v>
      </c>
      <c r="O11086">
        <f t="shared" si="1388"/>
        <v>6</v>
      </c>
      <c r="P11086">
        <f t="shared" si="1389"/>
        <v>2679</v>
      </c>
      <c r="Q11086" s="6">
        <f t="shared" si="1390"/>
        <v>49.62</v>
      </c>
      <c r="R11086">
        <f t="shared" si="1391"/>
        <v>129960.21999999994</v>
      </c>
    </row>
    <row r="11087" spans="1:18" x14ac:dyDescent="0.35">
      <c r="A11087">
        <v>11086</v>
      </c>
      <c r="B11087" s="4">
        <v>84.92</v>
      </c>
      <c r="C11087" s="1">
        <v>577502</v>
      </c>
      <c r="D11087" s="1">
        <v>9395</v>
      </c>
      <c r="E11087">
        <v>3.5</v>
      </c>
      <c r="F11087" t="s">
        <v>7</v>
      </c>
      <c r="G11087" t="s">
        <v>9</v>
      </c>
      <c r="H11087" s="2">
        <v>42678</v>
      </c>
      <c r="I11087" s="2">
        <v>42705</v>
      </c>
      <c r="J11087" s="2">
        <v>42707</v>
      </c>
      <c r="K11087">
        <f t="shared" si="1384"/>
        <v>2</v>
      </c>
      <c r="L11087" t="str">
        <f t="shared" si="1385"/>
        <v>Thursday</v>
      </c>
      <c r="M11087" t="str">
        <f t="shared" si="1386"/>
        <v>Saturday</v>
      </c>
      <c r="N11087" s="5">
        <f t="shared" si="1387"/>
        <v>169.84</v>
      </c>
      <c r="O11087">
        <f t="shared" si="1388"/>
        <v>27</v>
      </c>
      <c r="P11087">
        <f t="shared" si="1389"/>
        <v>309</v>
      </c>
      <c r="Q11087" s="6">
        <f t="shared" si="1390"/>
        <v>84.92</v>
      </c>
      <c r="R11087">
        <f t="shared" si="1391"/>
        <v>50293.476666666866</v>
      </c>
    </row>
    <row r="11088" spans="1:18" x14ac:dyDescent="0.35">
      <c r="A11088">
        <v>11087</v>
      </c>
      <c r="B11088" s="4">
        <v>73.040000000000006</v>
      </c>
      <c r="C11088" s="1">
        <v>495204</v>
      </c>
      <c r="D11088" s="1">
        <v>9395</v>
      </c>
      <c r="E11088">
        <v>3</v>
      </c>
      <c r="F11088" t="s">
        <v>7</v>
      </c>
      <c r="G11088" t="s">
        <v>9</v>
      </c>
      <c r="H11088" s="2">
        <v>42678</v>
      </c>
      <c r="I11088" s="2">
        <v>42691</v>
      </c>
      <c r="J11088" s="2">
        <v>42693</v>
      </c>
      <c r="K11088">
        <f t="shared" si="1384"/>
        <v>2</v>
      </c>
      <c r="L11088" t="str">
        <f t="shared" si="1385"/>
        <v>Thursday</v>
      </c>
      <c r="M11088" t="str">
        <f t="shared" si="1386"/>
        <v>Saturday</v>
      </c>
      <c r="N11088" s="5">
        <f t="shared" si="1387"/>
        <v>146.08000000000001</v>
      </c>
      <c r="O11088">
        <f t="shared" si="1388"/>
        <v>13</v>
      </c>
      <c r="P11088">
        <f t="shared" si="1389"/>
        <v>91</v>
      </c>
      <c r="Q11088" s="6">
        <f t="shared" si="1390"/>
        <v>73.040000000000006</v>
      </c>
      <c r="R11088">
        <f t="shared" si="1391"/>
        <v>10891.919999999398</v>
      </c>
    </row>
    <row r="11089" spans="1:18" x14ac:dyDescent="0.35">
      <c r="A11089">
        <v>11088</v>
      </c>
      <c r="B11089" s="4">
        <v>68.680000000000007</v>
      </c>
      <c r="C11089" s="1">
        <v>534374</v>
      </c>
      <c r="D11089" s="1">
        <v>9395</v>
      </c>
      <c r="E11089">
        <v>2</v>
      </c>
      <c r="F11089" t="s">
        <v>12</v>
      </c>
      <c r="G11089" t="s">
        <v>9</v>
      </c>
      <c r="H11089" s="2">
        <v>42678</v>
      </c>
      <c r="I11089" s="2">
        <v>42679</v>
      </c>
      <c r="J11089" s="2">
        <v>42680</v>
      </c>
      <c r="K11089">
        <f t="shared" si="1384"/>
        <v>1</v>
      </c>
      <c r="L11089" t="str">
        <f t="shared" si="1385"/>
        <v>Saturday</v>
      </c>
      <c r="M11089" t="str">
        <f t="shared" si="1386"/>
        <v>Sunday</v>
      </c>
      <c r="N11089" s="5">
        <f t="shared" si="1387"/>
        <v>68.680000000000007</v>
      </c>
      <c r="O11089">
        <f t="shared" si="1388"/>
        <v>1</v>
      </c>
      <c r="P11089">
        <f t="shared" si="1389"/>
        <v>39</v>
      </c>
      <c r="Q11089" s="6">
        <f t="shared" si="1390"/>
        <v>68.680000000000007</v>
      </c>
      <c r="R11089">
        <f t="shared" si="1391"/>
        <v>3786.3599999999997</v>
      </c>
    </row>
    <row r="11090" spans="1:18" x14ac:dyDescent="0.35">
      <c r="A11090">
        <v>11089</v>
      </c>
      <c r="B11090" s="4">
        <v>147.76</v>
      </c>
      <c r="C11090" s="1">
        <v>373272</v>
      </c>
      <c r="D11090" s="1">
        <v>9395</v>
      </c>
      <c r="E11090">
        <v>4.5</v>
      </c>
      <c r="F11090" t="s">
        <v>7</v>
      </c>
      <c r="G11090" t="s">
        <v>8</v>
      </c>
      <c r="H11090" s="2">
        <v>42678</v>
      </c>
      <c r="I11090" s="2">
        <v>42686</v>
      </c>
      <c r="J11090" s="2">
        <v>42687</v>
      </c>
      <c r="K11090">
        <f t="shared" si="1384"/>
        <v>1</v>
      </c>
      <c r="L11090" t="str">
        <f t="shared" si="1385"/>
        <v>Saturday</v>
      </c>
      <c r="M11090" t="str">
        <f t="shared" si="1386"/>
        <v>Sunday</v>
      </c>
      <c r="N11090" s="5">
        <f t="shared" si="1387"/>
        <v>147.76</v>
      </c>
      <c r="O11090">
        <f t="shared" si="1388"/>
        <v>8</v>
      </c>
      <c r="P11090">
        <f t="shared" si="1389"/>
        <v>592</v>
      </c>
      <c r="Q11090" s="6">
        <f t="shared" si="1390"/>
        <v>147.76</v>
      </c>
      <c r="R11090">
        <f t="shared" si="1391"/>
        <v>158466.39400000064</v>
      </c>
    </row>
    <row r="11091" spans="1:18" x14ac:dyDescent="0.35">
      <c r="A11091">
        <v>15494</v>
      </c>
      <c r="B11091" s="4">
        <v>129.44</v>
      </c>
      <c r="C11091" s="1">
        <v>21272</v>
      </c>
      <c r="D11091" s="1">
        <v>9395</v>
      </c>
      <c r="E11091">
        <v>4</v>
      </c>
      <c r="F11091" t="s">
        <v>7</v>
      </c>
      <c r="G11091" t="s">
        <v>9</v>
      </c>
      <c r="H11091" s="2">
        <v>42696</v>
      </c>
      <c r="I11091" s="2">
        <v>42701</v>
      </c>
      <c r="J11091" s="2">
        <v>42702</v>
      </c>
      <c r="K11091">
        <f t="shared" si="1384"/>
        <v>1</v>
      </c>
      <c r="L11091" t="str">
        <f t="shared" si="1385"/>
        <v>Sunday</v>
      </c>
      <c r="M11091" t="str">
        <f t="shared" si="1386"/>
        <v>Monday</v>
      </c>
      <c r="N11091" s="5">
        <f t="shared" si="1387"/>
        <v>129.44</v>
      </c>
      <c r="O11091">
        <f t="shared" si="1388"/>
        <v>5</v>
      </c>
      <c r="P11091">
        <f t="shared" si="1389"/>
        <v>1314</v>
      </c>
      <c r="Q11091" s="6">
        <f t="shared" si="1390"/>
        <v>129.44</v>
      </c>
      <c r="R11091">
        <f t="shared" si="1391"/>
        <v>275049.53500000032</v>
      </c>
    </row>
    <row r="11092" spans="1:18" x14ac:dyDescent="0.35">
      <c r="A11092">
        <v>11091</v>
      </c>
      <c r="B11092" s="4">
        <v>49.38</v>
      </c>
      <c r="C11092" s="1">
        <v>588768</v>
      </c>
      <c r="D11092" s="1">
        <v>9395</v>
      </c>
      <c r="E11092">
        <v>3</v>
      </c>
      <c r="F11092" t="s">
        <v>7</v>
      </c>
      <c r="G11092" t="s">
        <v>9</v>
      </c>
      <c r="H11092" s="2">
        <v>42678</v>
      </c>
      <c r="I11092" s="2">
        <v>42678</v>
      </c>
      <c r="J11092" s="2">
        <v>42679</v>
      </c>
      <c r="K11092">
        <f t="shared" si="1384"/>
        <v>1</v>
      </c>
      <c r="L11092" t="str">
        <f t="shared" si="1385"/>
        <v>Friday</v>
      </c>
      <c r="M11092" t="str">
        <f t="shared" si="1386"/>
        <v>Saturday</v>
      </c>
      <c r="N11092" s="5">
        <f t="shared" si="1387"/>
        <v>49.38</v>
      </c>
      <c r="O11092">
        <f t="shared" si="1388"/>
        <v>0</v>
      </c>
      <c r="P11092">
        <f t="shared" si="1389"/>
        <v>97</v>
      </c>
      <c r="Q11092" s="6">
        <f t="shared" si="1390"/>
        <v>49.38</v>
      </c>
      <c r="R11092">
        <f t="shared" si="1391"/>
        <v>8969.3999999996013</v>
      </c>
    </row>
    <row r="11093" spans="1:18" x14ac:dyDescent="0.35">
      <c r="A11093">
        <v>11092</v>
      </c>
      <c r="B11093" s="4">
        <v>46.3</v>
      </c>
      <c r="C11093" s="1">
        <v>475894</v>
      </c>
      <c r="D11093" s="1">
        <v>9395</v>
      </c>
      <c r="E11093">
        <v>3</v>
      </c>
      <c r="F11093" t="s">
        <v>10</v>
      </c>
      <c r="G11093" t="s">
        <v>9</v>
      </c>
      <c r="H11093" s="2">
        <v>42678</v>
      </c>
      <c r="I11093" s="2">
        <v>42678</v>
      </c>
      <c r="J11093" s="2">
        <v>42681</v>
      </c>
      <c r="K11093">
        <f t="shared" si="1384"/>
        <v>3</v>
      </c>
      <c r="L11093" t="str">
        <f t="shared" si="1385"/>
        <v>Friday</v>
      </c>
      <c r="M11093" t="str">
        <f t="shared" si="1386"/>
        <v>Monday</v>
      </c>
      <c r="N11093" s="5">
        <f t="shared" si="1387"/>
        <v>138.89999999999998</v>
      </c>
      <c r="O11093">
        <f t="shared" si="1388"/>
        <v>0</v>
      </c>
      <c r="P11093">
        <f t="shared" si="1389"/>
        <v>246</v>
      </c>
      <c r="Q11093" s="6">
        <f t="shared" si="1390"/>
        <v>46.3</v>
      </c>
      <c r="R11093">
        <f t="shared" si="1391"/>
        <v>22296.370000000101</v>
      </c>
    </row>
    <row r="11094" spans="1:18" x14ac:dyDescent="0.35">
      <c r="A11094">
        <v>11093</v>
      </c>
      <c r="B11094" s="4">
        <v>43.933333333299998</v>
      </c>
      <c r="C11094" s="1">
        <v>866630</v>
      </c>
      <c r="D11094" s="1">
        <v>9395</v>
      </c>
      <c r="E11094">
        <v>3.5</v>
      </c>
      <c r="F11094" t="s">
        <v>10</v>
      </c>
      <c r="G11094" t="s">
        <v>9</v>
      </c>
      <c r="H11094" s="2">
        <v>42678</v>
      </c>
      <c r="I11094" s="2">
        <v>42681</v>
      </c>
      <c r="J11094" s="2">
        <v>42684</v>
      </c>
      <c r="K11094">
        <f t="shared" si="1384"/>
        <v>3</v>
      </c>
      <c r="L11094" t="str">
        <f t="shared" si="1385"/>
        <v>Monday</v>
      </c>
      <c r="M11094" t="str">
        <f t="shared" si="1386"/>
        <v>Thursday</v>
      </c>
      <c r="N11094" s="5">
        <f t="shared" si="1387"/>
        <v>131.7999999999</v>
      </c>
      <c r="O11094">
        <f t="shared" si="1388"/>
        <v>3</v>
      </c>
      <c r="P11094">
        <f t="shared" si="1389"/>
        <v>697</v>
      </c>
      <c r="Q11094" s="6">
        <f t="shared" si="1390"/>
        <v>43.933333333299998</v>
      </c>
      <c r="R11094">
        <f t="shared" si="1391"/>
        <v>87903.458333333518</v>
      </c>
    </row>
    <row r="11095" spans="1:18" x14ac:dyDescent="0.35">
      <c r="A11095">
        <v>11094</v>
      </c>
      <c r="B11095" s="7">
        <v>73.239999999999995</v>
      </c>
      <c r="C11095" s="1">
        <v>297388</v>
      </c>
      <c r="D11095" s="1">
        <v>9395</v>
      </c>
      <c r="E11095">
        <v>2.5</v>
      </c>
      <c r="F11095" t="s">
        <v>7</v>
      </c>
      <c r="G11095" t="s">
        <v>9</v>
      </c>
      <c r="H11095" s="2">
        <v>42678</v>
      </c>
      <c r="I11095" s="2">
        <v>42723</v>
      </c>
      <c r="J11095" s="2">
        <v>42725</v>
      </c>
      <c r="K11095">
        <f t="shared" si="1384"/>
        <v>2</v>
      </c>
      <c r="L11095" t="str">
        <f t="shared" si="1385"/>
        <v>Monday</v>
      </c>
      <c r="M11095" t="str">
        <f t="shared" si="1386"/>
        <v>Wednesday</v>
      </c>
      <c r="N11095" s="5">
        <f t="shared" si="1387"/>
        <v>146.47999999999999</v>
      </c>
      <c r="O11095">
        <f t="shared" si="1388"/>
        <v>45</v>
      </c>
      <c r="P11095">
        <f t="shared" si="1389"/>
        <v>865</v>
      </c>
      <c r="Q11095" s="6">
        <f t="shared" si="1390"/>
        <v>73.239999999999995</v>
      </c>
      <c r="R11095">
        <f t="shared" si="1391"/>
        <v>115774.32666666621</v>
      </c>
    </row>
    <row r="11096" spans="1:18" x14ac:dyDescent="0.35">
      <c r="A11096">
        <v>11095</v>
      </c>
      <c r="B11096" s="4">
        <v>155.16</v>
      </c>
      <c r="C11096" s="1">
        <v>373272</v>
      </c>
      <c r="D11096" s="1">
        <v>9395</v>
      </c>
      <c r="E11096">
        <v>4.5</v>
      </c>
      <c r="F11096" t="s">
        <v>7</v>
      </c>
      <c r="G11096" t="s">
        <v>8</v>
      </c>
      <c r="H11096" s="2">
        <v>42678</v>
      </c>
      <c r="I11096" s="2">
        <v>42698</v>
      </c>
      <c r="J11096" s="2">
        <v>42699</v>
      </c>
      <c r="K11096">
        <f t="shared" si="1384"/>
        <v>1</v>
      </c>
      <c r="L11096" t="str">
        <f t="shared" si="1385"/>
        <v>Thursday</v>
      </c>
      <c r="M11096" t="str">
        <f t="shared" si="1386"/>
        <v>Friday</v>
      </c>
      <c r="N11096" s="5">
        <f t="shared" si="1387"/>
        <v>155.16</v>
      </c>
      <c r="O11096">
        <f t="shared" si="1388"/>
        <v>20</v>
      </c>
      <c r="P11096">
        <f t="shared" si="1389"/>
        <v>592</v>
      </c>
      <c r="Q11096" s="6">
        <f t="shared" si="1390"/>
        <v>155.16</v>
      </c>
      <c r="R11096">
        <f t="shared" si="1391"/>
        <v>158466.39400000064</v>
      </c>
    </row>
    <row r="11097" spans="1:18" x14ac:dyDescent="0.35">
      <c r="A11097">
        <v>11096</v>
      </c>
      <c r="B11097" s="4">
        <v>51.14</v>
      </c>
      <c r="C11097" s="1">
        <v>197996</v>
      </c>
      <c r="D11097" s="1">
        <v>9395</v>
      </c>
      <c r="E11097">
        <v>3.5</v>
      </c>
      <c r="F11097" t="s">
        <v>7</v>
      </c>
      <c r="G11097" t="s">
        <v>9</v>
      </c>
      <c r="H11097" s="2">
        <v>42678</v>
      </c>
      <c r="I11097" s="2">
        <v>42682</v>
      </c>
      <c r="J11097" s="2">
        <v>42683</v>
      </c>
      <c r="K11097">
        <f t="shared" si="1384"/>
        <v>1</v>
      </c>
      <c r="L11097" t="str">
        <f t="shared" si="1385"/>
        <v>Tuesday</v>
      </c>
      <c r="M11097" t="str">
        <f t="shared" si="1386"/>
        <v>Wednesday</v>
      </c>
      <c r="N11097" s="5">
        <f t="shared" si="1387"/>
        <v>51.14</v>
      </c>
      <c r="O11097">
        <f t="shared" si="1388"/>
        <v>4</v>
      </c>
      <c r="P11097">
        <f t="shared" si="1389"/>
        <v>2679</v>
      </c>
      <c r="Q11097" s="6">
        <f t="shared" si="1390"/>
        <v>51.14</v>
      </c>
      <c r="R11097">
        <f t="shared" si="1391"/>
        <v>129960.21999999994</v>
      </c>
    </row>
    <row r="11098" spans="1:18" x14ac:dyDescent="0.35">
      <c r="A11098">
        <v>11097</v>
      </c>
      <c r="B11098" s="4">
        <v>26.78</v>
      </c>
      <c r="C11098" s="1">
        <v>2398210</v>
      </c>
      <c r="D11098" s="1">
        <v>9395</v>
      </c>
      <c r="E11098">
        <v>3</v>
      </c>
      <c r="F11098" t="s">
        <v>11</v>
      </c>
      <c r="G11098" t="s">
        <v>9</v>
      </c>
      <c r="H11098" s="2">
        <v>42678</v>
      </c>
      <c r="I11098" s="2">
        <v>42690</v>
      </c>
      <c r="J11098" s="2">
        <v>42691</v>
      </c>
      <c r="K11098">
        <f t="shared" si="1384"/>
        <v>1</v>
      </c>
      <c r="L11098" t="str">
        <f t="shared" si="1385"/>
        <v>Wednesday</v>
      </c>
      <c r="M11098" t="str">
        <f t="shared" si="1386"/>
        <v>Thursday</v>
      </c>
      <c r="N11098" s="5">
        <f t="shared" si="1387"/>
        <v>26.78</v>
      </c>
      <c r="O11098">
        <f t="shared" si="1388"/>
        <v>12</v>
      </c>
      <c r="P11098">
        <f t="shared" si="1389"/>
        <v>75</v>
      </c>
      <c r="Q11098" s="6">
        <f t="shared" si="1390"/>
        <v>26.78</v>
      </c>
      <c r="R11098">
        <f t="shared" si="1391"/>
        <v>3400.6600000000003</v>
      </c>
    </row>
    <row r="11099" spans="1:18" x14ac:dyDescent="0.35">
      <c r="A11099">
        <v>11098</v>
      </c>
      <c r="B11099" s="4">
        <v>62.26</v>
      </c>
      <c r="C11099" s="1">
        <v>474060</v>
      </c>
      <c r="D11099" s="1">
        <v>9395</v>
      </c>
      <c r="E11099">
        <v>3</v>
      </c>
      <c r="F11099" t="s">
        <v>7</v>
      </c>
      <c r="G11099" t="s">
        <v>8</v>
      </c>
      <c r="H11099" s="2">
        <v>42678</v>
      </c>
      <c r="I11099" s="2">
        <v>42683</v>
      </c>
      <c r="J11099" s="2">
        <v>42684</v>
      </c>
      <c r="K11099">
        <f t="shared" si="1384"/>
        <v>1</v>
      </c>
      <c r="L11099" t="str">
        <f t="shared" si="1385"/>
        <v>Wednesday</v>
      </c>
      <c r="M11099" t="str">
        <f t="shared" si="1386"/>
        <v>Thursday</v>
      </c>
      <c r="N11099" s="5">
        <f t="shared" si="1387"/>
        <v>62.26</v>
      </c>
      <c r="O11099">
        <f t="shared" si="1388"/>
        <v>5</v>
      </c>
      <c r="P11099">
        <f t="shared" si="1389"/>
        <v>105</v>
      </c>
      <c r="Q11099" s="6">
        <f t="shared" si="1390"/>
        <v>62.26</v>
      </c>
      <c r="R11099">
        <f t="shared" si="1391"/>
        <v>14076.160000000002</v>
      </c>
    </row>
    <row r="11100" spans="1:18" x14ac:dyDescent="0.35">
      <c r="A11100">
        <v>11099</v>
      </c>
      <c r="B11100" s="4">
        <v>69.44</v>
      </c>
      <c r="C11100" s="1">
        <v>1561120</v>
      </c>
      <c r="D11100" s="1">
        <v>9395</v>
      </c>
      <c r="E11100">
        <v>3</v>
      </c>
      <c r="F11100" t="s">
        <v>7</v>
      </c>
      <c r="G11100" t="s">
        <v>9</v>
      </c>
      <c r="H11100" s="2">
        <v>42678</v>
      </c>
      <c r="I11100" s="2">
        <v>42682</v>
      </c>
      <c r="J11100" s="2">
        <v>42683</v>
      </c>
      <c r="K11100">
        <f t="shared" si="1384"/>
        <v>1</v>
      </c>
      <c r="L11100" t="str">
        <f t="shared" si="1385"/>
        <v>Tuesday</v>
      </c>
      <c r="M11100" t="str">
        <f t="shared" si="1386"/>
        <v>Wednesday</v>
      </c>
      <c r="N11100" s="5">
        <f t="shared" si="1387"/>
        <v>69.44</v>
      </c>
      <c r="O11100">
        <f t="shared" si="1388"/>
        <v>4</v>
      </c>
      <c r="P11100">
        <f t="shared" si="1389"/>
        <v>186</v>
      </c>
      <c r="Q11100" s="6">
        <f t="shared" si="1390"/>
        <v>69.44</v>
      </c>
      <c r="R11100">
        <f t="shared" si="1391"/>
        <v>21199.120000000006</v>
      </c>
    </row>
    <row r="11101" spans="1:18" x14ac:dyDescent="0.35">
      <c r="A11101">
        <v>11100</v>
      </c>
      <c r="B11101" s="4">
        <v>62.26</v>
      </c>
      <c r="C11101" s="1">
        <v>474060</v>
      </c>
      <c r="D11101" s="1">
        <v>9395</v>
      </c>
      <c r="E11101">
        <v>3</v>
      </c>
      <c r="F11101" t="s">
        <v>7</v>
      </c>
      <c r="G11101" t="s">
        <v>8</v>
      </c>
      <c r="H11101" s="2">
        <v>42678</v>
      </c>
      <c r="I11101" s="2">
        <v>42693</v>
      </c>
      <c r="J11101" s="2">
        <v>42695</v>
      </c>
      <c r="K11101">
        <f t="shared" si="1384"/>
        <v>2</v>
      </c>
      <c r="L11101" t="str">
        <f t="shared" si="1385"/>
        <v>Saturday</v>
      </c>
      <c r="M11101" t="str">
        <f t="shared" si="1386"/>
        <v>Monday</v>
      </c>
      <c r="N11101" s="5">
        <f t="shared" si="1387"/>
        <v>124.52</v>
      </c>
      <c r="O11101">
        <f t="shared" si="1388"/>
        <v>15</v>
      </c>
      <c r="P11101">
        <f t="shared" si="1389"/>
        <v>105</v>
      </c>
      <c r="Q11101" s="6">
        <f t="shared" si="1390"/>
        <v>62.26</v>
      </c>
      <c r="R11101">
        <f t="shared" si="1391"/>
        <v>14076.160000000002</v>
      </c>
    </row>
    <row r="11102" spans="1:18" x14ac:dyDescent="0.35">
      <c r="A11102">
        <v>11101</v>
      </c>
      <c r="B11102" s="4">
        <v>92.66</v>
      </c>
      <c r="C11102" s="1">
        <v>180200</v>
      </c>
      <c r="D11102" s="1">
        <v>9395</v>
      </c>
      <c r="E11102">
        <v>3.5</v>
      </c>
      <c r="F11102" t="s">
        <v>7</v>
      </c>
      <c r="G11102" t="s">
        <v>9</v>
      </c>
      <c r="H11102" s="2">
        <v>42678</v>
      </c>
      <c r="I11102" s="2">
        <v>42688</v>
      </c>
      <c r="J11102" s="2">
        <v>42691</v>
      </c>
      <c r="K11102">
        <f t="shared" si="1384"/>
        <v>3</v>
      </c>
      <c r="L11102" t="str">
        <f t="shared" si="1385"/>
        <v>Monday</v>
      </c>
      <c r="M11102" t="str">
        <f t="shared" si="1386"/>
        <v>Thursday</v>
      </c>
      <c r="N11102" s="5">
        <f t="shared" si="1387"/>
        <v>277.98</v>
      </c>
      <c r="O11102">
        <f t="shared" si="1388"/>
        <v>10</v>
      </c>
      <c r="P11102">
        <f t="shared" si="1389"/>
        <v>42</v>
      </c>
      <c r="Q11102" s="6">
        <f t="shared" si="1390"/>
        <v>92.66</v>
      </c>
      <c r="R11102">
        <f t="shared" si="1391"/>
        <v>7157.7999999999984</v>
      </c>
    </row>
    <row r="11103" spans="1:18" x14ac:dyDescent="0.35">
      <c r="A11103">
        <v>11102</v>
      </c>
      <c r="B11103" s="4">
        <v>54.36</v>
      </c>
      <c r="C11103" s="1">
        <v>526414</v>
      </c>
      <c r="D11103" s="1">
        <v>9395</v>
      </c>
      <c r="E11103">
        <v>2.5</v>
      </c>
      <c r="F11103" t="s">
        <v>7</v>
      </c>
      <c r="G11103" t="s">
        <v>9</v>
      </c>
      <c r="H11103" s="2">
        <v>42678</v>
      </c>
      <c r="I11103" s="2">
        <v>42678</v>
      </c>
      <c r="J11103" s="2">
        <v>42680</v>
      </c>
      <c r="K11103">
        <f t="shared" si="1384"/>
        <v>2</v>
      </c>
      <c r="L11103" t="str">
        <f t="shared" si="1385"/>
        <v>Friday</v>
      </c>
      <c r="M11103" t="str">
        <f t="shared" si="1386"/>
        <v>Sunday</v>
      </c>
      <c r="N11103" s="5">
        <f t="shared" si="1387"/>
        <v>108.72</v>
      </c>
      <c r="O11103">
        <f t="shared" si="1388"/>
        <v>0</v>
      </c>
      <c r="P11103">
        <f t="shared" si="1389"/>
        <v>234</v>
      </c>
      <c r="Q11103" s="6">
        <f t="shared" si="1390"/>
        <v>54.36</v>
      </c>
      <c r="R11103">
        <f t="shared" si="1391"/>
        <v>22583.940000000097</v>
      </c>
    </row>
    <row r="11104" spans="1:18" x14ac:dyDescent="0.35">
      <c r="A11104">
        <v>11103</v>
      </c>
      <c r="B11104" s="4">
        <v>170.72</v>
      </c>
      <c r="C11104" s="1">
        <v>180880</v>
      </c>
      <c r="D11104" s="1">
        <v>9395</v>
      </c>
      <c r="E11104">
        <v>4</v>
      </c>
      <c r="F11104" t="s">
        <v>7</v>
      </c>
      <c r="G11104" t="s">
        <v>9</v>
      </c>
      <c r="H11104" s="2">
        <v>42678</v>
      </c>
      <c r="I11104" s="2">
        <v>42716</v>
      </c>
      <c r="J11104" s="2">
        <v>42718</v>
      </c>
      <c r="K11104">
        <f t="shared" si="1384"/>
        <v>2</v>
      </c>
      <c r="L11104" t="str">
        <f t="shared" si="1385"/>
        <v>Monday</v>
      </c>
      <c r="M11104" t="str">
        <f t="shared" si="1386"/>
        <v>Wednesday</v>
      </c>
      <c r="N11104" s="5">
        <f t="shared" si="1387"/>
        <v>341.44</v>
      </c>
      <c r="O11104">
        <f t="shared" si="1388"/>
        <v>38</v>
      </c>
      <c r="P11104">
        <f t="shared" si="1389"/>
        <v>270</v>
      </c>
      <c r="Q11104" s="6">
        <f t="shared" si="1390"/>
        <v>170.72</v>
      </c>
      <c r="R11104">
        <f t="shared" si="1391"/>
        <v>92385.680000000328</v>
      </c>
    </row>
    <row r="11105" spans="1:18" x14ac:dyDescent="0.35">
      <c r="A11105">
        <v>11104</v>
      </c>
      <c r="B11105" s="4">
        <v>63.46</v>
      </c>
      <c r="C11105" s="1">
        <v>588768</v>
      </c>
      <c r="D11105" s="1">
        <v>9395</v>
      </c>
      <c r="E11105">
        <v>3</v>
      </c>
      <c r="F11105" t="s">
        <v>7</v>
      </c>
      <c r="G11105" t="s">
        <v>9</v>
      </c>
      <c r="H11105" s="2">
        <v>42678</v>
      </c>
      <c r="I11105" s="2">
        <v>42680</v>
      </c>
      <c r="J11105" s="2">
        <v>42681</v>
      </c>
      <c r="K11105">
        <f t="shared" si="1384"/>
        <v>1</v>
      </c>
      <c r="L11105" t="str">
        <f t="shared" si="1385"/>
        <v>Sunday</v>
      </c>
      <c r="M11105" t="str">
        <f t="shared" si="1386"/>
        <v>Monday</v>
      </c>
      <c r="N11105" s="5">
        <f t="shared" si="1387"/>
        <v>63.46</v>
      </c>
      <c r="O11105">
        <f t="shared" si="1388"/>
        <v>2</v>
      </c>
      <c r="P11105">
        <f t="shared" si="1389"/>
        <v>97</v>
      </c>
      <c r="Q11105" s="6">
        <f t="shared" si="1390"/>
        <v>63.46</v>
      </c>
      <c r="R11105">
        <f t="shared" si="1391"/>
        <v>8969.3999999996013</v>
      </c>
    </row>
    <row r="11106" spans="1:18" x14ac:dyDescent="0.35">
      <c r="A11106">
        <v>11105</v>
      </c>
      <c r="B11106" s="4">
        <v>66.540000000000006</v>
      </c>
      <c r="C11106" s="1">
        <v>534374</v>
      </c>
      <c r="D11106" s="1">
        <v>9395</v>
      </c>
      <c r="E11106">
        <v>2</v>
      </c>
      <c r="F11106" t="s">
        <v>12</v>
      </c>
      <c r="G11106" t="s">
        <v>9</v>
      </c>
      <c r="H11106" s="2">
        <v>42678</v>
      </c>
      <c r="I11106" s="2">
        <v>42708</v>
      </c>
      <c r="J11106" s="2">
        <v>42710</v>
      </c>
      <c r="K11106">
        <f t="shared" si="1384"/>
        <v>2</v>
      </c>
      <c r="L11106" t="str">
        <f t="shared" si="1385"/>
        <v>Sunday</v>
      </c>
      <c r="M11106" t="str">
        <f t="shared" si="1386"/>
        <v>Tuesday</v>
      </c>
      <c r="N11106" s="5">
        <f t="shared" si="1387"/>
        <v>133.08000000000001</v>
      </c>
      <c r="O11106">
        <f t="shared" si="1388"/>
        <v>30</v>
      </c>
      <c r="P11106">
        <f t="shared" si="1389"/>
        <v>39</v>
      </c>
      <c r="Q11106" s="6">
        <f t="shared" si="1390"/>
        <v>66.540000000000006</v>
      </c>
      <c r="R11106">
        <f t="shared" si="1391"/>
        <v>3786.3599999999997</v>
      </c>
    </row>
    <row r="11107" spans="1:18" x14ac:dyDescent="0.35">
      <c r="A11107">
        <v>11106</v>
      </c>
      <c r="B11107" s="4">
        <v>36</v>
      </c>
      <c r="C11107" s="1">
        <v>197996</v>
      </c>
      <c r="D11107" s="1">
        <v>9395</v>
      </c>
      <c r="E11107">
        <v>3.5</v>
      </c>
      <c r="F11107" t="s">
        <v>7</v>
      </c>
      <c r="G11107" t="s">
        <v>9</v>
      </c>
      <c r="H11107" s="2">
        <v>42678</v>
      </c>
      <c r="I11107" s="2">
        <v>42698</v>
      </c>
      <c r="J11107" s="2">
        <v>42699</v>
      </c>
      <c r="K11107">
        <f t="shared" si="1384"/>
        <v>1</v>
      </c>
      <c r="L11107" t="str">
        <f t="shared" si="1385"/>
        <v>Thursday</v>
      </c>
      <c r="M11107" t="str">
        <f t="shared" si="1386"/>
        <v>Friday</v>
      </c>
      <c r="N11107" s="5">
        <f t="shared" si="1387"/>
        <v>36</v>
      </c>
      <c r="O11107">
        <f t="shared" si="1388"/>
        <v>20</v>
      </c>
      <c r="P11107">
        <f t="shared" si="1389"/>
        <v>2679</v>
      </c>
      <c r="Q11107" s="6">
        <f t="shared" si="1390"/>
        <v>36</v>
      </c>
      <c r="R11107">
        <f t="shared" si="1391"/>
        <v>129960.21999999994</v>
      </c>
    </row>
    <row r="11108" spans="1:18" x14ac:dyDescent="0.35">
      <c r="A11108">
        <v>11107</v>
      </c>
      <c r="B11108" s="4">
        <v>76.72</v>
      </c>
      <c r="C11108" s="1">
        <v>866630</v>
      </c>
      <c r="D11108" s="1">
        <v>9395</v>
      </c>
      <c r="E11108">
        <v>3.5</v>
      </c>
      <c r="F11108" t="s">
        <v>10</v>
      </c>
      <c r="G11108" t="s">
        <v>9</v>
      </c>
      <c r="H11108" s="2">
        <v>42678</v>
      </c>
      <c r="I11108" s="2">
        <v>42679</v>
      </c>
      <c r="J11108" s="2">
        <v>42681</v>
      </c>
      <c r="K11108">
        <f t="shared" si="1384"/>
        <v>2</v>
      </c>
      <c r="L11108" t="str">
        <f t="shared" si="1385"/>
        <v>Saturday</v>
      </c>
      <c r="M11108" t="str">
        <f t="shared" si="1386"/>
        <v>Monday</v>
      </c>
      <c r="N11108" s="5">
        <f t="shared" si="1387"/>
        <v>153.44</v>
      </c>
      <c r="O11108">
        <f t="shared" si="1388"/>
        <v>1</v>
      </c>
      <c r="P11108">
        <f t="shared" si="1389"/>
        <v>697</v>
      </c>
      <c r="Q11108" s="6">
        <f t="shared" si="1390"/>
        <v>76.72</v>
      </c>
      <c r="R11108">
        <f t="shared" si="1391"/>
        <v>87903.458333333518</v>
      </c>
    </row>
    <row r="11109" spans="1:18" x14ac:dyDescent="0.35">
      <c r="A11109">
        <v>11108</v>
      </c>
      <c r="B11109" s="4">
        <v>58.82</v>
      </c>
      <c r="C11109" s="1">
        <v>323576</v>
      </c>
      <c r="D11109" s="1">
        <v>9395</v>
      </c>
      <c r="E11109">
        <v>4</v>
      </c>
      <c r="F11109" t="s">
        <v>7</v>
      </c>
      <c r="G11109" t="s">
        <v>8</v>
      </c>
      <c r="H11109" s="2">
        <v>42678</v>
      </c>
      <c r="I11109" s="2">
        <v>42713</v>
      </c>
      <c r="J11109" s="2">
        <v>42715</v>
      </c>
      <c r="K11109">
        <f t="shared" si="1384"/>
        <v>2</v>
      </c>
      <c r="L11109" t="str">
        <f t="shared" si="1385"/>
        <v>Friday</v>
      </c>
      <c r="M11109" t="str">
        <f t="shared" si="1386"/>
        <v>Sunday</v>
      </c>
      <c r="N11109" s="5">
        <f t="shared" si="1387"/>
        <v>117.64</v>
      </c>
      <c r="O11109">
        <f t="shared" si="1388"/>
        <v>35</v>
      </c>
      <c r="P11109">
        <f t="shared" si="1389"/>
        <v>181</v>
      </c>
      <c r="Q11109" s="6">
        <f t="shared" si="1390"/>
        <v>58.82</v>
      </c>
      <c r="R11109">
        <f t="shared" si="1391"/>
        <v>24286.726666666989</v>
      </c>
    </row>
    <row r="11110" spans="1:18" x14ac:dyDescent="0.35">
      <c r="A11110">
        <v>15516</v>
      </c>
      <c r="B11110" s="4">
        <v>109.38</v>
      </c>
      <c r="C11110" s="1">
        <v>21272</v>
      </c>
      <c r="D11110" s="1">
        <v>9395</v>
      </c>
      <c r="E11110">
        <v>4</v>
      </c>
      <c r="F11110" t="s">
        <v>7</v>
      </c>
      <c r="G11110" t="s">
        <v>9</v>
      </c>
      <c r="H11110" s="2">
        <v>42696</v>
      </c>
      <c r="I11110" s="2">
        <v>42701</v>
      </c>
      <c r="J11110" s="2">
        <v>42703</v>
      </c>
      <c r="K11110">
        <f t="shared" si="1384"/>
        <v>2</v>
      </c>
      <c r="L11110" t="str">
        <f t="shared" si="1385"/>
        <v>Sunday</v>
      </c>
      <c r="M11110" t="str">
        <f t="shared" si="1386"/>
        <v>Tuesday</v>
      </c>
      <c r="N11110" s="5">
        <f t="shared" si="1387"/>
        <v>218.76</v>
      </c>
      <c r="O11110">
        <f t="shared" si="1388"/>
        <v>5</v>
      </c>
      <c r="P11110">
        <f t="shared" si="1389"/>
        <v>1314</v>
      </c>
      <c r="Q11110" s="6">
        <f t="shared" si="1390"/>
        <v>109.38</v>
      </c>
      <c r="R11110">
        <f t="shared" si="1391"/>
        <v>275049.53500000032</v>
      </c>
    </row>
    <row r="11111" spans="1:18" x14ac:dyDescent="0.35">
      <c r="A11111">
        <v>11110</v>
      </c>
      <c r="B11111" s="4">
        <v>43.96</v>
      </c>
      <c r="C11111" s="1">
        <v>2398210</v>
      </c>
      <c r="D11111" s="1">
        <v>9395</v>
      </c>
      <c r="E11111">
        <v>3</v>
      </c>
      <c r="F11111" t="s">
        <v>11</v>
      </c>
      <c r="G11111" t="s">
        <v>9</v>
      </c>
      <c r="H11111" s="2">
        <v>42678</v>
      </c>
      <c r="I11111" s="2">
        <v>42694</v>
      </c>
      <c r="J11111" s="2">
        <v>42695</v>
      </c>
      <c r="K11111">
        <f t="shared" si="1384"/>
        <v>1</v>
      </c>
      <c r="L11111" t="str">
        <f t="shared" si="1385"/>
        <v>Sunday</v>
      </c>
      <c r="M11111" t="str">
        <f t="shared" si="1386"/>
        <v>Monday</v>
      </c>
      <c r="N11111" s="5">
        <f t="shared" si="1387"/>
        <v>43.96</v>
      </c>
      <c r="O11111">
        <f t="shared" si="1388"/>
        <v>16</v>
      </c>
      <c r="P11111">
        <f t="shared" si="1389"/>
        <v>75</v>
      </c>
      <c r="Q11111" s="6">
        <f t="shared" si="1390"/>
        <v>43.96</v>
      </c>
      <c r="R11111">
        <f t="shared" si="1391"/>
        <v>3400.6600000000003</v>
      </c>
    </row>
    <row r="11112" spans="1:18" x14ac:dyDescent="0.35">
      <c r="A11112">
        <v>11111</v>
      </c>
      <c r="B11112" s="4">
        <v>78.209999999999994</v>
      </c>
      <c r="C11112" s="1">
        <v>782884</v>
      </c>
      <c r="D11112" s="1">
        <v>9395</v>
      </c>
      <c r="E11112">
        <v>3</v>
      </c>
      <c r="F11112" t="s">
        <v>7</v>
      </c>
      <c r="G11112" t="s">
        <v>8</v>
      </c>
      <c r="H11112" s="2">
        <v>42678</v>
      </c>
      <c r="I11112" s="2">
        <v>42726</v>
      </c>
      <c r="J11112" s="2">
        <v>42728</v>
      </c>
      <c r="K11112">
        <f t="shared" si="1384"/>
        <v>2</v>
      </c>
      <c r="L11112" t="str">
        <f t="shared" si="1385"/>
        <v>Thursday</v>
      </c>
      <c r="M11112" t="str">
        <f t="shared" si="1386"/>
        <v>Saturday</v>
      </c>
      <c r="N11112" s="5">
        <f t="shared" si="1387"/>
        <v>156.41999999999999</v>
      </c>
      <c r="O11112">
        <f t="shared" si="1388"/>
        <v>48</v>
      </c>
      <c r="P11112">
        <f t="shared" si="1389"/>
        <v>567</v>
      </c>
      <c r="Q11112" s="6">
        <f t="shared" si="1390"/>
        <v>78.209999999999994</v>
      </c>
      <c r="R11112">
        <f t="shared" si="1391"/>
        <v>80257.269523809417</v>
      </c>
    </row>
    <row r="11113" spans="1:18" x14ac:dyDescent="0.35">
      <c r="A11113">
        <v>11112</v>
      </c>
      <c r="B11113" s="4">
        <v>36.82</v>
      </c>
      <c r="C11113" s="1">
        <v>197996</v>
      </c>
      <c r="D11113" s="1">
        <v>9395</v>
      </c>
      <c r="E11113">
        <v>3.5</v>
      </c>
      <c r="F11113" t="s">
        <v>7</v>
      </c>
      <c r="G11113" t="s">
        <v>9</v>
      </c>
      <c r="H11113" s="2">
        <v>42678</v>
      </c>
      <c r="I11113" s="2">
        <v>42697</v>
      </c>
      <c r="J11113" s="2">
        <v>42698</v>
      </c>
      <c r="K11113">
        <f t="shared" si="1384"/>
        <v>1</v>
      </c>
      <c r="L11113" t="str">
        <f t="shared" si="1385"/>
        <v>Wednesday</v>
      </c>
      <c r="M11113" t="str">
        <f t="shared" si="1386"/>
        <v>Thursday</v>
      </c>
      <c r="N11113" s="5">
        <f t="shared" si="1387"/>
        <v>36.82</v>
      </c>
      <c r="O11113">
        <f t="shared" si="1388"/>
        <v>19</v>
      </c>
      <c r="P11113">
        <f t="shared" si="1389"/>
        <v>2679</v>
      </c>
      <c r="Q11113" s="6">
        <f t="shared" si="1390"/>
        <v>36.82</v>
      </c>
      <c r="R11113">
        <f t="shared" si="1391"/>
        <v>129960.21999999994</v>
      </c>
    </row>
    <row r="11114" spans="1:18" x14ac:dyDescent="0.35">
      <c r="A11114">
        <v>11113</v>
      </c>
      <c r="B11114" s="4">
        <v>184.22</v>
      </c>
      <c r="C11114" s="1">
        <v>96982</v>
      </c>
      <c r="D11114" s="1">
        <v>9395</v>
      </c>
      <c r="E11114">
        <v>4</v>
      </c>
      <c r="F11114" t="s">
        <v>7</v>
      </c>
      <c r="G11114" t="s">
        <v>8</v>
      </c>
      <c r="H11114" s="2">
        <v>42678</v>
      </c>
      <c r="I11114" s="2">
        <v>42681</v>
      </c>
      <c r="J11114" s="2">
        <v>42683</v>
      </c>
      <c r="K11114">
        <f t="shared" si="1384"/>
        <v>2</v>
      </c>
      <c r="L11114" t="str">
        <f t="shared" si="1385"/>
        <v>Monday</v>
      </c>
      <c r="M11114" t="str">
        <f t="shared" si="1386"/>
        <v>Wednesday</v>
      </c>
      <c r="N11114" s="5">
        <f t="shared" si="1387"/>
        <v>368.44</v>
      </c>
      <c r="O11114">
        <f t="shared" si="1388"/>
        <v>3</v>
      </c>
      <c r="P11114">
        <f t="shared" si="1389"/>
        <v>420</v>
      </c>
      <c r="Q11114" s="6">
        <f t="shared" si="1390"/>
        <v>184.22</v>
      </c>
      <c r="R11114">
        <f t="shared" si="1391"/>
        <v>183834.6800000009</v>
      </c>
    </row>
    <row r="11115" spans="1:18" x14ac:dyDescent="0.35">
      <c r="A11115">
        <v>11114</v>
      </c>
      <c r="B11115" s="7">
        <v>73.400000000000006</v>
      </c>
      <c r="C11115" s="1">
        <v>297388</v>
      </c>
      <c r="D11115" s="1">
        <v>9395</v>
      </c>
      <c r="E11115">
        <v>2.5</v>
      </c>
      <c r="F11115" t="s">
        <v>7</v>
      </c>
      <c r="G11115" t="s">
        <v>9</v>
      </c>
      <c r="H11115" s="2">
        <v>42678</v>
      </c>
      <c r="I11115" s="2">
        <v>42716</v>
      </c>
      <c r="J11115" s="2">
        <v>42719</v>
      </c>
      <c r="K11115">
        <f t="shared" si="1384"/>
        <v>3</v>
      </c>
      <c r="L11115" t="str">
        <f t="shared" si="1385"/>
        <v>Monday</v>
      </c>
      <c r="M11115" t="str">
        <f t="shared" si="1386"/>
        <v>Thursday</v>
      </c>
      <c r="N11115" s="5">
        <f t="shared" si="1387"/>
        <v>220.20000000000002</v>
      </c>
      <c r="O11115">
        <f t="shared" si="1388"/>
        <v>38</v>
      </c>
      <c r="P11115">
        <f t="shared" si="1389"/>
        <v>865</v>
      </c>
      <c r="Q11115" s="6">
        <f t="shared" si="1390"/>
        <v>73.400000000000006</v>
      </c>
      <c r="R11115">
        <f t="shared" si="1391"/>
        <v>115774.32666666621</v>
      </c>
    </row>
    <row r="11116" spans="1:18" x14ac:dyDescent="0.35">
      <c r="A11116">
        <v>11115</v>
      </c>
      <c r="B11116" s="4">
        <v>100.66</v>
      </c>
      <c r="C11116" s="1">
        <v>21308</v>
      </c>
      <c r="D11116" s="1">
        <v>9395</v>
      </c>
      <c r="E11116">
        <v>4</v>
      </c>
      <c r="F11116" t="s">
        <v>7</v>
      </c>
      <c r="G11116" t="s">
        <v>9</v>
      </c>
      <c r="H11116" s="2">
        <v>42678</v>
      </c>
      <c r="I11116" s="2">
        <v>42678</v>
      </c>
      <c r="J11116" s="2">
        <v>42681</v>
      </c>
      <c r="K11116">
        <f t="shared" si="1384"/>
        <v>3</v>
      </c>
      <c r="L11116" t="str">
        <f t="shared" si="1385"/>
        <v>Friday</v>
      </c>
      <c r="M11116" t="str">
        <f t="shared" si="1386"/>
        <v>Monday</v>
      </c>
      <c r="N11116" s="5">
        <f t="shared" si="1387"/>
        <v>301.98</v>
      </c>
      <c r="O11116">
        <f t="shared" si="1388"/>
        <v>0</v>
      </c>
      <c r="P11116">
        <f t="shared" si="1389"/>
        <v>198</v>
      </c>
      <c r="Q11116" s="6">
        <f t="shared" si="1390"/>
        <v>100.66</v>
      </c>
      <c r="R11116">
        <f t="shared" si="1391"/>
        <v>32150.78000000021</v>
      </c>
    </row>
    <row r="11117" spans="1:18" x14ac:dyDescent="0.35">
      <c r="A11117">
        <v>11116</v>
      </c>
      <c r="B11117" s="4">
        <v>190</v>
      </c>
      <c r="C11117" s="1">
        <v>180880</v>
      </c>
      <c r="D11117" s="1">
        <v>9395</v>
      </c>
      <c r="E11117">
        <v>4</v>
      </c>
      <c r="F11117" t="s">
        <v>7</v>
      </c>
      <c r="G11117" t="s">
        <v>9</v>
      </c>
      <c r="H11117" s="2">
        <v>42678</v>
      </c>
      <c r="I11117" s="2">
        <v>42693</v>
      </c>
      <c r="J11117" s="2">
        <v>42694</v>
      </c>
      <c r="K11117">
        <f t="shared" si="1384"/>
        <v>1</v>
      </c>
      <c r="L11117" t="str">
        <f t="shared" si="1385"/>
        <v>Saturday</v>
      </c>
      <c r="M11117" t="str">
        <f t="shared" si="1386"/>
        <v>Sunday</v>
      </c>
      <c r="N11117" s="5">
        <f t="shared" si="1387"/>
        <v>190</v>
      </c>
      <c r="O11117">
        <f t="shared" si="1388"/>
        <v>15</v>
      </c>
      <c r="P11117">
        <f t="shared" si="1389"/>
        <v>270</v>
      </c>
      <c r="Q11117" s="6">
        <f t="shared" si="1390"/>
        <v>190</v>
      </c>
      <c r="R11117">
        <f t="shared" si="1391"/>
        <v>92385.680000000328</v>
      </c>
    </row>
    <row r="11118" spans="1:18" x14ac:dyDescent="0.35">
      <c r="A11118">
        <v>11117</v>
      </c>
      <c r="B11118" s="4">
        <v>69.819999999999993</v>
      </c>
      <c r="C11118" s="1">
        <v>782884</v>
      </c>
      <c r="D11118" s="1">
        <v>9395</v>
      </c>
      <c r="E11118">
        <v>3</v>
      </c>
      <c r="F11118" t="s">
        <v>7</v>
      </c>
      <c r="G11118" t="s">
        <v>8</v>
      </c>
      <c r="H11118" s="2">
        <v>42678</v>
      </c>
      <c r="I11118" s="2">
        <v>42683</v>
      </c>
      <c r="J11118" s="2">
        <v>42685</v>
      </c>
      <c r="K11118">
        <f t="shared" si="1384"/>
        <v>2</v>
      </c>
      <c r="L11118" t="str">
        <f t="shared" si="1385"/>
        <v>Wednesday</v>
      </c>
      <c r="M11118" t="str">
        <f t="shared" si="1386"/>
        <v>Friday</v>
      </c>
      <c r="N11118" s="5">
        <f t="shared" si="1387"/>
        <v>139.63999999999999</v>
      </c>
      <c r="O11118">
        <f t="shared" si="1388"/>
        <v>5</v>
      </c>
      <c r="P11118">
        <f t="shared" si="1389"/>
        <v>567</v>
      </c>
      <c r="Q11118" s="6">
        <f t="shared" si="1390"/>
        <v>69.819999999999993</v>
      </c>
      <c r="R11118">
        <f t="shared" si="1391"/>
        <v>80257.269523809417</v>
      </c>
    </row>
    <row r="11119" spans="1:18" x14ac:dyDescent="0.35">
      <c r="A11119">
        <v>11118</v>
      </c>
      <c r="B11119" s="4">
        <v>123.92</v>
      </c>
      <c r="C11119" s="1">
        <v>2278874</v>
      </c>
      <c r="D11119" s="1">
        <v>9395</v>
      </c>
      <c r="E11119">
        <v>4</v>
      </c>
      <c r="F11119" t="s">
        <v>7</v>
      </c>
      <c r="G11119" t="s">
        <v>8</v>
      </c>
      <c r="H11119" s="2">
        <v>42678</v>
      </c>
      <c r="I11119" s="2">
        <v>42679</v>
      </c>
      <c r="J11119" s="2">
        <v>42680</v>
      </c>
      <c r="K11119">
        <f t="shared" si="1384"/>
        <v>1</v>
      </c>
      <c r="L11119" t="str">
        <f t="shared" si="1385"/>
        <v>Saturday</v>
      </c>
      <c r="M11119" t="str">
        <f t="shared" si="1386"/>
        <v>Sunday</v>
      </c>
      <c r="N11119" s="5">
        <f t="shared" si="1387"/>
        <v>123.92</v>
      </c>
      <c r="O11119">
        <f t="shared" si="1388"/>
        <v>1</v>
      </c>
      <c r="P11119">
        <f t="shared" si="1389"/>
        <v>348</v>
      </c>
      <c r="Q11119" s="6">
        <f t="shared" si="1390"/>
        <v>123.92</v>
      </c>
      <c r="R11119">
        <f t="shared" si="1391"/>
        <v>58988.060000000209</v>
      </c>
    </row>
    <row r="11120" spans="1:18" x14ac:dyDescent="0.35">
      <c r="A11120">
        <v>11119</v>
      </c>
      <c r="B11120" s="4">
        <v>65.099999999999994</v>
      </c>
      <c r="C11120" s="1">
        <v>581660</v>
      </c>
      <c r="D11120" s="1">
        <v>9395</v>
      </c>
      <c r="E11120">
        <v>3</v>
      </c>
      <c r="F11120" t="s">
        <v>7</v>
      </c>
      <c r="G11120" t="s">
        <v>9</v>
      </c>
      <c r="H11120" s="2">
        <v>42678</v>
      </c>
      <c r="I11120" s="2">
        <v>42679</v>
      </c>
      <c r="J11120" s="2">
        <v>42680</v>
      </c>
      <c r="K11120">
        <f t="shared" si="1384"/>
        <v>1</v>
      </c>
      <c r="L11120" t="str">
        <f t="shared" si="1385"/>
        <v>Saturday</v>
      </c>
      <c r="M11120" t="str">
        <f t="shared" si="1386"/>
        <v>Sunday</v>
      </c>
      <c r="N11120" s="5">
        <f t="shared" si="1387"/>
        <v>65.099999999999994</v>
      </c>
      <c r="O11120">
        <f t="shared" si="1388"/>
        <v>1</v>
      </c>
      <c r="P11120">
        <f t="shared" si="1389"/>
        <v>186</v>
      </c>
      <c r="Q11120" s="6">
        <f t="shared" si="1390"/>
        <v>65.099999999999994</v>
      </c>
      <c r="R11120">
        <f t="shared" si="1391"/>
        <v>28047.599999999999</v>
      </c>
    </row>
    <row r="11121" spans="1:18" x14ac:dyDescent="0.35">
      <c r="A11121">
        <v>11120</v>
      </c>
      <c r="B11121" s="4">
        <v>59.94</v>
      </c>
      <c r="C11121" s="1">
        <v>866630</v>
      </c>
      <c r="D11121" s="1">
        <v>9395</v>
      </c>
      <c r="E11121">
        <v>3.5</v>
      </c>
      <c r="F11121" t="s">
        <v>10</v>
      </c>
      <c r="G11121" t="s">
        <v>9</v>
      </c>
      <c r="H11121" s="2">
        <v>42678</v>
      </c>
      <c r="I11121" s="2">
        <v>42686</v>
      </c>
      <c r="J11121" s="2">
        <v>42687</v>
      </c>
      <c r="K11121">
        <f t="shared" si="1384"/>
        <v>1</v>
      </c>
      <c r="L11121" t="str">
        <f t="shared" si="1385"/>
        <v>Saturday</v>
      </c>
      <c r="M11121" t="str">
        <f t="shared" si="1386"/>
        <v>Sunday</v>
      </c>
      <c r="N11121" s="5">
        <f t="shared" si="1387"/>
        <v>59.94</v>
      </c>
      <c r="O11121">
        <f t="shared" si="1388"/>
        <v>8</v>
      </c>
      <c r="P11121">
        <f t="shared" si="1389"/>
        <v>697</v>
      </c>
      <c r="Q11121" s="6">
        <f t="shared" si="1390"/>
        <v>59.94</v>
      </c>
      <c r="R11121">
        <f t="shared" si="1391"/>
        <v>87903.458333333518</v>
      </c>
    </row>
    <row r="11122" spans="1:18" x14ac:dyDescent="0.35">
      <c r="A11122">
        <v>11121</v>
      </c>
      <c r="B11122" s="4">
        <v>58</v>
      </c>
      <c r="C11122" s="1">
        <v>588768</v>
      </c>
      <c r="D11122" s="1">
        <v>9395</v>
      </c>
      <c r="E11122">
        <v>3</v>
      </c>
      <c r="F11122" t="s">
        <v>7</v>
      </c>
      <c r="G11122" t="s">
        <v>9</v>
      </c>
      <c r="H11122" s="2">
        <v>42678</v>
      </c>
      <c r="I11122" s="2">
        <v>42690</v>
      </c>
      <c r="J11122" s="2">
        <v>42691</v>
      </c>
      <c r="K11122">
        <f t="shared" si="1384"/>
        <v>1</v>
      </c>
      <c r="L11122" t="str">
        <f t="shared" si="1385"/>
        <v>Wednesday</v>
      </c>
      <c r="M11122" t="str">
        <f t="shared" si="1386"/>
        <v>Thursday</v>
      </c>
      <c r="N11122" s="5">
        <f t="shared" si="1387"/>
        <v>58</v>
      </c>
      <c r="O11122">
        <f t="shared" si="1388"/>
        <v>12</v>
      </c>
      <c r="P11122">
        <f t="shared" si="1389"/>
        <v>97</v>
      </c>
      <c r="Q11122" s="6">
        <f t="shared" si="1390"/>
        <v>58</v>
      </c>
      <c r="R11122">
        <f t="shared" si="1391"/>
        <v>8969.3999999996013</v>
      </c>
    </row>
    <row r="11123" spans="1:18" x14ac:dyDescent="0.35">
      <c r="A11123">
        <v>11122</v>
      </c>
      <c r="B11123" s="4">
        <v>157.38</v>
      </c>
      <c r="C11123" s="1">
        <v>510678</v>
      </c>
      <c r="D11123" s="1">
        <v>9395</v>
      </c>
      <c r="E11123">
        <v>5</v>
      </c>
      <c r="F11123" t="s">
        <v>7</v>
      </c>
      <c r="G11123" t="s">
        <v>9</v>
      </c>
      <c r="H11123" s="2">
        <v>42678</v>
      </c>
      <c r="I11123" s="2">
        <v>42693</v>
      </c>
      <c r="J11123" s="2">
        <v>42694</v>
      </c>
      <c r="K11123">
        <f t="shared" si="1384"/>
        <v>1</v>
      </c>
      <c r="L11123" t="str">
        <f t="shared" si="1385"/>
        <v>Saturday</v>
      </c>
      <c r="M11123" t="str">
        <f t="shared" si="1386"/>
        <v>Sunday</v>
      </c>
      <c r="N11123" s="5">
        <f t="shared" si="1387"/>
        <v>157.38</v>
      </c>
      <c r="O11123">
        <f t="shared" si="1388"/>
        <v>15</v>
      </c>
      <c r="P11123">
        <f t="shared" si="1389"/>
        <v>440</v>
      </c>
      <c r="Q11123" s="6">
        <f t="shared" si="1390"/>
        <v>157.38</v>
      </c>
      <c r="R11123">
        <f t="shared" si="1391"/>
        <v>117714.44666666667</v>
      </c>
    </row>
    <row r="11124" spans="1:18" x14ac:dyDescent="0.35">
      <c r="A11124">
        <v>11123</v>
      </c>
      <c r="B11124" s="4">
        <v>39.386666666700002</v>
      </c>
      <c r="C11124" s="1">
        <v>196050</v>
      </c>
      <c r="D11124" s="1">
        <v>9395</v>
      </c>
      <c r="E11124">
        <v>3</v>
      </c>
      <c r="F11124" t="s">
        <v>11</v>
      </c>
      <c r="G11124" t="s">
        <v>8</v>
      </c>
      <c r="H11124" s="2">
        <v>42678</v>
      </c>
      <c r="I11124" s="2">
        <v>42679</v>
      </c>
      <c r="J11124" s="2">
        <v>42682</v>
      </c>
      <c r="K11124">
        <f t="shared" si="1384"/>
        <v>3</v>
      </c>
      <c r="L11124" t="str">
        <f t="shared" si="1385"/>
        <v>Saturday</v>
      </c>
      <c r="M11124" t="str">
        <f t="shared" si="1386"/>
        <v>Tuesday</v>
      </c>
      <c r="N11124" s="5">
        <f t="shared" si="1387"/>
        <v>118.16000000010001</v>
      </c>
      <c r="O11124">
        <f t="shared" si="1388"/>
        <v>1</v>
      </c>
      <c r="P11124">
        <f t="shared" si="1389"/>
        <v>40</v>
      </c>
      <c r="Q11124" s="6">
        <f t="shared" si="1390"/>
        <v>39.386666666700002</v>
      </c>
      <c r="R11124">
        <f t="shared" si="1391"/>
        <v>2647.3800000001002</v>
      </c>
    </row>
    <row r="11125" spans="1:18" x14ac:dyDescent="0.35">
      <c r="A11125">
        <v>11124</v>
      </c>
      <c r="B11125" s="4">
        <v>92.2</v>
      </c>
      <c r="C11125" s="1">
        <v>198004</v>
      </c>
      <c r="D11125" s="1">
        <v>9395</v>
      </c>
      <c r="E11125">
        <v>3</v>
      </c>
      <c r="F11125" t="s">
        <v>7</v>
      </c>
      <c r="G11125" t="s">
        <v>9</v>
      </c>
      <c r="H11125" s="2">
        <v>42678</v>
      </c>
      <c r="I11125" s="2">
        <v>42727</v>
      </c>
      <c r="J11125" s="2">
        <v>42728</v>
      </c>
      <c r="K11125">
        <f t="shared" si="1384"/>
        <v>1</v>
      </c>
      <c r="L11125" t="str">
        <f t="shared" si="1385"/>
        <v>Friday</v>
      </c>
      <c r="M11125" t="str">
        <f t="shared" si="1386"/>
        <v>Saturday</v>
      </c>
      <c r="N11125" s="5">
        <f t="shared" si="1387"/>
        <v>92.2</v>
      </c>
      <c r="O11125">
        <f t="shared" si="1388"/>
        <v>49</v>
      </c>
      <c r="P11125">
        <f t="shared" si="1389"/>
        <v>210</v>
      </c>
      <c r="Q11125" s="6">
        <f t="shared" si="1390"/>
        <v>92.2</v>
      </c>
      <c r="R11125">
        <f t="shared" si="1391"/>
        <v>30606.019999999698</v>
      </c>
    </row>
    <row r="11126" spans="1:18" x14ac:dyDescent="0.35">
      <c r="A11126">
        <v>11125</v>
      </c>
      <c r="B11126" s="4">
        <v>121.04</v>
      </c>
      <c r="C11126" s="1">
        <v>1246920</v>
      </c>
      <c r="D11126" s="1">
        <v>9395</v>
      </c>
      <c r="E11126">
        <v>4</v>
      </c>
      <c r="F11126" t="s">
        <v>7</v>
      </c>
      <c r="G11126" t="s">
        <v>9</v>
      </c>
      <c r="H11126" s="2">
        <v>42678</v>
      </c>
      <c r="I11126" s="2">
        <v>42708</v>
      </c>
      <c r="J11126" s="2">
        <v>42709</v>
      </c>
      <c r="K11126">
        <f t="shared" si="1384"/>
        <v>1</v>
      </c>
      <c r="L11126" t="str">
        <f t="shared" si="1385"/>
        <v>Sunday</v>
      </c>
      <c r="M11126" t="str">
        <f t="shared" si="1386"/>
        <v>Monday</v>
      </c>
      <c r="N11126" s="5">
        <f t="shared" si="1387"/>
        <v>121.04</v>
      </c>
      <c r="O11126">
        <f t="shared" si="1388"/>
        <v>30</v>
      </c>
      <c r="P11126">
        <f t="shared" si="1389"/>
        <v>77</v>
      </c>
      <c r="Q11126" s="6">
        <f t="shared" si="1390"/>
        <v>121.04</v>
      </c>
      <c r="R11126">
        <f t="shared" si="1391"/>
        <v>13520.0700000001</v>
      </c>
    </row>
    <row r="11127" spans="1:18" x14ac:dyDescent="0.35">
      <c r="A11127">
        <v>11126</v>
      </c>
      <c r="B11127" s="4">
        <v>74.753333333300006</v>
      </c>
      <c r="C11127" s="1">
        <v>1561120</v>
      </c>
      <c r="D11127" s="1">
        <v>9395</v>
      </c>
      <c r="E11127">
        <v>3</v>
      </c>
      <c r="F11127" t="s">
        <v>7</v>
      </c>
      <c r="G11127" t="s">
        <v>9</v>
      </c>
      <c r="H11127" s="2">
        <v>42678</v>
      </c>
      <c r="I11127" s="2">
        <v>42681</v>
      </c>
      <c r="J11127" s="2">
        <v>42684</v>
      </c>
      <c r="K11127">
        <f t="shared" si="1384"/>
        <v>3</v>
      </c>
      <c r="L11127" t="str">
        <f t="shared" si="1385"/>
        <v>Monday</v>
      </c>
      <c r="M11127" t="str">
        <f t="shared" si="1386"/>
        <v>Thursday</v>
      </c>
      <c r="N11127" s="5">
        <f t="shared" si="1387"/>
        <v>224.2599999999</v>
      </c>
      <c r="O11127">
        <f t="shared" si="1388"/>
        <v>3</v>
      </c>
      <c r="P11127">
        <f t="shared" si="1389"/>
        <v>186</v>
      </c>
      <c r="Q11127" s="6">
        <f t="shared" si="1390"/>
        <v>74.753333333300006</v>
      </c>
      <c r="R11127">
        <f t="shared" si="1391"/>
        <v>21199.120000000006</v>
      </c>
    </row>
    <row r="11128" spans="1:18" x14ac:dyDescent="0.35">
      <c r="A11128">
        <v>11127</v>
      </c>
      <c r="B11128" s="4">
        <v>52.42</v>
      </c>
      <c r="C11128" s="1">
        <v>197996</v>
      </c>
      <c r="D11128" s="1">
        <v>9395</v>
      </c>
      <c r="E11128">
        <v>3.5</v>
      </c>
      <c r="F11128" t="s">
        <v>7</v>
      </c>
      <c r="G11128" t="s">
        <v>9</v>
      </c>
      <c r="H11128" s="2">
        <v>42678</v>
      </c>
      <c r="I11128" s="2">
        <v>42683</v>
      </c>
      <c r="J11128" s="2">
        <v>42684</v>
      </c>
      <c r="K11128">
        <f t="shared" si="1384"/>
        <v>1</v>
      </c>
      <c r="L11128" t="str">
        <f t="shared" si="1385"/>
        <v>Wednesday</v>
      </c>
      <c r="M11128" t="str">
        <f t="shared" si="1386"/>
        <v>Thursday</v>
      </c>
      <c r="N11128" s="5">
        <f t="shared" si="1387"/>
        <v>52.42</v>
      </c>
      <c r="O11128">
        <f t="shared" si="1388"/>
        <v>5</v>
      </c>
      <c r="P11128">
        <f t="shared" si="1389"/>
        <v>2679</v>
      </c>
      <c r="Q11128" s="6">
        <f t="shared" si="1390"/>
        <v>52.42</v>
      </c>
      <c r="R11128">
        <f t="shared" si="1391"/>
        <v>129960.21999999994</v>
      </c>
    </row>
    <row r="11129" spans="1:18" x14ac:dyDescent="0.35">
      <c r="A11129">
        <v>11128</v>
      </c>
      <c r="B11129" s="4">
        <v>117.3</v>
      </c>
      <c r="C11129" s="1">
        <v>21360</v>
      </c>
      <c r="D11129" s="1">
        <v>9395</v>
      </c>
      <c r="E11129">
        <v>4.5</v>
      </c>
      <c r="F11129" t="s">
        <v>7</v>
      </c>
      <c r="G11129" t="s">
        <v>8</v>
      </c>
      <c r="H11129" s="2">
        <v>42678</v>
      </c>
      <c r="I11129" s="2">
        <v>42682</v>
      </c>
      <c r="J11129" s="2">
        <v>42683</v>
      </c>
      <c r="K11129">
        <f t="shared" si="1384"/>
        <v>1</v>
      </c>
      <c r="L11129" t="str">
        <f t="shared" si="1385"/>
        <v>Tuesday</v>
      </c>
      <c r="M11129" t="str">
        <f t="shared" si="1386"/>
        <v>Wednesday</v>
      </c>
      <c r="N11129" s="5">
        <f t="shared" si="1387"/>
        <v>117.3</v>
      </c>
      <c r="O11129">
        <f t="shared" si="1388"/>
        <v>4</v>
      </c>
      <c r="P11129">
        <f t="shared" si="1389"/>
        <v>288</v>
      </c>
      <c r="Q11129" s="6">
        <f t="shared" si="1390"/>
        <v>117.3</v>
      </c>
      <c r="R11129">
        <f t="shared" si="1391"/>
        <v>71319.099999999627</v>
      </c>
    </row>
    <row r="11130" spans="1:18" x14ac:dyDescent="0.35">
      <c r="A11130">
        <v>11129</v>
      </c>
      <c r="B11130" s="4">
        <v>92.2</v>
      </c>
      <c r="C11130" s="1">
        <v>198004</v>
      </c>
      <c r="D11130" s="1">
        <v>9395</v>
      </c>
      <c r="E11130">
        <v>3</v>
      </c>
      <c r="F11130" t="s">
        <v>7</v>
      </c>
      <c r="G11130" t="s">
        <v>9</v>
      </c>
      <c r="H11130" s="2">
        <v>42678</v>
      </c>
      <c r="I11130" s="2">
        <v>42729</v>
      </c>
      <c r="J11130" s="2">
        <v>42731</v>
      </c>
      <c r="K11130">
        <f t="shared" si="1384"/>
        <v>2</v>
      </c>
      <c r="L11130" t="str">
        <f t="shared" si="1385"/>
        <v>Sunday</v>
      </c>
      <c r="M11130" t="str">
        <f t="shared" si="1386"/>
        <v>Tuesday</v>
      </c>
      <c r="N11130" s="5">
        <f t="shared" si="1387"/>
        <v>184.4</v>
      </c>
      <c r="O11130">
        <f t="shared" si="1388"/>
        <v>51</v>
      </c>
      <c r="P11130">
        <f t="shared" si="1389"/>
        <v>210</v>
      </c>
      <c r="Q11130" s="6">
        <f t="shared" si="1390"/>
        <v>92.2</v>
      </c>
      <c r="R11130">
        <f t="shared" si="1391"/>
        <v>30606.019999999698</v>
      </c>
    </row>
    <row r="11131" spans="1:18" x14ac:dyDescent="0.35">
      <c r="A11131">
        <v>11130</v>
      </c>
      <c r="B11131" s="4">
        <v>42.96</v>
      </c>
      <c r="C11131" s="1">
        <v>596878</v>
      </c>
      <c r="D11131" s="1">
        <v>9395</v>
      </c>
      <c r="E11131">
        <v>3.5</v>
      </c>
      <c r="F11131" t="s">
        <v>7</v>
      </c>
      <c r="G11131" t="s">
        <v>8</v>
      </c>
      <c r="H11131" s="2">
        <v>42678</v>
      </c>
      <c r="I11131" s="2">
        <v>42683</v>
      </c>
      <c r="J11131" s="2">
        <v>42685</v>
      </c>
      <c r="K11131">
        <f t="shared" ref="K11131:K11194" si="1392">J11131-I11131</f>
        <v>2</v>
      </c>
      <c r="L11131" t="str">
        <f t="shared" ref="L11131:L11194" si="1393">TEXT(I11131,"dddd")</f>
        <v>Wednesday</v>
      </c>
      <c r="M11131" t="str">
        <f t="shared" ref="M11131:M11194" si="1394">TEXT(J11131,"dddd")</f>
        <v>Friday</v>
      </c>
      <c r="N11131" s="5">
        <f t="shared" ref="N11131:N11194" si="1395">B11131*K11131</f>
        <v>85.92</v>
      </c>
      <c r="O11131">
        <f t="shared" ref="O11131:O11194" si="1396">I11131-H11131</f>
        <v>5</v>
      </c>
      <c r="P11131">
        <f t="shared" ref="P11131:P11194" si="1397">COUNTIF($C:$C,C11131)</f>
        <v>142</v>
      </c>
      <c r="Q11131" s="6">
        <f t="shared" ref="Q11131:Q11194" si="1398">B11131</f>
        <v>42.96</v>
      </c>
      <c r="R11131">
        <f t="shared" ref="R11131:R11194" si="1399">SUMIF($C:$C,C11131,$N:$N)</f>
        <v>11989.609999999404</v>
      </c>
    </row>
    <row r="11132" spans="1:18" x14ac:dyDescent="0.35">
      <c r="A11132">
        <v>11131</v>
      </c>
      <c r="B11132" s="4">
        <v>111.54</v>
      </c>
      <c r="C11132" s="1">
        <v>2278874</v>
      </c>
      <c r="D11132" s="1">
        <v>9395</v>
      </c>
      <c r="E11132">
        <v>4</v>
      </c>
      <c r="F11132" t="s">
        <v>7</v>
      </c>
      <c r="G11132" t="s">
        <v>8</v>
      </c>
      <c r="H11132" s="2">
        <v>42678</v>
      </c>
      <c r="I11132" s="2">
        <v>42679</v>
      </c>
      <c r="J11132" s="2">
        <v>42681</v>
      </c>
      <c r="K11132">
        <f t="shared" si="1392"/>
        <v>2</v>
      </c>
      <c r="L11132" t="str">
        <f t="shared" si="1393"/>
        <v>Saturday</v>
      </c>
      <c r="M11132" t="str">
        <f t="shared" si="1394"/>
        <v>Monday</v>
      </c>
      <c r="N11132" s="5">
        <f t="shared" si="1395"/>
        <v>223.08</v>
      </c>
      <c r="O11132">
        <f t="shared" si="1396"/>
        <v>1</v>
      </c>
      <c r="P11132">
        <f t="shared" si="1397"/>
        <v>348</v>
      </c>
      <c r="Q11132" s="6">
        <f t="shared" si="1398"/>
        <v>111.54</v>
      </c>
      <c r="R11132">
        <f t="shared" si="1399"/>
        <v>58988.060000000209</v>
      </c>
    </row>
    <row r="11133" spans="1:18" x14ac:dyDescent="0.35">
      <c r="A11133">
        <v>11132</v>
      </c>
      <c r="B11133" s="4">
        <v>94</v>
      </c>
      <c r="C11133" s="1">
        <v>1246920</v>
      </c>
      <c r="D11133" s="1">
        <v>9395</v>
      </c>
      <c r="E11133">
        <v>4</v>
      </c>
      <c r="F11133" t="s">
        <v>7</v>
      </c>
      <c r="G11133" t="s">
        <v>9</v>
      </c>
      <c r="H11133" s="2">
        <v>42678</v>
      </c>
      <c r="I11133" s="2">
        <v>42698</v>
      </c>
      <c r="J11133" s="2">
        <v>42699</v>
      </c>
      <c r="K11133">
        <f t="shared" si="1392"/>
        <v>1</v>
      </c>
      <c r="L11133" t="str">
        <f t="shared" si="1393"/>
        <v>Thursday</v>
      </c>
      <c r="M11133" t="str">
        <f t="shared" si="1394"/>
        <v>Friday</v>
      </c>
      <c r="N11133" s="5">
        <f t="shared" si="1395"/>
        <v>94</v>
      </c>
      <c r="O11133">
        <f t="shared" si="1396"/>
        <v>20</v>
      </c>
      <c r="P11133">
        <f t="shared" si="1397"/>
        <v>77</v>
      </c>
      <c r="Q11133" s="6">
        <f t="shared" si="1398"/>
        <v>94</v>
      </c>
      <c r="R11133">
        <f t="shared" si="1399"/>
        <v>13520.0700000001</v>
      </c>
    </row>
    <row r="11134" spans="1:18" x14ac:dyDescent="0.35">
      <c r="A11134">
        <v>11133</v>
      </c>
      <c r="B11134" s="4">
        <v>361.62</v>
      </c>
      <c r="C11134" s="1">
        <v>525626</v>
      </c>
      <c r="D11134" s="1">
        <v>9395</v>
      </c>
      <c r="E11134">
        <v>5</v>
      </c>
      <c r="F11134" t="s">
        <v>7</v>
      </c>
      <c r="G11134" t="s">
        <v>8</v>
      </c>
      <c r="H11134" s="2">
        <v>42678</v>
      </c>
      <c r="I11134" s="2">
        <v>42678</v>
      </c>
      <c r="J11134" s="2">
        <v>42680</v>
      </c>
      <c r="K11134">
        <f t="shared" si="1392"/>
        <v>2</v>
      </c>
      <c r="L11134" t="str">
        <f t="shared" si="1393"/>
        <v>Friday</v>
      </c>
      <c r="M11134" t="str">
        <f t="shared" si="1394"/>
        <v>Sunday</v>
      </c>
      <c r="N11134" s="5">
        <f t="shared" si="1395"/>
        <v>723.24</v>
      </c>
      <c r="O11134">
        <f t="shared" si="1396"/>
        <v>0</v>
      </c>
      <c r="P11134">
        <f t="shared" si="1397"/>
        <v>196</v>
      </c>
      <c r="Q11134" s="6">
        <f t="shared" si="1398"/>
        <v>361.62</v>
      </c>
      <c r="R11134">
        <f t="shared" si="1399"/>
        <v>98544.499999999884</v>
      </c>
    </row>
    <row r="11135" spans="1:18" x14ac:dyDescent="0.35">
      <c r="A11135">
        <v>11134</v>
      </c>
      <c r="B11135" s="4">
        <v>157.38</v>
      </c>
      <c r="C11135" s="1">
        <v>510678</v>
      </c>
      <c r="D11135" s="1">
        <v>9395</v>
      </c>
      <c r="E11135">
        <v>5</v>
      </c>
      <c r="F11135" t="s">
        <v>7</v>
      </c>
      <c r="G11135" t="s">
        <v>9</v>
      </c>
      <c r="H11135" s="2">
        <v>42678</v>
      </c>
      <c r="I11135" s="2">
        <v>42683</v>
      </c>
      <c r="J11135" s="2">
        <v>42684</v>
      </c>
      <c r="K11135">
        <f t="shared" si="1392"/>
        <v>1</v>
      </c>
      <c r="L11135" t="str">
        <f t="shared" si="1393"/>
        <v>Wednesday</v>
      </c>
      <c r="M11135" t="str">
        <f t="shared" si="1394"/>
        <v>Thursday</v>
      </c>
      <c r="N11135" s="5">
        <f t="shared" si="1395"/>
        <v>157.38</v>
      </c>
      <c r="O11135">
        <f t="shared" si="1396"/>
        <v>5</v>
      </c>
      <c r="P11135">
        <f t="shared" si="1397"/>
        <v>440</v>
      </c>
      <c r="Q11135" s="6">
        <f t="shared" si="1398"/>
        <v>157.38</v>
      </c>
      <c r="R11135">
        <f t="shared" si="1399"/>
        <v>117714.44666666667</v>
      </c>
    </row>
    <row r="11136" spans="1:18" x14ac:dyDescent="0.35">
      <c r="A11136">
        <v>11135</v>
      </c>
      <c r="B11136" s="4">
        <v>141.63</v>
      </c>
      <c r="C11136" s="1">
        <v>510678</v>
      </c>
      <c r="D11136" s="1">
        <v>9395</v>
      </c>
      <c r="E11136">
        <v>5</v>
      </c>
      <c r="F11136" t="s">
        <v>7</v>
      </c>
      <c r="G11136" t="s">
        <v>9</v>
      </c>
      <c r="H11136" s="2">
        <v>42678</v>
      </c>
      <c r="I11136" s="2">
        <v>42694</v>
      </c>
      <c r="J11136" s="2">
        <v>42696</v>
      </c>
      <c r="K11136">
        <f t="shared" si="1392"/>
        <v>2</v>
      </c>
      <c r="L11136" t="str">
        <f t="shared" si="1393"/>
        <v>Sunday</v>
      </c>
      <c r="M11136" t="str">
        <f t="shared" si="1394"/>
        <v>Tuesday</v>
      </c>
      <c r="N11136" s="5">
        <f t="shared" si="1395"/>
        <v>283.26</v>
      </c>
      <c r="O11136">
        <f t="shared" si="1396"/>
        <v>16</v>
      </c>
      <c r="P11136">
        <f t="shared" si="1397"/>
        <v>440</v>
      </c>
      <c r="Q11136" s="6">
        <f t="shared" si="1398"/>
        <v>141.63</v>
      </c>
      <c r="R11136">
        <f t="shared" si="1399"/>
        <v>117714.44666666667</v>
      </c>
    </row>
    <row r="11137" spans="1:18" x14ac:dyDescent="0.35">
      <c r="A11137">
        <v>11136</v>
      </c>
      <c r="B11137" s="4">
        <v>57.22</v>
      </c>
      <c r="C11137" s="1">
        <v>2438804</v>
      </c>
      <c r="D11137" s="1">
        <v>9395</v>
      </c>
      <c r="E11137">
        <v>3</v>
      </c>
      <c r="F11137" t="s">
        <v>11</v>
      </c>
      <c r="G11137" t="s">
        <v>9</v>
      </c>
      <c r="H11137" s="2">
        <v>42678</v>
      </c>
      <c r="I11137" s="2">
        <v>42679</v>
      </c>
      <c r="J11137" s="2">
        <v>42680</v>
      </c>
      <c r="K11137">
        <f t="shared" si="1392"/>
        <v>1</v>
      </c>
      <c r="L11137" t="str">
        <f t="shared" si="1393"/>
        <v>Saturday</v>
      </c>
      <c r="M11137" t="str">
        <f t="shared" si="1394"/>
        <v>Sunday</v>
      </c>
      <c r="N11137" s="5">
        <f t="shared" si="1395"/>
        <v>57.22</v>
      </c>
      <c r="O11137">
        <f t="shared" si="1396"/>
        <v>1</v>
      </c>
      <c r="P11137">
        <f t="shared" si="1397"/>
        <v>10</v>
      </c>
      <c r="Q11137" s="6">
        <f t="shared" si="1398"/>
        <v>57.22</v>
      </c>
      <c r="R11137">
        <f t="shared" si="1399"/>
        <v>846.6999999999</v>
      </c>
    </row>
    <row r="11138" spans="1:18" x14ac:dyDescent="0.35">
      <c r="A11138">
        <v>11137</v>
      </c>
      <c r="B11138" s="4">
        <v>183.2</v>
      </c>
      <c r="C11138" s="1">
        <v>461164</v>
      </c>
      <c r="D11138" s="1">
        <v>9395</v>
      </c>
      <c r="E11138">
        <v>4</v>
      </c>
      <c r="F11138" t="s">
        <v>7</v>
      </c>
      <c r="G11138" t="s">
        <v>8</v>
      </c>
      <c r="H11138" s="2">
        <v>42678</v>
      </c>
      <c r="I11138" s="2">
        <v>42678</v>
      </c>
      <c r="J11138" s="2">
        <v>42679</v>
      </c>
      <c r="K11138">
        <f t="shared" si="1392"/>
        <v>1</v>
      </c>
      <c r="L11138" t="str">
        <f t="shared" si="1393"/>
        <v>Friday</v>
      </c>
      <c r="M11138" t="str">
        <f t="shared" si="1394"/>
        <v>Saturday</v>
      </c>
      <c r="N11138" s="5">
        <f t="shared" si="1395"/>
        <v>183.2</v>
      </c>
      <c r="O11138">
        <f t="shared" si="1396"/>
        <v>0</v>
      </c>
      <c r="P11138">
        <f t="shared" si="1397"/>
        <v>137</v>
      </c>
      <c r="Q11138" s="6">
        <f t="shared" si="1398"/>
        <v>183.2</v>
      </c>
      <c r="R11138">
        <f t="shared" si="1399"/>
        <v>35887.096666666883</v>
      </c>
    </row>
    <row r="11139" spans="1:18" x14ac:dyDescent="0.35">
      <c r="A11139">
        <v>11138</v>
      </c>
      <c r="B11139" s="4">
        <v>49.88</v>
      </c>
      <c r="C11139" s="1">
        <v>1605882</v>
      </c>
      <c r="D11139" s="1">
        <v>9395</v>
      </c>
      <c r="E11139">
        <v>2</v>
      </c>
      <c r="F11139" t="s">
        <v>11</v>
      </c>
      <c r="G11139" t="s">
        <v>9</v>
      </c>
      <c r="H11139" s="2">
        <v>42678</v>
      </c>
      <c r="I11139" s="2">
        <v>42694</v>
      </c>
      <c r="J11139" s="2">
        <v>42696</v>
      </c>
      <c r="K11139">
        <f t="shared" si="1392"/>
        <v>2</v>
      </c>
      <c r="L11139" t="str">
        <f t="shared" si="1393"/>
        <v>Sunday</v>
      </c>
      <c r="M11139" t="str">
        <f t="shared" si="1394"/>
        <v>Tuesday</v>
      </c>
      <c r="N11139" s="5">
        <f t="shared" si="1395"/>
        <v>99.76</v>
      </c>
      <c r="O11139">
        <f t="shared" si="1396"/>
        <v>16</v>
      </c>
      <c r="P11139">
        <f t="shared" si="1397"/>
        <v>67</v>
      </c>
      <c r="Q11139" s="6">
        <f t="shared" si="1398"/>
        <v>49.88</v>
      </c>
      <c r="R11139">
        <f t="shared" si="1399"/>
        <v>4152.0199999999013</v>
      </c>
    </row>
    <row r="11140" spans="1:18" x14ac:dyDescent="0.35">
      <c r="A11140">
        <v>11139</v>
      </c>
      <c r="B11140" s="4">
        <v>30.38</v>
      </c>
      <c r="C11140" s="1">
        <v>677014</v>
      </c>
      <c r="D11140" s="1">
        <v>9395</v>
      </c>
      <c r="E11140">
        <v>3</v>
      </c>
      <c r="F11140" t="s">
        <v>7</v>
      </c>
      <c r="G11140" t="s">
        <v>9</v>
      </c>
      <c r="H11140" s="2">
        <v>42678</v>
      </c>
      <c r="I11140" s="2">
        <v>42679</v>
      </c>
      <c r="J11140" s="2">
        <v>42680</v>
      </c>
      <c r="K11140">
        <f t="shared" si="1392"/>
        <v>1</v>
      </c>
      <c r="L11140" t="str">
        <f t="shared" si="1393"/>
        <v>Saturday</v>
      </c>
      <c r="M11140" t="str">
        <f t="shared" si="1394"/>
        <v>Sunday</v>
      </c>
      <c r="N11140" s="5">
        <f t="shared" si="1395"/>
        <v>30.38</v>
      </c>
      <c r="O11140">
        <f t="shared" si="1396"/>
        <v>1</v>
      </c>
      <c r="P11140">
        <f t="shared" si="1397"/>
        <v>25</v>
      </c>
      <c r="Q11140" s="6">
        <f t="shared" si="1398"/>
        <v>30.38</v>
      </c>
      <c r="R11140">
        <f t="shared" si="1399"/>
        <v>1147.0400000000002</v>
      </c>
    </row>
    <row r="11141" spans="1:18" x14ac:dyDescent="0.35">
      <c r="A11141">
        <v>11140</v>
      </c>
      <c r="B11141" s="4">
        <v>46</v>
      </c>
      <c r="C11141" s="1">
        <v>526414</v>
      </c>
      <c r="D11141" s="1">
        <v>9395</v>
      </c>
      <c r="E11141">
        <v>2.5</v>
      </c>
      <c r="F11141" t="s">
        <v>7</v>
      </c>
      <c r="G11141" t="s">
        <v>9</v>
      </c>
      <c r="H11141" s="2">
        <v>42678</v>
      </c>
      <c r="I11141" s="2">
        <v>42681</v>
      </c>
      <c r="J11141" s="2">
        <v>42682</v>
      </c>
      <c r="K11141">
        <f t="shared" si="1392"/>
        <v>1</v>
      </c>
      <c r="L11141" t="str">
        <f t="shared" si="1393"/>
        <v>Monday</v>
      </c>
      <c r="M11141" t="str">
        <f t="shared" si="1394"/>
        <v>Tuesday</v>
      </c>
      <c r="N11141" s="5">
        <f t="shared" si="1395"/>
        <v>46</v>
      </c>
      <c r="O11141">
        <f t="shared" si="1396"/>
        <v>3</v>
      </c>
      <c r="P11141">
        <f t="shared" si="1397"/>
        <v>234</v>
      </c>
      <c r="Q11141" s="6">
        <f t="shared" si="1398"/>
        <v>46</v>
      </c>
      <c r="R11141">
        <f t="shared" si="1399"/>
        <v>22583.940000000097</v>
      </c>
    </row>
    <row r="11142" spans="1:18" x14ac:dyDescent="0.35">
      <c r="A11142">
        <v>11141</v>
      </c>
      <c r="B11142" s="4">
        <v>94</v>
      </c>
      <c r="C11142" s="1">
        <v>1561120</v>
      </c>
      <c r="D11142" s="1">
        <v>9395</v>
      </c>
      <c r="E11142">
        <v>3</v>
      </c>
      <c r="F11142" t="s">
        <v>7</v>
      </c>
      <c r="G11142" t="s">
        <v>9</v>
      </c>
      <c r="H11142" s="2">
        <v>42678</v>
      </c>
      <c r="I11142" s="2">
        <v>42678</v>
      </c>
      <c r="J11142" s="2">
        <v>42680</v>
      </c>
      <c r="K11142">
        <f t="shared" si="1392"/>
        <v>2</v>
      </c>
      <c r="L11142" t="str">
        <f t="shared" si="1393"/>
        <v>Friday</v>
      </c>
      <c r="M11142" t="str">
        <f t="shared" si="1394"/>
        <v>Sunday</v>
      </c>
      <c r="N11142" s="5">
        <f t="shared" si="1395"/>
        <v>188</v>
      </c>
      <c r="O11142">
        <f t="shared" si="1396"/>
        <v>0</v>
      </c>
      <c r="P11142">
        <f t="shared" si="1397"/>
        <v>186</v>
      </c>
      <c r="Q11142" s="6">
        <f t="shared" si="1398"/>
        <v>94</v>
      </c>
      <c r="R11142">
        <f t="shared" si="1399"/>
        <v>21199.120000000006</v>
      </c>
    </row>
    <row r="11143" spans="1:18" x14ac:dyDescent="0.35">
      <c r="A11143">
        <v>11142</v>
      </c>
      <c r="B11143" s="4">
        <v>121.86</v>
      </c>
      <c r="C11143" s="1">
        <v>510678</v>
      </c>
      <c r="D11143" s="1">
        <v>9395</v>
      </c>
      <c r="E11143">
        <v>5</v>
      </c>
      <c r="F11143" t="s">
        <v>7</v>
      </c>
      <c r="G11143" t="s">
        <v>9</v>
      </c>
      <c r="H11143" s="2">
        <v>42678</v>
      </c>
      <c r="I11143" s="2">
        <v>42683</v>
      </c>
      <c r="J11143" s="2">
        <v>42685</v>
      </c>
      <c r="K11143">
        <f t="shared" si="1392"/>
        <v>2</v>
      </c>
      <c r="L11143" t="str">
        <f t="shared" si="1393"/>
        <v>Wednesday</v>
      </c>
      <c r="M11143" t="str">
        <f t="shared" si="1394"/>
        <v>Friday</v>
      </c>
      <c r="N11143" s="5">
        <f t="shared" si="1395"/>
        <v>243.72</v>
      </c>
      <c r="O11143">
        <f t="shared" si="1396"/>
        <v>5</v>
      </c>
      <c r="P11143">
        <f t="shared" si="1397"/>
        <v>440</v>
      </c>
      <c r="Q11143" s="6">
        <f t="shared" si="1398"/>
        <v>121.86</v>
      </c>
      <c r="R11143">
        <f t="shared" si="1399"/>
        <v>117714.44666666667</v>
      </c>
    </row>
    <row r="11144" spans="1:18" x14ac:dyDescent="0.35">
      <c r="A11144">
        <v>11143</v>
      </c>
      <c r="B11144" s="4">
        <v>61.6</v>
      </c>
      <c r="C11144" s="1">
        <v>475438</v>
      </c>
      <c r="D11144" s="1">
        <v>9395</v>
      </c>
      <c r="E11144">
        <v>3</v>
      </c>
      <c r="F11144" t="s">
        <v>7</v>
      </c>
      <c r="G11144" t="s">
        <v>9</v>
      </c>
      <c r="H11144" s="2">
        <v>42678</v>
      </c>
      <c r="I11144" s="2">
        <v>42678</v>
      </c>
      <c r="J11144" s="2">
        <v>42679</v>
      </c>
      <c r="K11144">
        <f t="shared" si="1392"/>
        <v>1</v>
      </c>
      <c r="L11144" t="str">
        <f t="shared" si="1393"/>
        <v>Friday</v>
      </c>
      <c r="M11144" t="str">
        <f t="shared" si="1394"/>
        <v>Saturday</v>
      </c>
      <c r="N11144" s="5">
        <f t="shared" si="1395"/>
        <v>61.6</v>
      </c>
      <c r="O11144">
        <f t="shared" si="1396"/>
        <v>0</v>
      </c>
      <c r="P11144">
        <f t="shared" si="1397"/>
        <v>144</v>
      </c>
      <c r="Q11144" s="6">
        <f t="shared" si="1398"/>
        <v>61.6</v>
      </c>
      <c r="R11144">
        <f t="shared" si="1399"/>
        <v>14268.750000000198</v>
      </c>
    </row>
    <row r="11145" spans="1:18" x14ac:dyDescent="0.35">
      <c r="A11145">
        <v>11144</v>
      </c>
      <c r="B11145" s="4">
        <v>56.08</v>
      </c>
      <c r="C11145" s="1">
        <v>152820</v>
      </c>
      <c r="D11145" s="1">
        <v>9395</v>
      </c>
      <c r="E11145">
        <v>4</v>
      </c>
      <c r="F11145" t="s">
        <v>7</v>
      </c>
      <c r="G11145" t="s">
        <v>9</v>
      </c>
      <c r="H11145" s="2">
        <v>42678</v>
      </c>
      <c r="I11145" s="2">
        <v>42678</v>
      </c>
      <c r="J11145" s="2">
        <v>42679</v>
      </c>
      <c r="K11145">
        <f t="shared" si="1392"/>
        <v>1</v>
      </c>
      <c r="L11145" t="str">
        <f t="shared" si="1393"/>
        <v>Friday</v>
      </c>
      <c r="M11145" t="str">
        <f t="shared" si="1394"/>
        <v>Saturday</v>
      </c>
      <c r="N11145" s="5">
        <f t="shared" si="1395"/>
        <v>56.08</v>
      </c>
      <c r="O11145">
        <f t="shared" si="1396"/>
        <v>0</v>
      </c>
      <c r="P11145">
        <f t="shared" si="1397"/>
        <v>323</v>
      </c>
      <c r="Q11145" s="6">
        <f t="shared" si="1398"/>
        <v>56.08</v>
      </c>
      <c r="R11145">
        <f t="shared" si="1399"/>
        <v>31029.546666666567</v>
      </c>
    </row>
    <row r="11146" spans="1:18" x14ac:dyDescent="0.35">
      <c r="A11146">
        <v>11145</v>
      </c>
      <c r="B11146" s="4">
        <v>192.64</v>
      </c>
      <c r="C11146" s="1">
        <v>1861318</v>
      </c>
      <c r="D11146" s="1">
        <v>9395</v>
      </c>
      <c r="E11146">
        <v>5</v>
      </c>
      <c r="F11146" t="s">
        <v>7</v>
      </c>
      <c r="G11146" t="s">
        <v>9</v>
      </c>
      <c r="H11146" s="2">
        <v>42678</v>
      </c>
      <c r="I11146" s="2">
        <v>42735</v>
      </c>
      <c r="J11146" s="2">
        <v>42738</v>
      </c>
      <c r="K11146">
        <f t="shared" si="1392"/>
        <v>3</v>
      </c>
      <c r="L11146" t="str">
        <f t="shared" si="1393"/>
        <v>Saturday</v>
      </c>
      <c r="M11146" t="str">
        <f t="shared" si="1394"/>
        <v>Tuesday</v>
      </c>
      <c r="N11146" s="5">
        <f t="shared" si="1395"/>
        <v>577.91999999999996</v>
      </c>
      <c r="O11146">
        <f t="shared" si="1396"/>
        <v>57</v>
      </c>
      <c r="P11146">
        <f t="shared" si="1397"/>
        <v>512</v>
      </c>
      <c r="Q11146" s="6">
        <f t="shared" si="1398"/>
        <v>192.64</v>
      </c>
      <c r="R11146">
        <f t="shared" si="1399"/>
        <v>147107.77999999968</v>
      </c>
    </row>
    <row r="11147" spans="1:18" x14ac:dyDescent="0.35">
      <c r="A11147">
        <v>11146</v>
      </c>
      <c r="B11147" s="4">
        <v>392</v>
      </c>
      <c r="C11147" s="1">
        <v>217846</v>
      </c>
      <c r="D11147" s="1">
        <v>9395</v>
      </c>
      <c r="E11147">
        <v>4.5</v>
      </c>
      <c r="F11147" t="s">
        <v>10</v>
      </c>
      <c r="G11147" t="s">
        <v>9</v>
      </c>
      <c r="H11147" s="2">
        <v>42678</v>
      </c>
      <c r="I11147" s="2">
        <v>42678</v>
      </c>
      <c r="J11147" s="2">
        <v>42680</v>
      </c>
      <c r="K11147">
        <f t="shared" si="1392"/>
        <v>2</v>
      </c>
      <c r="L11147" t="str">
        <f t="shared" si="1393"/>
        <v>Friday</v>
      </c>
      <c r="M11147" t="str">
        <f t="shared" si="1394"/>
        <v>Sunday</v>
      </c>
      <c r="N11147" s="5">
        <f t="shared" si="1395"/>
        <v>784</v>
      </c>
      <c r="O11147">
        <f t="shared" si="1396"/>
        <v>0</v>
      </c>
      <c r="P11147">
        <f t="shared" si="1397"/>
        <v>129</v>
      </c>
      <c r="Q11147" s="6">
        <f t="shared" si="1398"/>
        <v>392</v>
      </c>
      <c r="R11147">
        <f t="shared" si="1399"/>
        <v>58853.069999999789</v>
      </c>
    </row>
    <row r="11148" spans="1:18" x14ac:dyDescent="0.35">
      <c r="A11148">
        <v>11147</v>
      </c>
      <c r="B11148" s="4">
        <v>313.16000000000003</v>
      </c>
      <c r="C11148" s="1">
        <v>2313076</v>
      </c>
      <c r="D11148" s="1">
        <v>9395</v>
      </c>
      <c r="E11148">
        <v>5</v>
      </c>
      <c r="F11148" t="s">
        <v>7</v>
      </c>
      <c r="G11148" t="s">
        <v>8</v>
      </c>
      <c r="H11148" s="2">
        <v>42678</v>
      </c>
      <c r="I11148" s="2">
        <v>42679</v>
      </c>
      <c r="J11148" s="2">
        <v>42681</v>
      </c>
      <c r="K11148">
        <f t="shared" si="1392"/>
        <v>2</v>
      </c>
      <c r="L11148" t="str">
        <f t="shared" si="1393"/>
        <v>Saturday</v>
      </c>
      <c r="M11148" t="str">
        <f t="shared" si="1394"/>
        <v>Monday</v>
      </c>
      <c r="N11148" s="5">
        <f t="shared" si="1395"/>
        <v>626.32000000000005</v>
      </c>
      <c r="O11148">
        <f t="shared" si="1396"/>
        <v>1</v>
      </c>
      <c r="P11148">
        <f t="shared" si="1397"/>
        <v>411</v>
      </c>
      <c r="Q11148" s="6">
        <f t="shared" si="1398"/>
        <v>313.16000000000003</v>
      </c>
      <c r="R11148">
        <f t="shared" si="1399"/>
        <v>175216.85599999968</v>
      </c>
    </row>
    <row r="11149" spans="1:18" x14ac:dyDescent="0.35">
      <c r="A11149">
        <v>11148</v>
      </c>
      <c r="B11149" s="4">
        <v>62.1</v>
      </c>
      <c r="C11149" s="1">
        <v>152820</v>
      </c>
      <c r="D11149" s="1">
        <v>9395</v>
      </c>
      <c r="E11149">
        <v>4</v>
      </c>
      <c r="F11149" t="s">
        <v>7</v>
      </c>
      <c r="G11149" t="s">
        <v>9</v>
      </c>
      <c r="H11149" s="2">
        <v>42678</v>
      </c>
      <c r="I11149" s="2">
        <v>42679</v>
      </c>
      <c r="J11149" s="2">
        <v>42680</v>
      </c>
      <c r="K11149">
        <f t="shared" si="1392"/>
        <v>1</v>
      </c>
      <c r="L11149" t="str">
        <f t="shared" si="1393"/>
        <v>Saturday</v>
      </c>
      <c r="M11149" t="str">
        <f t="shared" si="1394"/>
        <v>Sunday</v>
      </c>
      <c r="N11149" s="5">
        <f t="shared" si="1395"/>
        <v>62.1</v>
      </c>
      <c r="O11149">
        <f t="shared" si="1396"/>
        <v>1</v>
      </c>
      <c r="P11149">
        <f t="shared" si="1397"/>
        <v>323</v>
      </c>
      <c r="Q11149" s="6">
        <f t="shared" si="1398"/>
        <v>62.1</v>
      </c>
      <c r="R11149">
        <f t="shared" si="1399"/>
        <v>31029.546666666567</v>
      </c>
    </row>
    <row r="11150" spans="1:18" x14ac:dyDescent="0.35">
      <c r="A11150">
        <v>11149</v>
      </c>
      <c r="B11150" s="4">
        <v>200.7</v>
      </c>
      <c r="C11150" s="1">
        <v>2313076</v>
      </c>
      <c r="D11150" s="1">
        <v>9395</v>
      </c>
      <c r="E11150">
        <v>5</v>
      </c>
      <c r="F11150" t="s">
        <v>7</v>
      </c>
      <c r="G11150" t="s">
        <v>8</v>
      </c>
      <c r="H11150" s="2">
        <v>42678</v>
      </c>
      <c r="I11150" s="2">
        <v>42705</v>
      </c>
      <c r="J11150" s="2">
        <v>42706</v>
      </c>
      <c r="K11150">
        <f t="shared" si="1392"/>
        <v>1</v>
      </c>
      <c r="L11150" t="str">
        <f t="shared" si="1393"/>
        <v>Thursday</v>
      </c>
      <c r="M11150" t="str">
        <f t="shared" si="1394"/>
        <v>Friday</v>
      </c>
      <c r="N11150" s="5">
        <f t="shared" si="1395"/>
        <v>200.7</v>
      </c>
      <c r="O11150">
        <f t="shared" si="1396"/>
        <v>27</v>
      </c>
      <c r="P11150">
        <f t="shared" si="1397"/>
        <v>411</v>
      </c>
      <c r="Q11150" s="6">
        <f t="shared" si="1398"/>
        <v>200.7</v>
      </c>
      <c r="R11150">
        <f t="shared" si="1399"/>
        <v>175216.85599999968</v>
      </c>
    </row>
    <row r="11151" spans="1:18" x14ac:dyDescent="0.35">
      <c r="A11151">
        <v>15962</v>
      </c>
      <c r="B11151" s="4">
        <v>111.72</v>
      </c>
      <c r="C11151" s="1">
        <v>21272</v>
      </c>
      <c r="D11151" s="1">
        <v>9395</v>
      </c>
      <c r="E11151">
        <v>4</v>
      </c>
      <c r="F11151" t="s">
        <v>7</v>
      </c>
      <c r="G11151" t="s">
        <v>9</v>
      </c>
      <c r="H11151" s="2">
        <v>42698</v>
      </c>
      <c r="I11151" s="2">
        <v>42701</v>
      </c>
      <c r="J11151" s="2">
        <v>42702</v>
      </c>
      <c r="K11151">
        <f t="shared" si="1392"/>
        <v>1</v>
      </c>
      <c r="L11151" t="str">
        <f t="shared" si="1393"/>
        <v>Sunday</v>
      </c>
      <c r="M11151" t="str">
        <f t="shared" si="1394"/>
        <v>Monday</v>
      </c>
      <c r="N11151" s="5">
        <f t="shared" si="1395"/>
        <v>111.72</v>
      </c>
      <c r="O11151">
        <f t="shared" si="1396"/>
        <v>3</v>
      </c>
      <c r="P11151">
        <f t="shared" si="1397"/>
        <v>1314</v>
      </c>
      <c r="Q11151" s="6">
        <f t="shared" si="1398"/>
        <v>111.72</v>
      </c>
      <c r="R11151">
        <f t="shared" si="1399"/>
        <v>275049.53500000032</v>
      </c>
    </row>
    <row r="11152" spans="1:18" x14ac:dyDescent="0.35">
      <c r="A11152">
        <v>11151</v>
      </c>
      <c r="B11152" s="4">
        <v>161.65</v>
      </c>
      <c r="C11152" s="1">
        <v>141282</v>
      </c>
      <c r="D11152" s="1">
        <v>9395</v>
      </c>
      <c r="E11152">
        <v>5</v>
      </c>
      <c r="F11152" t="s">
        <v>7</v>
      </c>
      <c r="G11152" t="s">
        <v>8</v>
      </c>
      <c r="H11152" s="2">
        <v>42678</v>
      </c>
      <c r="I11152" s="2">
        <v>42678</v>
      </c>
      <c r="J11152" s="2">
        <v>42680</v>
      </c>
      <c r="K11152">
        <f t="shared" si="1392"/>
        <v>2</v>
      </c>
      <c r="L11152" t="str">
        <f t="shared" si="1393"/>
        <v>Friday</v>
      </c>
      <c r="M11152" t="str">
        <f t="shared" si="1394"/>
        <v>Sunday</v>
      </c>
      <c r="N11152" s="5">
        <f t="shared" si="1395"/>
        <v>323.3</v>
      </c>
      <c r="O11152">
        <f t="shared" si="1396"/>
        <v>0</v>
      </c>
      <c r="P11152">
        <f t="shared" si="1397"/>
        <v>340</v>
      </c>
      <c r="Q11152" s="6">
        <f t="shared" si="1398"/>
        <v>161.65</v>
      </c>
      <c r="R11152">
        <f t="shared" si="1399"/>
        <v>111540.96000000053</v>
      </c>
    </row>
    <row r="11153" spans="1:18" x14ac:dyDescent="0.35">
      <c r="A11153">
        <v>11152</v>
      </c>
      <c r="B11153" s="4">
        <v>39.380000000000003</v>
      </c>
      <c r="C11153" s="1">
        <v>197996</v>
      </c>
      <c r="D11153" s="1">
        <v>9395</v>
      </c>
      <c r="E11153">
        <v>3.5</v>
      </c>
      <c r="F11153" t="s">
        <v>7</v>
      </c>
      <c r="G11153" t="s">
        <v>9</v>
      </c>
      <c r="H11153" s="2">
        <v>42678</v>
      </c>
      <c r="I11153" s="2">
        <v>42682</v>
      </c>
      <c r="J11153" s="2">
        <v>42683</v>
      </c>
      <c r="K11153">
        <f t="shared" si="1392"/>
        <v>1</v>
      </c>
      <c r="L11153" t="str">
        <f t="shared" si="1393"/>
        <v>Tuesday</v>
      </c>
      <c r="M11153" t="str">
        <f t="shared" si="1394"/>
        <v>Wednesday</v>
      </c>
      <c r="N11153" s="5">
        <f t="shared" si="1395"/>
        <v>39.380000000000003</v>
      </c>
      <c r="O11153">
        <f t="shared" si="1396"/>
        <v>4</v>
      </c>
      <c r="P11153">
        <f t="shared" si="1397"/>
        <v>2679</v>
      </c>
      <c r="Q11153" s="6">
        <f t="shared" si="1398"/>
        <v>39.380000000000003</v>
      </c>
      <c r="R11153">
        <f t="shared" si="1399"/>
        <v>129960.21999999994</v>
      </c>
    </row>
    <row r="11154" spans="1:18" x14ac:dyDescent="0.35">
      <c r="A11154">
        <v>11153</v>
      </c>
      <c r="B11154" s="7">
        <v>92.42</v>
      </c>
      <c r="C11154" s="1">
        <v>297388</v>
      </c>
      <c r="D11154" s="1">
        <v>9395</v>
      </c>
      <c r="E11154">
        <v>2.5</v>
      </c>
      <c r="F11154" t="s">
        <v>7</v>
      </c>
      <c r="G11154" t="s">
        <v>9</v>
      </c>
      <c r="H11154" s="2">
        <v>42678</v>
      </c>
      <c r="I11154" s="2">
        <v>42734</v>
      </c>
      <c r="J11154" s="2">
        <v>42736</v>
      </c>
      <c r="K11154">
        <f t="shared" si="1392"/>
        <v>2</v>
      </c>
      <c r="L11154" t="str">
        <f t="shared" si="1393"/>
        <v>Friday</v>
      </c>
      <c r="M11154" t="str">
        <f t="shared" si="1394"/>
        <v>Sunday</v>
      </c>
      <c r="N11154" s="5">
        <f t="shared" si="1395"/>
        <v>184.84</v>
      </c>
      <c r="O11154">
        <f t="shared" si="1396"/>
        <v>56</v>
      </c>
      <c r="P11154">
        <f t="shared" si="1397"/>
        <v>865</v>
      </c>
      <c r="Q11154" s="6">
        <f t="shared" si="1398"/>
        <v>92.42</v>
      </c>
      <c r="R11154">
        <f t="shared" si="1399"/>
        <v>115774.32666666621</v>
      </c>
    </row>
    <row r="11155" spans="1:18" x14ac:dyDescent="0.35">
      <c r="A11155">
        <v>11154</v>
      </c>
      <c r="B11155" s="7">
        <v>61.44</v>
      </c>
      <c r="C11155" s="1">
        <v>297388</v>
      </c>
      <c r="D11155" s="1">
        <v>9395</v>
      </c>
      <c r="E11155">
        <v>2.5</v>
      </c>
      <c r="F11155" t="s">
        <v>7</v>
      </c>
      <c r="G11155" t="s">
        <v>9</v>
      </c>
      <c r="H11155" s="2">
        <v>42678</v>
      </c>
      <c r="I11155" s="2">
        <v>42734</v>
      </c>
      <c r="J11155" s="2">
        <v>42736</v>
      </c>
      <c r="K11155">
        <f t="shared" si="1392"/>
        <v>2</v>
      </c>
      <c r="L11155" t="str">
        <f t="shared" si="1393"/>
        <v>Friday</v>
      </c>
      <c r="M11155" t="str">
        <f t="shared" si="1394"/>
        <v>Sunday</v>
      </c>
      <c r="N11155" s="5">
        <f t="shared" si="1395"/>
        <v>122.88</v>
      </c>
      <c r="O11155">
        <f t="shared" si="1396"/>
        <v>56</v>
      </c>
      <c r="P11155">
        <f t="shared" si="1397"/>
        <v>865</v>
      </c>
      <c r="Q11155" s="6">
        <f t="shared" si="1398"/>
        <v>61.44</v>
      </c>
      <c r="R11155">
        <f t="shared" si="1399"/>
        <v>115774.32666666621</v>
      </c>
    </row>
    <row r="11156" spans="1:18" x14ac:dyDescent="0.35">
      <c r="A11156">
        <v>11155</v>
      </c>
      <c r="B11156" s="4">
        <v>43.866666666699999</v>
      </c>
      <c r="C11156" s="1">
        <v>866630</v>
      </c>
      <c r="D11156" s="1">
        <v>9395</v>
      </c>
      <c r="E11156">
        <v>3.5</v>
      </c>
      <c r="F11156" t="s">
        <v>10</v>
      </c>
      <c r="G11156" t="s">
        <v>9</v>
      </c>
      <c r="H11156" s="2">
        <v>42678</v>
      </c>
      <c r="I11156" s="2">
        <v>42680</v>
      </c>
      <c r="J11156" s="2">
        <v>42683</v>
      </c>
      <c r="K11156">
        <f t="shared" si="1392"/>
        <v>3</v>
      </c>
      <c r="L11156" t="str">
        <f t="shared" si="1393"/>
        <v>Sunday</v>
      </c>
      <c r="M11156" t="str">
        <f t="shared" si="1394"/>
        <v>Wednesday</v>
      </c>
      <c r="N11156" s="5">
        <f t="shared" si="1395"/>
        <v>131.60000000010001</v>
      </c>
      <c r="O11156">
        <f t="shared" si="1396"/>
        <v>2</v>
      </c>
      <c r="P11156">
        <f t="shared" si="1397"/>
        <v>697</v>
      </c>
      <c r="Q11156" s="6">
        <f t="shared" si="1398"/>
        <v>43.866666666699999</v>
      </c>
      <c r="R11156">
        <f t="shared" si="1399"/>
        <v>87903.458333333518</v>
      </c>
    </row>
    <row r="11157" spans="1:18" x14ac:dyDescent="0.35">
      <c r="A11157">
        <v>11156</v>
      </c>
      <c r="B11157" s="4">
        <v>156.55000000000001</v>
      </c>
      <c r="C11157" s="1">
        <v>21294</v>
      </c>
      <c r="D11157" s="1">
        <v>9395</v>
      </c>
      <c r="E11157">
        <v>4</v>
      </c>
      <c r="F11157" t="s">
        <v>7</v>
      </c>
      <c r="G11157" t="s">
        <v>8</v>
      </c>
      <c r="H11157" s="2">
        <v>42678</v>
      </c>
      <c r="I11157" s="2">
        <v>42679</v>
      </c>
      <c r="J11157" s="2">
        <v>42681</v>
      </c>
      <c r="K11157">
        <f t="shared" si="1392"/>
        <v>2</v>
      </c>
      <c r="L11157" t="str">
        <f t="shared" si="1393"/>
        <v>Saturday</v>
      </c>
      <c r="M11157" t="str">
        <f t="shared" si="1394"/>
        <v>Monday</v>
      </c>
      <c r="N11157" s="5">
        <f t="shared" si="1395"/>
        <v>313.10000000000002</v>
      </c>
      <c r="O11157">
        <f t="shared" si="1396"/>
        <v>1</v>
      </c>
      <c r="P11157">
        <f t="shared" si="1397"/>
        <v>111</v>
      </c>
      <c r="Q11157" s="6">
        <f t="shared" si="1398"/>
        <v>156.55000000000001</v>
      </c>
      <c r="R11157">
        <f t="shared" si="1399"/>
        <v>32378.779999999293</v>
      </c>
    </row>
    <row r="11158" spans="1:18" x14ac:dyDescent="0.35">
      <c r="A11158">
        <v>11157</v>
      </c>
      <c r="B11158" s="4">
        <v>39.340000000000003</v>
      </c>
      <c r="C11158" s="1">
        <v>197996</v>
      </c>
      <c r="D11158" s="1">
        <v>9395</v>
      </c>
      <c r="E11158">
        <v>3.5</v>
      </c>
      <c r="F11158" t="s">
        <v>7</v>
      </c>
      <c r="G11158" t="s">
        <v>9</v>
      </c>
      <c r="H11158" s="2">
        <v>42678</v>
      </c>
      <c r="I11158" s="2">
        <v>42706</v>
      </c>
      <c r="J11158" s="2">
        <v>42707</v>
      </c>
      <c r="K11158">
        <f t="shared" si="1392"/>
        <v>1</v>
      </c>
      <c r="L11158" t="str">
        <f t="shared" si="1393"/>
        <v>Friday</v>
      </c>
      <c r="M11158" t="str">
        <f t="shared" si="1394"/>
        <v>Saturday</v>
      </c>
      <c r="N11158" s="5">
        <f t="shared" si="1395"/>
        <v>39.340000000000003</v>
      </c>
      <c r="O11158">
        <f t="shared" si="1396"/>
        <v>28</v>
      </c>
      <c r="P11158">
        <f t="shared" si="1397"/>
        <v>2679</v>
      </c>
      <c r="Q11158" s="6">
        <f t="shared" si="1398"/>
        <v>39.340000000000003</v>
      </c>
      <c r="R11158">
        <f t="shared" si="1399"/>
        <v>129960.21999999994</v>
      </c>
    </row>
    <row r="11159" spans="1:18" x14ac:dyDescent="0.35">
      <c r="A11159">
        <v>11158</v>
      </c>
      <c r="B11159" s="4">
        <v>63.76</v>
      </c>
      <c r="C11159" s="1">
        <v>596878</v>
      </c>
      <c r="D11159" s="1">
        <v>9395</v>
      </c>
      <c r="E11159">
        <v>3.5</v>
      </c>
      <c r="F11159" t="s">
        <v>7</v>
      </c>
      <c r="G11159" t="s">
        <v>8</v>
      </c>
      <c r="H11159" s="2">
        <v>42678</v>
      </c>
      <c r="I11159" s="2">
        <v>42678</v>
      </c>
      <c r="J11159" s="2">
        <v>42679</v>
      </c>
      <c r="K11159">
        <f t="shared" si="1392"/>
        <v>1</v>
      </c>
      <c r="L11159" t="str">
        <f t="shared" si="1393"/>
        <v>Friday</v>
      </c>
      <c r="M11159" t="str">
        <f t="shared" si="1394"/>
        <v>Saturday</v>
      </c>
      <c r="N11159" s="5">
        <f t="shared" si="1395"/>
        <v>63.76</v>
      </c>
      <c r="O11159">
        <f t="shared" si="1396"/>
        <v>0</v>
      </c>
      <c r="P11159">
        <f t="shared" si="1397"/>
        <v>142</v>
      </c>
      <c r="Q11159" s="6">
        <f t="shared" si="1398"/>
        <v>63.76</v>
      </c>
      <c r="R11159">
        <f t="shared" si="1399"/>
        <v>11989.609999999404</v>
      </c>
    </row>
    <row r="11160" spans="1:18" x14ac:dyDescent="0.35">
      <c r="A11160">
        <v>11159</v>
      </c>
      <c r="B11160" s="4">
        <v>73.180000000000007</v>
      </c>
      <c r="C11160" s="1">
        <v>866630</v>
      </c>
      <c r="D11160" s="1">
        <v>9395</v>
      </c>
      <c r="E11160">
        <v>3.5</v>
      </c>
      <c r="F11160" t="s">
        <v>10</v>
      </c>
      <c r="G11160" t="s">
        <v>9</v>
      </c>
      <c r="H11160" s="2">
        <v>42678</v>
      </c>
      <c r="I11160" s="2">
        <v>42679</v>
      </c>
      <c r="J11160" s="2">
        <v>42682</v>
      </c>
      <c r="K11160">
        <f t="shared" si="1392"/>
        <v>3</v>
      </c>
      <c r="L11160" t="str">
        <f t="shared" si="1393"/>
        <v>Saturday</v>
      </c>
      <c r="M11160" t="str">
        <f t="shared" si="1394"/>
        <v>Tuesday</v>
      </c>
      <c r="N11160" s="5">
        <f t="shared" si="1395"/>
        <v>219.54000000000002</v>
      </c>
      <c r="O11160">
        <f t="shared" si="1396"/>
        <v>1</v>
      </c>
      <c r="P11160">
        <f t="shared" si="1397"/>
        <v>697</v>
      </c>
      <c r="Q11160" s="6">
        <f t="shared" si="1398"/>
        <v>73.180000000000007</v>
      </c>
      <c r="R11160">
        <f t="shared" si="1399"/>
        <v>87903.458333333518</v>
      </c>
    </row>
    <row r="11161" spans="1:18" x14ac:dyDescent="0.35">
      <c r="A11161">
        <v>11160</v>
      </c>
      <c r="B11161" s="4">
        <v>133.22</v>
      </c>
      <c r="C11161" s="1">
        <v>152820</v>
      </c>
      <c r="D11161" s="1">
        <v>9395</v>
      </c>
      <c r="E11161">
        <v>4</v>
      </c>
      <c r="F11161" t="s">
        <v>7</v>
      </c>
      <c r="G11161" t="s">
        <v>9</v>
      </c>
      <c r="H11161" s="2">
        <v>42678</v>
      </c>
      <c r="I11161" s="2">
        <v>42686</v>
      </c>
      <c r="J11161" s="2">
        <v>42687</v>
      </c>
      <c r="K11161">
        <f t="shared" si="1392"/>
        <v>1</v>
      </c>
      <c r="L11161" t="str">
        <f t="shared" si="1393"/>
        <v>Saturday</v>
      </c>
      <c r="M11161" t="str">
        <f t="shared" si="1394"/>
        <v>Sunday</v>
      </c>
      <c r="N11161" s="5">
        <f t="shared" si="1395"/>
        <v>133.22</v>
      </c>
      <c r="O11161">
        <f t="shared" si="1396"/>
        <v>8</v>
      </c>
      <c r="P11161">
        <f t="shared" si="1397"/>
        <v>323</v>
      </c>
      <c r="Q11161" s="6">
        <f t="shared" si="1398"/>
        <v>133.22</v>
      </c>
      <c r="R11161">
        <f t="shared" si="1399"/>
        <v>31029.546666666567</v>
      </c>
    </row>
    <row r="11162" spans="1:18" x14ac:dyDescent="0.35">
      <c r="A11162">
        <v>11161</v>
      </c>
      <c r="B11162" s="4">
        <v>57.18</v>
      </c>
      <c r="C11162" s="1">
        <v>216914</v>
      </c>
      <c r="D11162" s="1">
        <v>9395</v>
      </c>
      <c r="E11162">
        <v>3</v>
      </c>
      <c r="F11162" t="s">
        <v>7</v>
      </c>
      <c r="G11162" t="s">
        <v>9</v>
      </c>
      <c r="H11162" s="2">
        <v>42678</v>
      </c>
      <c r="I11162" s="2">
        <v>42678</v>
      </c>
      <c r="J11162" s="2">
        <v>42679</v>
      </c>
      <c r="K11162">
        <f t="shared" si="1392"/>
        <v>1</v>
      </c>
      <c r="L11162" t="str">
        <f t="shared" si="1393"/>
        <v>Friday</v>
      </c>
      <c r="M11162" t="str">
        <f t="shared" si="1394"/>
        <v>Saturday</v>
      </c>
      <c r="N11162" s="5">
        <f t="shared" si="1395"/>
        <v>57.18</v>
      </c>
      <c r="O11162">
        <f t="shared" si="1396"/>
        <v>0</v>
      </c>
      <c r="P11162">
        <f t="shared" si="1397"/>
        <v>203</v>
      </c>
      <c r="Q11162" s="6">
        <f t="shared" si="1398"/>
        <v>57.18</v>
      </c>
      <c r="R11162">
        <f t="shared" si="1399"/>
        <v>20414.480000000101</v>
      </c>
    </row>
    <row r="11163" spans="1:18" x14ac:dyDescent="0.35">
      <c r="A11163">
        <v>11162</v>
      </c>
      <c r="B11163" s="4">
        <v>128.54</v>
      </c>
      <c r="C11163" s="1">
        <v>475584</v>
      </c>
      <c r="D11163" s="1">
        <v>9395</v>
      </c>
      <c r="E11163">
        <v>5</v>
      </c>
      <c r="F11163" t="s">
        <v>7</v>
      </c>
      <c r="G11163" t="s">
        <v>8</v>
      </c>
      <c r="H11163" s="2">
        <v>42678</v>
      </c>
      <c r="I11163" s="2">
        <v>42697</v>
      </c>
      <c r="J11163" s="2">
        <v>42698</v>
      </c>
      <c r="K11163">
        <f t="shared" si="1392"/>
        <v>1</v>
      </c>
      <c r="L11163" t="str">
        <f t="shared" si="1393"/>
        <v>Wednesday</v>
      </c>
      <c r="M11163" t="str">
        <f t="shared" si="1394"/>
        <v>Thursday</v>
      </c>
      <c r="N11163" s="5">
        <f t="shared" si="1395"/>
        <v>128.54</v>
      </c>
      <c r="O11163">
        <f t="shared" si="1396"/>
        <v>19</v>
      </c>
      <c r="P11163">
        <f t="shared" si="1397"/>
        <v>374</v>
      </c>
      <c r="Q11163" s="6">
        <f t="shared" si="1398"/>
        <v>128.54</v>
      </c>
      <c r="R11163">
        <f t="shared" si="1399"/>
        <v>118208.69999999976</v>
      </c>
    </row>
    <row r="11164" spans="1:18" x14ac:dyDescent="0.35">
      <c r="A11164">
        <v>11163</v>
      </c>
      <c r="B11164" s="4">
        <v>60.2</v>
      </c>
      <c r="C11164" s="1">
        <v>2300748</v>
      </c>
      <c r="D11164" s="1">
        <v>9395</v>
      </c>
      <c r="E11164">
        <v>2</v>
      </c>
      <c r="F11164" t="s">
        <v>10</v>
      </c>
      <c r="G11164" t="s">
        <v>9</v>
      </c>
      <c r="H11164" s="2">
        <v>42678</v>
      </c>
      <c r="I11164" s="2">
        <v>42685</v>
      </c>
      <c r="J11164" s="2">
        <v>42686</v>
      </c>
      <c r="K11164">
        <f t="shared" si="1392"/>
        <v>1</v>
      </c>
      <c r="L11164" t="str">
        <f t="shared" si="1393"/>
        <v>Friday</v>
      </c>
      <c r="M11164" t="str">
        <f t="shared" si="1394"/>
        <v>Saturday</v>
      </c>
      <c r="N11164" s="5">
        <f t="shared" si="1395"/>
        <v>60.2</v>
      </c>
      <c r="O11164">
        <f t="shared" si="1396"/>
        <v>7</v>
      </c>
      <c r="P11164">
        <f t="shared" si="1397"/>
        <v>20</v>
      </c>
      <c r="Q11164" s="6">
        <f t="shared" si="1398"/>
        <v>60.2</v>
      </c>
      <c r="R11164">
        <f t="shared" si="1399"/>
        <v>1486.8</v>
      </c>
    </row>
    <row r="11165" spans="1:18" x14ac:dyDescent="0.35">
      <c r="A11165">
        <v>11164</v>
      </c>
      <c r="B11165" s="4">
        <v>45.94</v>
      </c>
      <c r="C11165" s="1">
        <v>2325228</v>
      </c>
      <c r="D11165" s="1">
        <v>9395</v>
      </c>
      <c r="E11165">
        <v>2</v>
      </c>
      <c r="F11165" t="s">
        <v>10</v>
      </c>
      <c r="G11165" t="s">
        <v>9</v>
      </c>
      <c r="H11165" s="2">
        <v>42678</v>
      </c>
      <c r="I11165" s="2">
        <v>42720</v>
      </c>
      <c r="J11165" s="2">
        <v>42723</v>
      </c>
      <c r="K11165">
        <f t="shared" si="1392"/>
        <v>3</v>
      </c>
      <c r="L11165" t="str">
        <f t="shared" si="1393"/>
        <v>Friday</v>
      </c>
      <c r="M11165" t="str">
        <f t="shared" si="1394"/>
        <v>Monday</v>
      </c>
      <c r="N11165" s="5">
        <f t="shared" si="1395"/>
        <v>137.82</v>
      </c>
      <c r="O11165">
        <f t="shared" si="1396"/>
        <v>42</v>
      </c>
      <c r="P11165">
        <f t="shared" si="1397"/>
        <v>105</v>
      </c>
      <c r="Q11165" s="6">
        <f t="shared" si="1398"/>
        <v>45.94</v>
      </c>
      <c r="R11165">
        <f t="shared" si="1399"/>
        <v>7274.2000000000971</v>
      </c>
    </row>
    <row r="11166" spans="1:18" x14ac:dyDescent="0.35">
      <c r="A11166">
        <v>11165</v>
      </c>
      <c r="B11166" s="4">
        <v>51.46</v>
      </c>
      <c r="C11166" s="1">
        <v>323518</v>
      </c>
      <c r="D11166" s="1">
        <v>9395</v>
      </c>
      <c r="E11166">
        <v>3</v>
      </c>
      <c r="F11166" t="s">
        <v>7</v>
      </c>
      <c r="G11166" t="s">
        <v>9</v>
      </c>
      <c r="H11166" s="2">
        <v>42678</v>
      </c>
      <c r="I11166" s="2">
        <v>42678</v>
      </c>
      <c r="J11166" s="2">
        <v>42679</v>
      </c>
      <c r="K11166">
        <f t="shared" si="1392"/>
        <v>1</v>
      </c>
      <c r="L11166" t="str">
        <f t="shared" si="1393"/>
        <v>Friday</v>
      </c>
      <c r="M11166" t="str">
        <f t="shared" si="1394"/>
        <v>Saturday</v>
      </c>
      <c r="N11166" s="5">
        <f t="shared" si="1395"/>
        <v>51.46</v>
      </c>
      <c r="O11166">
        <f t="shared" si="1396"/>
        <v>0</v>
      </c>
      <c r="P11166">
        <f t="shared" si="1397"/>
        <v>50</v>
      </c>
      <c r="Q11166" s="6">
        <f t="shared" si="1398"/>
        <v>51.46</v>
      </c>
      <c r="R11166">
        <f t="shared" si="1399"/>
        <v>4107.4599999997999</v>
      </c>
    </row>
    <row r="11167" spans="1:18" x14ac:dyDescent="0.35">
      <c r="A11167">
        <v>11166</v>
      </c>
      <c r="B11167" s="4">
        <v>77.98</v>
      </c>
      <c r="C11167" s="1">
        <v>474060</v>
      </c>
      <c r="D11167" s="1">
        <v>9395</v>
      </c>
      <c r="E11167">
        <v>3</v>
      </c>
      <c r="F11167" t="s">
        <v>7</v>
      </c>
      <c r="G11167" t="s">
        <v>8</v>
      </c>
      <c r="H11167" s="2">
        <v>42678</v>
      </c>
      <c r="I11167" s="2">
        <v>42703</v>
      </c>
      <c r="J11167" s="2">
        <v>42705</v>
      </c>
      <c r="K11167">
        <f t="shared" si="1392"/>
        <v>2</v>
      </c>
      <c r="L11167" t="str">
        <f t="shared" si="1393"/>
        <v>Tuesday</v>
      </c>
      <c r="M11167" t="str">
        <f t="shared" si="1394"/>
        <v>Thursday</v>
      </c>
      <c r="N11167" s="5">
        <f t="shared" si="1395"/>
        <v>155.96</v>
      </c>
      <c r="O11167">
        <f t="shared" si="1396"/>
        <v>25</v>
      </c>
      <c r="P11167">
        <f t="shared" si="1397"/>
        <v>105</v>
      </c>
      <c r="Q11167" s="6">
        <f t="shared" si="1398"/>
        <v>77.98</v>
      </c>
      <c r="R11167">
        <f t="shared" si="1399"/>
        <v>14076.160000000002</v>
      </c>
    </row>
    <row r="11168" spans="1:18" x14ac:dyDescent="0.35">
      <c r="A11168">
        <v>16551</v>
      </c>
      <c r="B11168" s="4">
        <v>108.62</v>
      </c>
      <c r="C11168" s="1">
        <v>21272</v>
      </c>
      <c r="D11168" s="1">
        <v>9395</v>
      </c>
      <c r="E11168">
        <v>4</v>
      </c>
      <c r="F11168" t="s">
        <v>7</v>
      </c>
      <c r="G11168" t="s">
        <v>9</v>
      </c>
      <c r="H11168" s="2">
        <v>42700</v>
      </c>
      <c r="I11168" s="2">
        <v>42701</v>
      </c>
      <c r="J11168" s="2">
        <v>42704</v>
      </c>
      <c r="K11168">
        <f t="shared" si="1392"/>
        <v>3</v>
      </c>
      <c r="L11168" t="str">
        <f t="shared" si="1393"/>
        <v>Sunday</v>
      </c>
      <c r="M11168" t="str">
        <f t="shared" si="1394"/>
        <v>Wednesday</v>
      </c>
      <c r="N11168" s="5">
        <f t="shared" si="1395"/>
        <v>325.86</v>
      </c>
      <c r="O11168">
        <f t="shared" si="1396"/>
        <v>1</v>
      </c>
      <c r="P11168">
        <f t="shared" si="1397"/>
        <v>1314</v>
      </c>
      <c r="Q11168" s="6">
        <f t="shared" si="1398"/>
        <v>108.62</v>
      </c>
      <c r="R11168">
        <f t="shared" si="1399"/>
        <v>275049.53500000032</v>
      </c>
    </row>
    <row r="11169" spans="1:18" x14ac:dyDescent="0.35">
      <c r="A11169">
        <v>11168</v>
      </c>
      <c r="B11169" s="4">
        <v>48.8</v>
      </c>
      <c r="C11169" s="1">
        <v>866630</v>
      </c>
      <c r="D11169" s="1">
        <v>9395</v>
      </c>
      <c r="E11169">
        <v>3.5</v>
      </c>
      <c r="F11169" t="s">
        <v>10</v>
      </c>
      <c r="G11169" t="s">
        <v>9</v>
      </c>
      <c r="H11169" s="2">
        <v>42678</v>
      </c>
      <c r="I11169" s="2">
        <v>42706</v>
      </c>
      <c r="J11169" s="2">
        <v>42709</v>
      </c>
      <c r="K11169">
        <f t="shared" si="1392"/>
        <v>3</v>
      </c>
      <c r="L11169" t="str">
        <f t="shared" si="1393"/>
        <v>Friday</v>
      </c>
      <c r="M11169" t="str">
        <f t="shared" si="1394"/>
        <v>Monday</v>
      </c>
      <c r="N11169" s="5">
        <f t="shared" si="1395"/>
        <v>146.39999999999998</v>
      </c>
      <c r="O11169">
        <f t="shared" si="1396"/>
        <v>28</v>
      </c>
      <c r="P11169">
        <f t="shared" si="1397"/>
        <v>697</v>
      </c>
      <c r="Q11169" s="6">
        <f t="shared" si="1398"/>
        <v>48.8</v>
      </c>
      <c r="R11169">
        <f t="shared" si="1399"/>
        <v>87903.458333333518</v>
      </c>
    </row>
    <row r="11170" spans="1:18" x14ac:dyDescent="0.35">
      <c r="A11170">
        <v>11169</v>
      </c>
      <c r="B11170" s="4">
        <v>130.81333333329999</v>
      </c>
      <c r="C11170" s="1">
        <v>475584</v>
      </c>
      <c r="D11170" s="1">
        <v>9395</v>
      </c>
      <c r="E11170">
        <v>5</v>
      </c>
      <c r="F11170" t="s">
        <v>7</v>
      </c>
      <c r="G11170" t="s">
        <v>8</v>
      </c>
      <c r="H11170" s="2">
        <v>42678</v>
      </c>
      <c r="I11170" s="2">
        <v>42679</v>
      </c>
      <c r="J11170" s="2">
        <v>42682</v>
      </c>
      <c r="K11170">
        <f t="shared" si="1392"/>
        <v>3</v>
      </c>
      <c r="L11170" t="str">
        <f t="shared" si="1393"/>
        <v>Saturday</v>
      </c>
      <c r="M11170" t="str">
        <f t="shared" si="1394"/>
        <v>Tuesday</v>
      </c>
      <c r="N11170" s="5">
        <f t="shared" si="1395"/>
        <v>392.43999999990001</v>
      </c>
      <c r="O11170">
        <f t="shared" si="1396"/>
        <v>1</v>
      </c>
      <c r="P11170">
        <f t="shared" si="1397"/>
        <v>374</v>
      </c>
      <c r="Q11170" s="6">
        <f t="shared" si="1398"/>
        <v>130.81333333329999</v>
      </c>
      <c r="R11170">
        <f t="shared" si="1399"/>
        <v>118208.69999999976</v>
      </c>
    </row>
    <row r="11171" spans="1:18" x14ac:dyDescent="0.35">
      <c r="A11171">
        <v>11170</v>
      </c>
      <c r="B11171" s="4">
        <v>52.92</v>
      </c>
      <c r="C11171" s="1">
        <v>866630</v>
      </c>
      <c r="D11171" s="1">
        <v>9395</v>
      </c>
      <c r="E11171">
        <v>3.5</v>
      </c>
      <c r="F11171" t="s">
        <v>10</v>
      </c>
      <c r="G11171" t="s">
        <v>9</v>
      </c>
      <c r="H11171" s="2">
        <v>42678</v>
      </c>
      <c r="I11171" s="2">
        <v>42706</v>
      </c>
      <c r="J11171" s="2">
        <v>42709</v>
      </c>
      <c r="K11171">
        <f t="shared" si="1392"/>
        <v>3</v>
      </c>
      <c r="L11171" t="str">
        <f t="shared" si="1393"/>
        <v>Friday</v>
      </c>
      <c r="M11171" t="str">
        <f t="shared" si="1394"/>
        <v>Monday</v>
      </c>
      <c r="N11171" s="5">
        <f t="shared" si="1395"/>
        <v>158.76</v>
      </c>
      <c r="O11171">
        <f t="shared" si="1396"/>
        <v>28</v>
      </c>
      <c r="P11171">
        <f t="shared" si="1397"/>
        <v>697</v>
      </c>
      <c r="Q11171" s="6">
        <f t="shared" si="1398"/>
        <v>52.92</v>
      </c>
      <c r="R11171">
        <f t="shared" si="1399"/>
        <v>87903.458333333518</v>
      </c>
    </row>
    <row r="11172" spans="1:18" x14ac:dyDescent="0.35">
      <c r="A11172">
        <v>11171</v>
      </c>
      <c r="B11172" s="4">
        <v>222.04</v>
      </c>
      <c r="C11172" s="1">
        <v>577502</v>
      </c>
      <c r="D11172" s="1">
        <v>9395</v>
      </c>
      <c r="E11172">
        <v>3.5</v>
      </c>
      <c r="F11172" t="s">
        <v>7</v>
      </c>
      <c r="G11172" t="s">
        <v>9</v>
      </c>
      <c r="H11172" s="2">
        <v>42678</v>
      </c>
      <c r="I11172" s="2">
        <v>42687</v>
      </c>
      <c r="J11172" s="2">
        <v>42688</v>
      </c>
      <c r="K11172">
        <f t="shared" si="1392"/>
        <v>1</v>
      </c>
      <c r="L11172" t="str">
        <f t="shared" si="1393"/>
        <v>Sunday</v>
      </c>
      <c r="M11172" t="str">
        <f t="shared" si="1394"/>
        <v>Monday</v>
      </c>
      <c r="N11172" s="5">
        <f t="shared" si="1395"/>
        <v>222.04</v>
      </c>
      <c r="O11172">
        <f t="shared" si="1396"/>
        <v>9</v>
      </c>
      <c r="P11172">
        <f t="shared" si="1397"/>
        <v>309</v>
      </c>
      <c r="Q11172" s="6">
        <f t="shared" si="1398"/>
        <v>222.04</v>
      </c>
      <c r="R11172">
        <f t="shared" si="1399"/>
        <v>50293.476666666866</v>
      </c>
    </row>
    <row r="11173" spans="1:18" x14ac:dyDescent="0.35">
      <c r="A11173">
        <v>11172</v>
      </c>
      <c r="B11173" s="4">
        <v>135</v>
      </c>
      <c r="C11173" s="1">
        <v>1249476</v>
      </c>
      <c r="D11173" s="1">
        <v>9395</v>
      </c>
      <c r="E11173">
        <v>3.5</v>
      </c>
      <c r="F11173" t="s">
        <v>7</v>
      </c>
      <c r="G11173" t="s">
        <v>9</v>
      </c>
      <c r="H11173" s="2">
        <v>42678</v>
      </c>
      <c r="I11173" s="2">
        <v>42680</v>
      </c>
      <c r="J11173" s="2">
        <v>42681</v>
      </c>
      <c r="K11173">
        <f t="shared" si="1392"/>
        <v>1</v>
      </c>
      <c r="L11173" t="str">
        <f t="shared" si="1393"/>
        <v>Sunday</v>
      </c>
      <c r="M11173" t="str">
        <f t="shared" si="1394"/>
        <v>Monday</v>
      </c>
      <c r="N11173" s="5">
        <f t="shared" si="1395"/>
        <v>135</v>
      </c>
      <c r="O11173">
        <f t="shared" si="1396"/>
        <v>2</v>
      </c>
      <c r="P11173">
        <f t="shared" si="1397"/>
        <v>163</v>
      </c>
      <c r="Q11173" s="6">
        <f t="shared" si="1398"/>
        <v>135</v>
      </c>
      <c r="R11173">
        <f t="shared" si="1399"/>
        <v>34874.639999999999</v>
      </c>
    </row>
    <row r="11174" spans="1:18" x14ac:dyDescent="0.35">
      <c r="A11174">
        <v>11173</v>
      </c>
      <c r="B11174" s="4">
        <v>110.54</v>
      </c>
      <c r="C11174" s="1">
        <v>824942</v>
      </c>
      <c r="D11174" s="1">
        <v>9395</v>
      </c>
      <c r="E11174">
        <v>3.5</v>
      </c>
      <c r="F11174" t="s">
        <v>10</v>
      </c>
      <c r="G11174" t="s">
        <v>9</v>
      </c>
      <c r="H11174" s="2">
        <v>42678</v>
      </c>
      <c r="I11174" s="2">
        <v>42679</v>
      </c>
      <c r="J11174" s="2">
        <v>42680</v>
      </c>
      <c r="K11174">
        <f t="shared" si="1392"/>
        <v>1</v>
      </c>
      <c r="L11174" t="str">
        <f t="shared" si="1393"/>
        <v>Saturday</v>
      </c>
      <c r="M11174" t="str">
        <f t="shared" si="1394"/>
        <v>Sunday</v>
      </c>
      <c r="N11174" s="5">
        <f t="shared" si="1395"/>
        <v>110.54</v>
      </c>
      <c r="O11174">
        <f t="shared" si="1396"/>
        <v>1</v>
      </c>
      <c r="P11174">
        <f t="shared" si="1397"/>
        <v>216</v>
      </c>
      <c r="Q11174" s="6">
        <f t="shared" si="1398"/>
        <v>110.54</v>
      </c>
      <c r="R11174">
        <f t="shared" si="1399"/>
        <v>21122.439999999784</v>
      </c>
    </row>
    <row r="11175" spans="1:18" x14ac:dyDescent="0.35">
      <c r="A11175">
        <v>11174</v>
      </c>
      <c r="B11175" s="7">
        <v>74.073333333299999</v>
      </c>
      <c r="C11175" s="1">
        <v>297388</v>
      </c>
      <c r="D11175" s="1">
        <v>9395</v>
      </c>
      <c r="E11175">
        <v>2.5</v>
      </c>
      <c r="F11175" t="s">
        <v>7</v>
      </c>
      <c r="G11175" t="s">
        <v>9</v>
      </c>
      <c r="H11175" s="2">
        <v>42678</v>
      </c>
      <c r="I11175" s="2">
        <v>42713</v>
      </c>
      <c r="J11175" s="2">
        <v>42716</v>
      </c>
      <c r="K11175">
        <f t="shared" si="1392"/>
        <v>3</v>
      </c>
      <c r="L11175" t="str">
        <f t="shared" si="1393"/>
        <v>Friday</v>
      </c>
      <c r="M11175" t="str">
        <f t="shared" si="1394"/>
        <v>Monday</v>
      </c>
      <c r="N11175" s="5">
        <f t="shared" si="1395"/>
        <v>222.21999999989998</v>
      </c>
      <c r="O11175">
        <f t="shared" si="1396"/>
        <v>35</v>
      </c>
      <c r="P11175">
        <f t="shared" si="1397"/>
        <v>865</v>
      </c>
      <c r="Q11175" s="6">
        <f t="shared" si="1398"/>
        <v>74.073333333299999</v>
      </c>
      <c r="R11175">
        <f t="shared" si="1399"/>
        <v>115774.32666666621</v>
      </c>
    </row>
    <row r="11176" spans="1:18" x14ac:dyDescent="0.35">
      <c r="A11176">
        <v>11175</v>
      </c>
      <c r="B11176" s="4">
        <v>227.1</v>
      </c>
      <c r="C11176" s="1">
        <v>148724</v>
      </c>
      <c r="D11176" s="1">
        <v>9395</v>
      </c>
      <c r="E11176">
        <v>4</v>
      </c>
      <c r="F11176" t="s">
        <v>7</v>
      </c>
      <c r="G11176" t="s">
        <v>8</v>
      </c>
      <c r="H11176" s="2">
        <v>42678</v>
      </c>
      <c r="I11176" s="2">
        <v>42734</v>
      </c>
      <c r="J11176" s="2">
        <v>42737</v>
      </c>
      <c r="K11176">
        <f t="shared" si="1392"/>
        <v>3</v>
      </c>
      <c r="L11176" t="str">
        <f t="shared" si="1393"/>
        <v>Friday</v>
      </c>
      <c r="M11176" t="str">
        <f t="shared" si="1394"/>
        <v>Monday</v>
      </c>
      <c r="N11176" s="5">
        <f t="shared" si="1395"/>
        <v>681.3</v>
      </c>
      <c r="O11176">
        <f t="shared" si="1396"/>
        <v>56</v>
      </c>
      <c r="P11176">
        <f t="shared" si="1397"/>
        <v>30</v>
      </c>
      <c r="Q11176" s="6">
        <f t="shared" si="1398"/>
        <v>227.1</v>
      </c>
      <c r="R11176">
        <f t="shared" si="1399"/>
        <v>12381.340000000202</v>
      </c>
    </row>
    <row r="11177" spans="1:18" x14ac:dyDescent="0.35">
      <c r="A11177">
        <v>16555</v>
      </c>
      <c r="B11177" s="4">
        <v>109.26</v>
      </c>
      <c r="C11177" s="1">
        <v>21272</v>
      </c>
      <c r="D11177" s="1">
        <v>9395</v>
      </c>
      <c r="E11177">
        <v>4</v>
      </c>
      <c r="F11177" t="s">
        <v>7</v>
      </c>
      <c r="G11177" t="s">
        <v>9</v>
      </c>
      <c r="H11177" s="2">
        <v>42700</v>
      </c>
      <c r="I11177" s="2">
        <v>42701</v>
      </c>
      <c r="J11177" s="2">
        <v>42704</v>
      </c>
      <c r="K11177">
        <f t="shared" si="1392"/>
        <v>3</v>
      </c>
      <c r="L11177" t="str">
        <f t="shared" si="1393"/>
        <v>Sunday</v>
      </c>
      <c r="M11177" t="str">
        <f t="shared" si="1394"/>
        <v>Wednesday</v>
      </c>
      <c r="N11177" s="5">
        <f t="shared" si="1395"/>
        <v>327.78000000000003</v>
      </c>
      <c r="O11177">
        <f t="shared" si="1396"/>
        <v>1</v>
      </c>
      <c r="P11177">
        <f t="shared" si="1397"/>
        <v>1314</v>
      </c>
      <c r="Q11177" s="6">
        <f t="shared" si="1398"/>
        <v>109.26</v>
      </c>
      <c r="R11177">
        <f t="shared" si="1399"/>
        <v>275049.53500000032</v>
      </c>
    </row>
    <row r="11178" spans="1:18" x14ac:dyDescent="0.35">
      <c r="A11178">
        <v>11177</v>
      </c>
      <c r="B11178" s="4">
        <v>73.033333333300007</v>
      </c>
      <c r="C11178" s="1">
        <v>866630</v>
      </c>
      <c r="D11178" s="1">
        <v>9395</v>
      </c>
      <c r="E11178">
        <v>3.5</v>
      </c>
      <c r="F11178" t="s">
        <v>10</v>
      </c>
      <c r="G11178" t="s">
        <v>9</v>
      </c>
      <c r="H11178" s="2">
        <v>42678</v>
      </c>
      <c r="I11178" s="2">
        <v>42682</v>
      </c>
      <c r="J11178" s="2">
        <v>42685</v>
      </c>
      <c r="K11178">
        <f t="shared" si="1392"/>
        <v>3</v>
      </c>
      <c r="L11178" t="str">
        <f t="shared" si="1393"/>
        <v>Tuesday</v>
      </c>
      <c r="M11178" t="str">
        <f t="shared" si="1394"/>
        <v>Friday</v>
      </c>
      <c r="N11178" s="5">
        <f t="shared" si="1395"/>
        <v>219.09999999990004</v>
      </c>
      <c r="O11178">
        <f t="shared" si="1396"/>
        <v>4</v>
      </c>
      <c r="P11178">
        <f t="shared" si="1397"/>
        <v>697</v>
      </c>
      <c r="Q11178" s="6">
        <f t="shared" si="1398"/>
        <v>73.033333333300007</v>
      </c>
      <c r="R11178">
        <f t="shared" si="1399"/>
        <v>87903.458333333518</v>
      </c>
    </row>
    <row r="11179" spans="1:18" x14ac:dyDescent="0.35">
      <c r="A11179">
        <v>11178</v>
      </c>
      <c r="B11179" s="4">
        <v>195.06</v>
      </c>
      <c r="C11179" s="1">
        <v>148724</v>
      </c>
      <c r="D11179" s="1">
        <v>9395</v>
      </c>
      <c r="E11179">
        <v>4</v>
      </c>
      <c r="F11179" t="s">
        <v>7</v>
      </c>
      <c r="G11179" t="s">
        <v>8</v>
      </c>
      <c r="H11179" s="2">
        <v>42678</v>
      </c>
      <c r="I11179" s="2">
        <v>42703</v>
      </c>
      <c r="J11179" s="2">
        <v>42705</v>
      </c>
      <c r="K11179">
        <f t="shared" si="1392"/>
        <v>2</v>
      </c>
      <c r="L11179" t="str">
        <f t="shared" si="1393"/>
        <v>Tuesday</v>
      </c>
      <c r="M11179" t="str">
        <f t="shared" si="1394"/>
        <v>Thursday</v>
      </c>
      <c r="N11179" s="5">
        <f t="shared" si="1395"/>
        <v>390.12</v>
      </c>
      <c r="O11179">
        <f t="shared" si="1396"/>
        <v>25</v>
      </c>
      <c r="P11179">
        <f t="shared" si="1397"/>
        <v>30</v>
      </c>
      <c r="Q11179" s="6">
        <f t="shared" si="1398"/>
        <v>195.06</v>
      </c>
      <c r="R11179">
        <f t="shared" si="1399"/>
        <v>12381.340000000202</v>
      </c>
    </row>
    <row r="11180" spans="1:18" x14ac:dyDescent="0.35">
      <c r="A11180">
        <v>11179</v>
      </c>
      <c r="B11180" s="4">
        <v>125.78</v>
      </c>
      <c r="C11180" s="1">
        <v>824942</v>
      </c>
      <c r="D11180" s="1">
        <v>9395</v>
      </c>
      <c r="E11180">
        <v>3.5</v>
      </c>
      <c r="F11180" t="s">
        <v>10</v>
      </c>
      <c r="G11180" t="s">
        <v>9</v>
      </c>
      <c r="H11180" s="2">
        <v>42678</v>
      </c>
      <c r="I11180" s="2">
        <v>42681</v>
      </c>
      <c r="J11180" s="2">
        <v>42682</v>
      </c>
      <c r="K11180">
        <f t="shared" si="1392"/>
        <v>1</v>
      </c>
      <c r="L11180" t="str">
        <f t="shared" si="1393"/>
        <v>Monday</v>
      </c>
      <c r="M11180" t="str">
        <f t="shared" si="1394"/>
        <v>Tuesday</v>
      </c>
      <c r="N11180" s="5">
        <f t="shared" si="1395"/>
        <v>125.78</v>
      </c>
      <c r="O11180">
        <f t="shared" si="1396"/>
        <v>3</v>
      </c>
      <c r="P11180">
        <f t="shared" si="1397"/>
        <v>216</v>
      </c>
      <c r="Q11180" s="6">
        <f t="shared" si="1398"/>
        <v>125.78</v>
      </c>
      <c r="R11180">
        <f t="shared" si="1399"/>
        <v>21122.439999999784</v>
      </c>
    </row>
    <row r="11181" spans="1:18" x14ac:dyDescent="0.35">
      <c r="A11181">
        <v>11180</v>
      </c>
      <c r="B11181" s="4">
        <v>107.56</v>
      </c>
      <c r="C11181" s="1">
        <v>1249476</v>
      </c>
      <c r="D11181" s="1">
        <v>9395</v>
      </c>
      <c r="E11181">
        <v>3.5</v>
      </c>
      <c r="F11181" t="s">
        <v>7</v>
      </c>
      <c r="G11181" t="s">
        <v>9</v>
      </c>
      <c r="H11181" s="2">
        <v>42678</v>
      </c>
      <c r="I11181" s="2">
        <v>42682</v>
      </c>
      <c r="J11181" s="2">
        <v>42684</v>
      </c>
      <c r="K11181">
        <f t="shared" si="1392"/>
        <v>2</v>
      </c>
      <c r="L11181" t="str">
        <f t="shared" si="1393"/>
        <v>Tuesday</v>
      </c>
      <c r="M11181" t="str">
        <f t="shared" si="1394"/>
        <v>Thursday</v>
      </c>
      <c r="N11181" s="5">
        <f t="shared" si="1395"/>
        <v>215.12</v>
      </c>
      <c r="O11181">
        <f t="shared" si="1396"/>
        <v>4</v>
      </c>
      <c r="P11181">
        <f t="shared" si="1397"/>
        <v>163</v>
      </c>
      <c r="Q11181" s="6">
        <f t="shared" si="1398"/>
        <v>107.56</v>
      </c>
      <c r="R11181">
        <f t="shared" si="1399"/>
        <v>34874.639999999999</v>
      </c>
    </row>
    <row r="11182" spans="1:18" x14ac:dyDescent="0.35">
      <c r="A11182">
        <v>11181</v>
      </c>
      <c r="B11182" s="4">
        <v>82.74</v>
      </c>
      <c r="C11182" s="1">
        <v>1561120</v>
      </c>
      <c r="D11182" s="1">
        <v>9395</v>
      </c>
      <c r="E11182">
        <v>3</v>
      </c>
      <c r="F11182" t="s">
        <v>7</v>
      </c>
      <c r="G11182" t="s">
        <v>9</v>
      </c>
      <c r="H11182" s="2">
        <v>42678</v>
      </c>
      <c r="I11182" s="2">
        <v>42684</v>
      </c>
      <c r="J11182" s="2">
        <v>42685</v>
      </c>
      <c r="K11182">
        <f t="shared" si="1392"/>
        <v>1</v>
      </c>
      <c r="L11182" t="str">
        <f t="shared" si="1393"/>
        <v>Thursday</v>
      </c>
      <c r="M11182" t="str">
        <f t="shared" si="1394"/>
        <v>Friday</v>
      </c>
      <c r="N11182" s="5">
        <f t="shared" si="1395"/>
        <v>82.74</v>
      </c>
      <c r="O11182">
        <f t="shared" si="1396"/>
        <v>6</v>
      </c>
      <c r="P11182">
        <f t="shared" si="1397"/>
        <v>186</v>
      </c>
      <c r="Q11182" s="6">
        <f t="shared" si="1398"/>
        <v>82.74</v>
      </c>
      <c r="R11182">
        <f t="shared" si="1399"/>
        <v>21199.120000000006</v>
      </c>
    </row>
    <row r="11183" spans="1:18" x14ac:dyDescent="0.35">
      <c r="A11183">
        <v>11182</v>
      </c>
      <c r="B11183" s="4">
        <v>61.753333333299999</v>
      </c>
      <c r="C11183" s="1">
        <v>586884</v>
      </c>
      <c r="D11183" s="1">
        <v>9395</v>
      </c>
      <c r="E11183">
        <v>2.5</v>
      </c>
      <c r="F11183" t="s">
        <v>11</v>
      </c>
      <c r="G11183" t="s">
        <v>9</v>
      </c>
      <c r="H11183" s="2">
        <v>42678</v>
      </c>
      <c r="I11183" s="2">
        <v>42687</v>
      </c>
      <c r="J11183" s="2">
        <v>42690</v>
      </c>
      <c r="K11183">
        <f t="shared" si="1392"/>
        <v>3</v>
      </c>
      <c r="L11183" t="str">
        <f t="shared" si="1393"/>
        <v>Sunday</v>
      </c>
      <c r="M11183" t="str">
        <f t="shared" si="1394"/>
        <v>Wednesday</v>
      </c>
      <c r="N11183" s="5">
        <f t="shared" si="1395"/>
        <v>185.2599999999</v>
      </c>
      <c r="O11183">
        <f t="shared" si="1396"/>
        <v>9</v>
      </c>
      <c r="P11183">
        <f t="shared" si="1397"/>
        <v>58</v>
      </c>
      <c r="Q11183" s="6">
        <f t="shared" si="1398"/>
        <v>61.753333333299999</v>
      </c>
      <c r="R11183">
        <f t="shared" si="1399"/>
        <v>5219.3199999998997</v>
      </c>
    </row>
    <row r="11184" spans="1:18" x14ac:dyDescent="0.35">
      <c r="A11184">
        <v>11183</v>
      </c>
      <c r="B11184" s="4">
        <v>88.5</v>
      </c>
      <c r="C11184" s="1">
        <v>323576</v>
      </c>
      <c r="D11184" s="1">
        <v>9395</v>
      </c>
      <c r="E11184">
        <v>4</v>
      </c>
      <c r="F11184" t="s">
        <v>7</v>
      </c>
      <c r="G11184" t="s">
        <v>8</v>
      </c>
      <c r="H11184" s="2">
        <v>42678</v>
      </c>
      <c r="I11184" s="2">
        <v>42679</v>
      </c>
      <c r="J11184" s="2">
        <v>42680</v>
      </c>
      <c r="K11184">
        <f t="shared" si="1392"/>
        <v>1</v>
      </c>
      <c r="L11184" t="str">
        <f t="shared" si="1393"/>
        <v>Saturday</v>
      </c>
      <c r="M11184" t="str">
        <f t="shared" si="1394"/>
        <v>Sunday</v>
      </c>
      <c r="N11184" s="5">
        <f t="shared" si="1395"/>
        <v>88.5</v>
      </c>
      <c r="O11184">
        <f t="shared" si="1396"/>
        <v>1</v>
      </c>
      <c r="P11184">
        <f t="shared" si="1397"/>
        <v>181</v>
      </c>
      <c r="Q11184" s="6">
        <f t="shared" si="1398"/>
        <v>88.5</v>
      </c>
      <c r="R11184">
        <f t="shared" si="1399"/>
        <v>24286.726666666989</v>
      </c>
    </row>
    <row r="11185" spans="1:18" x14ac:dyDescent="0.35">
      <c r="A11185">
        <v>11184</v>
      </c>
      <c r="B11185" s="4">
        <v>40.76</v>
      </c>
      <c r="C11185" s="1">
        <v>866630</v>
      </c>
      <c r="D11185" s="1">
        <v>9395</v>
      </c>
      <c r="E11185">
        <v>3.5</v>
      </c>
      <c r="F11185" t="s">
        <v>10</v>
      </c>
      <c r="G11185" t="s">
        <v>9</v>
      </c>
      <c r="H11185" s="2">
        <v>42678</v>
      </c>
      <c r="I11185" s="2">
        <v>42681</v>
      </c>
      <c r="J11185" s="2">
        <v>42683</v>
      </c>
      <c r="K11185">
        <f t="shared" si="1392"/>
        <v>2</v>
      </c>
      <c r="L11185" t="str">
        <f t="shared" si="1393"/>
        <v>Monday</v>
      </c>
      <c r="M11185" t="str">
        <f t="shared" si="1394"/>
        <v>Wednesday</v>
      </c>
      <c r="N11185" s="5">
        <f t="shared" si="1395"/>
        <v>81.52</v>
      </c>
      <c r="O11185">
        <f t="shared" si="1396"/>
        <v>3</v>
      </c>
      <c r="P11185">
        <f t="shared" si="1397"/>
        <v>697</v>
      </c>
      <c r="Q11185" s="6">
        <f t="shared" si="1398"/>
        <v>40.76</v>
      </c>
      <c r="R11185">
        <f t="shared" si="1399"/>
        <v>87903.458333333518</v>
      </c>
    </row>
    <row r="11186" spans="1:18" x14ac:dyDescent="0.35">
      <c r="A11186">
        <v>11185</v>
      </c>
      <c r="B11186" s="4">
        <v>245.94</v>
      </c>
      <c r="C11186" s="1">
        <v>1853178</v>
      </c>
      <c r="D11186" s="1">
        <v>9395</v>
      </c>
      <c r="E11186">
        <v>4</v>
      </c>
      <c r="F11186" t="s">
        <v>7</v>
      </c>
      <c r="G11186" t="s">
        <v>9</v>
      </c>
      <c r="H11186" s="2">
        <v>42678</v>
      </c>
      <c r="I11186" s="2">
        <v>42735</v>
      </c>
      <c r="J11186" s="2">
        <v>42736</v>
      </c>
      <c r="K11186">
        <f t="shared" si="1392"/>
        <v>1</v>
      </c>
      <c r="L11186" t="str">
        <f t="shared" si="1393"/>
        <v>Saturday</v>
      </c>
      <c r="M11186" t="str">
        <f t="shared" si="1394"/>
        <v>Sunday</v>
      </c>
      <c r="N11186" s="5">
        <f t="shared" si="1395"/>
        <v>245.94</v>
      </c>
      <c r="O11186">
        <f t="shared" si="1396"/>
        <v>57</v>
      </c>
      <c r="P11186">
        <f t="shared" si="1397"/>
        <v>143</v>
      </c>
      <c r="Q11186" s="6">
        <f t="shared" si="1398"/>
        <v>245.94</v>
      </c>
      <c r="R11186">
        <f t="shared" si="1399"/>
        <v>58577.300000000119</v>
      </c>
    </row>
    <row r="11187" spans="1:18" x14ac:dyDescent="0.35">
      <c r="A11187">
        <v>11186</v>
      </c>
      <c r="B11187" s="4">
        <v>114.35</v>
      </c>
      <c r="C11187" s="1">
        <v>526414</v>
      </c>
      <c r="D11187" s="1">
        <v>9395</v>
      </c>
      <c r="E11187">
        <v>2.5</v>
      </c>
      <c r="F11187" t="s">
        <v>7</v>
      </c>
      <c r="G11187" t="s">
        <v>9</v>
      </c>
      <c r="H11187" s="2">
        <v>42678</v>
      </c>
      <c r="I11187" s="2">
        <v>42680</v>
      </c>
      <c r="J11187" s="2">
        <v>42682</v>
      </c>
      <c r="K11187">
        <f t="shared" si="1392"/>
        <v>2</v>
      </c>
      <c r="L11187" t="str">
        <f t="shared" si="1393"/>
        <v>Sunday</v>
      </c>
      <c r="M11187" t="str">
        <f t="shared" si="1394"/>
        <v>Tuesday</v>
      </c>
      <c r="N11187" s="5">
        <f t="shared" si="1395"/>
        <v>228.7</v>
      </c>
      <c r="O11187">
        <f t="shared" si="1396"/>
        <v>2</v>
      </c>
      <c r="P11187">
        <f t="shared" si="1397"/>
        <v>234</v>
      </c>
      <c r="Q11187" s="6">
        <f t="shared" si="1398"/>
        <v>114.35</v>
      </c>
      <c r="R11187">
        <f t="shared" si="1399"/>
        <v>22583.940000000097</v>
      </c>
    </row>
    <row r="11188" spans="1:18" x14ac:dyDescent="0.35">
      <c r="A11188">
        <v>11187</v>
      </c>
      <c r="B11188" s="4">
        <v>109.8</v>
      </c>
      <c r="C11188" s="1">
        <v>1548218</v>
      </c>
      <c r="D11188" s="1">
        <v>9395</v>
      </c>
      <c r="E11188">
        <v>3</v>
      </c>
      <c r="F11188" t="s">
        <v>10</v>
      </c>
      <c r="G11188" t="s">
        <v>9</v>
      </c>
      <c r="H11188" s="2">
        <v>42678</v>
      </c>
      <c r="I11188" s="2">
        <v>42679</v>
      </c>
      <c r="J11188" s="2">
        <v>42681</v>
      </c>
      <c r="K11188">
        <f t="shared" si="1392"/>
        <v>2</v>
      </c>
      <c r="L11188" t="str">
        <f t="shared" si="1393"/>
        <v>Saturday</v>
      </c>
      <c r="M11188" t="str">
        <f t="shared" si="1394"/>
        <v>Monday</v>
      </c>
      <c r="N11188" s="5">
        <f t="shared" si="1395"/>
        <v>219.6</v>
      </c>
      <c r="O11188">
        <f t="shared" si="1396"/>
        <v>1</v>
      </c>
      <c r="P11188">
        <f t="shared" si="1397"/>
        <v>7</v>
      </c>
      <c r="Q11188" s="6">
        <f t="shared" si="1398"/>
        <v>109.8</v>
      </c>
      <c r="R11188">
        <f t="shared" si="1399"/>
        <v>1138.5999999999999</v>
      </c>
    </row>
    <row r="11189" spans="1:18" x14ac:dyDescent="0.35">
      <c r="A11189">
        <v>11188</v>
      </c>
      <c r="B11189" s="4">
        <v>169.1</v>
      </c>
      <c r="C11189" s="1">
        <v>1991354</v>
      </c>
      <c r="D11189" s="1">
        <v>9395</v>
      </c>
      <c r="E11189">
        <v>4</v>
      </c>
      <c r="F11189" t="s">
        <v>10</v>
      </c>
      <c r="G11189" t="s">
        <v>9</v>
      </c>
      <c r="H11189" s="2">
        <v>42678</v>
      </c>
      <c r="I11189" s="2">
        <v>42694</v>
      </c>
      <c r="J11189" s="2">
        <v>42696</v>
      </c>
      <c r="K11189">
        <f t="shared" si="1392"/>
        <v>2</v>
      </c>
      <c r="L11189" t="str">
        <f t="shared" si="1393"/>
        <v>Sunday</v>
      </c>
      <c r="M11189" t="str">
        <f t="shared" si="1394"/>
        <v>Tuesday</v>
      </c>
      <c r="N11189" s="5">
        <f t="shared" si="1395"/>
        <v>338.2</v>
      </c>
      <c r="O11189">
        <f t="shared" si="1396"/>
        <v>16</v>
      </c>
      <c r="P11189">
        <f t="shared" si="1397"/>
        <v>307</v>
      </c>
      <c r="Q11189" s="6">
        <f t="shared" si="1398"/>
        <v>169.1</v>
      </c>
      <c r="R11189">
        <f t="shared" si="1399"/>
        <v>67663.796666666545</v>
      </c>
    </row>
    <row r="11190" spans="1:18" x14ac:dyDescent="0.35">
      <c r="A11190">
        <v>11189</v>
      </c>
      <c r="B11190" s="4">
        <v>46.92</v>
      </c>
      <c r="C11190" s="1">
        <v>635588</v>
      </c>
      <c r="D11190" s="1">
        <v>9395</v>
      </c>
      <c r="E11190">
        <v>3</v>
      </c>
      <c r="F11190" t="s">
        <v>7</v>
      </c>
      <c r="G11190" t="s">
        <v>9</v>
      </c>
      <c r="H11190" s="2">
        <v>42678</v>
      </c>
      <c r="I11190" s="2">
        <v>42717</v>
      </c>
      <c r="J11190" s="2">
        <v>42719</v>
      </c>
      <c r="K11190">
        <f t="shared" si="1392"/>
        <v>2</v>
      </c>
      <c r="L11190" t="str">
        <f t="shared" si="1393"/>
        <v>Tuesday</v>
      </c>
      <c r="M11190" t="str">
        <f t="shared" si="1394"/>
        <v>Thursday</v>
      </c>
      <c r="N11190" s="5">
        <f t="shared" si="1395"/>
        <v>93.84</v>
      </c>
      <c r="O11190">
        <f t="shared" si="1396"/>
        <v>39</v>
      </c>
      <c r="P11190">
        <f t="shared" si="1397"/>
        <v>65</v>
      </c>
      <c r="Q11190" s="6">
        <f t="shared" si="1398"/>
        <v>46.92</v>
      </c>
      <c r="R11190">
        <f t="shared" si="1399"/>
        <v>4592.2199999999993</v>
      </c>
    </row>
    <row r="11191" spans="1:18" x14ac:dyDescent="0.35">
      <c r="A11191">
        <v>11190</v>
      </c>
      <c r="B11191" s="4">
        <v>181.2</v>
      </c>
      <c r="C11191" s="1">
        <v>461164</v>
      </c>
      <c r="D11191" s="1">
        <v>9395</v>
      </c>
      <c r="E11191">
        <v>4</v>
      </c>
      <c r="F11191" t="s">
        <v>7</v>
      </c>
      <c r="G11191" t="s">
        <v>8</v>
      </c>
      <c r="H11191" s="2">
        <v>42678</v>
      </c>
      <c r="I11191" s="2">
        <v>42682</v>
      </c>
      <c r="J11191" s="2">
        <v>42685</v>
      </c>
      <c r="K11191">
        <f t="shared" si="1392"/>
        <v>3</v>
      </c>
      <c r="L11191" t="str">
        <f t="shared" si="1393"/>
        <v>Tuesday</v>
      </c>
      <c r="M11191" t="str">
        <f t="shared" si="1394"/>
        <v>Friday</v>
      </c>
      <c r="N11191" s="5">
        <f t="shared" si="1395"/>
        <v>543.59999999999991</v>
      </c>
      <c r="O11191">
        <f t="shared" si="1396"/>
        <v>4</v>
      </c>
      <c r="P11191">
        <f t="shared" si="1397"/>
        <v>137</v>
      </c>
      <c r="Q11191" s="6">
        <f t="shared" si="1398"/>
        <v>181.2</v>
      </c>
      <c r="R11191">
        <f t="shared" si="1399"/>
        <v>35887.096666666883</v>
      </c>
    </row>
    <row r="11192" spans="1:18" x14ac:dyDescent="0.35">
      <c r="A11192">
        <v>11191</v>
      </c>
      <c r="B11192" s="4">
        <v>81.760000000000005</v>
      </c>
      <c r="C11192" s="1">
        <v>216386</v>
      </c>
      <c r="D11192" s="1">
        <v>9395</v>
      </c>
      <c r="E11192">
        <v>3</v>
      </c>
      <c r="F11192" t="s">
        <v>7</v>
      </c>
      <c r="G11192" t="s">
        <v>8</v>
      </c>
      <c r="H11192" s="2">
        <v>42678</v>
      </c>
      <c r="I11192" s="2">
        <v>42692</v>
      </c>
      <c r="J11192" s="2">
        <v>42693</v>
      </c>
      <c r="K11192">
        <f t="shared" si="1392"/>
        <v>1</v>
      </c>
      <c r="L11192" t="str">
        <f t="shared" si="1393"/>
        <v>Friday</v>
      </c>
      <c r="M11192" t="str">
        <f t="shared" si="1394"/>
        <v>Saturday</v>
      </c>
      <c r="N11192" s="5">
        <f t="shared" si="1395"/>
        <v>81.760000000000005</v>
      </c>
      <c r="O11192">
        <f t="shared" si="1396"/>
        <v>14</v>
      </c>
      <c r="P11192">
        <f t="shared" si="1397"/>
        <v>238</v>
      </c>
      <c r="Q11192" s="6">
        <f t="shared" si="1398"/>
        <v>81.760000000000005</v>
      </c>
      <c r="R11192">
        <f t="shared" si="1399"/>
        <v>26874.559999999965</v>
      </c>
    </row>
    <row r="11193" spans="1:18" x14ac:dyDescent="0.35">
      <c r="A11193">
        <v>11192</v>
      </c>
      <c r="B11193" s="4">
        <v>64.36</v>
      </c>
      <c r="C11193" s="1">
        <v>2314990</v>
      </c>
      <c r="D11193" s="1">
        <v>9395</v>
      </c>
      <c r="E11193">
        <v>2.5</v>
      </c>
      <c r="F11193" t="s">
        <v>11</v>
      </c>
      <c r="G11193" t="s">
        <v>9</v>
      </c>
      <c r="H11193" s="2">
        <v>42678</v>
      </c>
      <c r="I11193" s="2">
        <v>42691</v>
      </c>
      <c r="J11193" s="2">
        <v>42694</v>
      </c>
      <c r="K11193">
        <f t="shared" si="1392"/>
        <v>3</v>
      </c>
      <c r="L11193" t="str">
        <f t="shared" si="1393"/>
        <v>Thursday</v>
      </c>
      <c r="M11193" t="str">
        <f t="shared" si="1394"/>
        <v>Sunday</v>
      </c>
      <c r="N11193" s="5">
        <f t="shared" si="1395"/>
        <v>193.07999999999998</v>
      </c>
      <c r="O11193">
        <f t="shared" si="1396"/>
        <v>13</v>
      </c>
      <c r="P11193">
        <f t="shared" si="1397"/>
        <v>48</v>
      </c>
      <c r="Q11193" s="6">
        <f t="shared" si="1398"/>
        <v>64.36</v>
      </c>
      <c r="R11193">
        <f t="shared" si="1399"/>
        <v>5618.0000000000027</v>
      </c>
    </row>
    <row r="11194" spans="1:18" x14ac:dyDescent="0.35">
      <c r="A11194">
        <v>11193</v>
      </c>
      <c r="B11194" s="4">
        <v>154.78</v>
      </c>
      <c r="C11194" s="1">
        <v>141282</v>
      </c>
      <c r="D11194" s="1">
        <v>9395</v>
      </c>
      <c r="E11194">
        <v>5</v>
      </c>
      <c r="F11194" t="s">
        <v>7</v>
      </c>
      <c r="G11194" t="s">
        <v>8</v>
      </c>
      <c r="H11194" s="2">
        <v>42678</v>
      </c>
      <c r="I11194" s="2">
        <v>42679</v>
      </c>
      <c r="J11194" s="2">
        <v>42682</v>
      </c>
      <c r="K11194">
        <f t="shared" si="1392"/>
        <v>3</v>
      </c>
      <c r="L11194" t="str">
        <f t="shared" si="1393"/>
        <v>Saturday</v>
      </c>
      <c r="M11194" t="str">
        <f t="shared" si="1394"/>
        <v>Tuesday</v>
      </c>
      <c r="N11194" s="5">
        <f t="shared" si="1395"/>
        <v>464.34000000000003</v>
      </c>
      <c r="O11194">
        <f t="shared" si="1396"/>
        <v>1</v>
      </c>
      <c r="P11194">
        <f t="shared" si="1397"/>
        <v>340</v>
      </c>
      <c r="Q11194" s="6">
        <f t="shared" si="1398"/>
        <v>154.78</v>
      </c>
      <c r="R11194">
        <f t="shared" si="1399"/>
        <v>111540.96000000053</v>
      </c>
    </row>
    <row r="11195" spans="1:18" x14ac:dyDescent="0.35">
      <c r="A11195">
        <v>11194</v>
      </c>
      <c r="B11195" s="4">
        <v>55.46</v>
      </c>
      <c r="C11195" s="1">
        <v>866630</v>
      </c>
      <c r="D11195" s="1">
        <v>9395</v>
      </c>
      <c r="E11195">
        <v>3.5</v>
      </c>
      <c r="F11195" t="s">
        <v>10</v>
      </c>
      <c r="G11195" t="s">
        <v>9</v>
      </c>
      <c r="H11195" s="2">
        <v>42678</v>
      </c>
      <c r="I11195" s="2">
        <v>42687</v>
      </c>
      <c r="J11195" s="2">
        <v>42690</v>
      </c>
      <c r="K11195">
        <f t="shared" ref="K11195:K11258" si="1400">J11195-I11195</f>
        <v>3</v>
      </c>
      <c r="L11195" t="str">
        <f t="shared" ref="L11195:L11258" si="1401">TEXT(I11195,"dddd")</f>
        <v>Sunday</v>
      </c>
      <c r="M11195" t="str">
        <f t="shared" ref="M11195:M11258" si="1402">TEXT(J11195,"dddd")</f>
        <v>Wednesday</v>
      </c>
      <c r="N11195" s="5">
        <f t="shared" ref="N11195:N11258" si="1403">B11195*K11195</f>
        <v>166.38</v>
      </c>
      <c r="O11195">
        <f t="shared" ref="O11195:O11258" si="1404">I11195-H11195</f>
        <v>9</v>
      </c>
      <c r="P11195">
        <f t="shared" ref="P11195:P11258" si="1405">COUNTIF($C:$C,C11195)</f>
        <v>697</v>
      </c>
      <c r="Q11195" s="6">
        <f t="shared" ref="Q11195:Q11258" si="1406">B11195</f>
        <v>55.46</v>
      </c>
      <c r="R11195">
        <f t="shared" ref="R11195:R11258" si="1407">SUMIF($C:$C,C11195,$N:$N)</f>
        <v>87903.458333333518</v>
      </c>
    </row>
    <row r="11196" spans="1:18" x14ac:dyDescent="0.35">
      <c r="A11196">
        <v>16575</v>
      </c>
      <c r="B11196" s="4">
        <v>129.19999999999999</v>
      </c>
      <c r="C11196" s="1">
        <v>21272</v>
      </c>
      <c r="D11196" s="1">
        <v>9395</v>
      </c>
      <c r="E11196">
        <v>4</v>
      </c>
      <c r="F11196" t="s">
        <v>7</v>
      </c>
      <c r="G11196" t="s">
        <v>9</v>
      </c>
      <c r="H11196" s="2">
        <v>42700</v>
      </c>
      <c r="I11196" s="2">
        <v>42701</v>
      </c>
      <c r="J11196" s="2">
        <v>42702</v>
      </c>
      <c r="K11196">
        <f t="shared" si="1400"/>
        <v>1</v>
      </c>
      <c r="L11196" t="str">
        <f t="shared" si="1401"/>
        <v>Sunday</v>
      </c>
      <c r="M11196" t="str">
        <f t="shared" si="1402"/>
        <v>Monday</v>
      </c>
      <c r="N11196" s="5">
        <f t="shared" si="1403"/>
        <v>129.19999999999999</v>
      </c>
      <c r="O11196">
        <f t="shared" si="1404"/>
        <v>1</v>
      </c>
      <c r="P11196">
        <f t="shared" si="1405"/>
        <v>1314</v>
      </c>
      <c r="Q11196" s="6">
        <f t="shared" si="1406"/>
        <v>129.19999999999999</v>
      </c>
      <c r="R11196">
        <f t="shared" si="1407"/>
        <v>275049.53500000032</v>
      </c>
    </row>
    <row r="11197" spans="1:18" x14ac:dyDescent="0.35">
      <c r="A11197">
        <v>11196</v>
      </c>
      <c r="B11197" s="4">
        <v>104.66</v>
      </c>
      <c r="C11197" s="1">
        <v>1249476</v>
      </c>
      <c r="D11197" s="1">
        <v>9395</v>
      </c>
      <c r="E11197">
        <v>3.5</v>
      </c>
      <c r="F11197" t="s">
        <v>7</v>
      </c>
      <c r="G11197" t="s">
        <v>9</v>
      </c>
      <c r="H11197" s="2">
        <v>42678</v>
      </c>
      <c r="I11197" s="2">
        <v>42733</v>
      </c>
      <c r="J11197" s="2">
        <v>42735</v>
      </c>
      <c r="K11197">
        <f t="shared" si="1400"/>
        <v>2</v>
      </c>
      <c r="L11197" t="str">
        <f t="shared" si="1401"/>
        <v>Thursday</v>
      </c>
      <c r="M11197" t="str">
        <f t="shared" si="1402"/>
        <v>Saturday</v>
      </c>
      <c r="N11197" s="5">
        <f t="shared" si="1403"/>
        <v>209.32</v>
      </c>
      <c r="O11197">
        <f t="shared" si="1404"/>
        <v>55</v>
      </c>
      <c r="P11197">
        <f t="shared" si="1405"/>
        <v>163</v>
      </c>
      <c r="Q11197" s="6">
        <f t="shared" si="1406"/>
        <v>104.66</v>
      </c>
      <c r="R11197">
        <f t="shared" si="1407"/>
        <v>34874.639999999999</v>
      </c>
    </row>
    <row r="11198" spans="1:18" x14ac:dyDescent="0.35">
      <c r="A11198">
        <v>11197</v>
      </c>
      <c r="B11198" s="4">
        <v>97.82</v>
      </c>
      <c r="C11198" s="1">
        <v>824942</v>
      </c>
      <c r="D11198" s="1">
        <v>9395</v>
      </c>
      <c r="E11198">
        <v>3.5</v>
      </c>
      <c r="F11198" t="s">
        <v>10</v>
      </c>
      <c r="G11198" t="s">
        <v>9</v>
      </c>
      <c r="H11198" s="2">
        <v>42678</v>
      </c>
      <c r="I11198" s="2">
        <v>42682</v>
      </c>
      <c r="J11198" s="2">
        <v>42683</v>
      </c>
      <c r="K11198">
        <f t="shared" si="1400"/>
        <v>1</v>
      </c>
      <c r="L11198" t="str">
        <f t="shared" si="1401"/>
        <v>Tuesday</v>
      </c>
      <c r="M11198" t="str">
        <f t="shared" si="1402"/>
        <v>Wednesday</v>
      </c>
      <c r="N11198" s="5">
        <f t="shared" si="1403"/>
        <v>97.82</v>
      </c>
      <c r="O11198">
        <f t="shared" si="1404"/>
        <v>4</v>
      </c>
      <c r="P11198">
        <f t="shared" si="1405"/>
        <v>216</v>
      </c>
      <c r="Q11198" s="6">
        <f t="shared" si="1406"/>
        <v>97.82</v>
      </c>
      <c r="R11198">
        <f t="shared" si="1407"/>
        <v>21122.439999999784</v>
      </c>
    </row>
    <row r="11199" spans="1:18" x14ac:dyDescent="0.35">
      <c r="A11199">
        <v>11198</v>
      </c>
      <c r="B11199" s="4">
        <v>26.92</v>
      </c>
      <c r="C11199" s="1">
        <v>2398210</v>
      </c>
      <c r="D11199" s="1">
        <v>9395</v>
      </c>
      <c r="E11199">
        <v>3</v>
      </c>
      <c r="F11199" t="s">
        <v>11</v>
      </c>
      <c r="G11199" t="s">
        <v>9</v>
      </c>
      <c r="H11199" s="2">
        <v>42678</v>
      </c>
      <c r="I11199" s="2">
        <v>42699</v>
      </c>
      <c r="J11199" s="2">
        <v>42700</v>
      </c>
      <c r="K11199">
        <f t="shared" si="1400"/>
        <v>1</v>
      </c>
      <c r="L11199" t="str">
        <f t="shared" si="1401"/>
        <v>Friday</v>
      </c>
      <c r="M11199" t="str">
        <f t="shared" si="1402"/>
        <v>Saturday</v>
      </c>
      <c r="N11199" s="5">
        <f t="shared" si="1403"/>
        <v>26.92</v>
      </c>
      <c r="O11199">
        <f t="shared" si="1404"/>
        <v>21</v>
      </c>
      <c r="P11199">
        <f t="shared" si="1405"/>
        <v>75</v>
      </c>
      <c r="Q11199" s="6">
        <f t="shared" si="1406"/>
        <v>26.92</v>
      </c>
      <c r="R11199">
        <f t="shared" si="1407"/>
        <v>3400.6600000000003</v>
      </c>
    </row>
    <row r="11200" spans="1:18" x14ac:dyDescent="0.35">
      <c r="A11200">
        <v>11199</v>
      </c>
      <c r="B11200" s="4">
        <v>70</v>
      </c>
      <c r="C11200" s="1">
        <v>601910</v>
      </c>
      <c r="D11200" s="1">
        <v>9395</v>
      </c>
      <c r="E11200">
        <v>3.5</v>
      </c>
      <c r="F11200" t="s">
        <v>7</v>
      </c>
      <c r="G11200" t="s">
        <v>9</v>
      </c>
      <c r="H11200" s="2">
        <v>42678</v>
      </c>
      <c r="I11200" s="2">
        <v>42690</v>
      </c>
      <c r="J11200" s="2">
        <v>42691</v>
      </c>
      <c r="K11200">
        <f t="shared" si="1400"/>
        <v>1</v>
      </c>
      <c r="L11200" t="str">
        <f t="shared" si="1401"/>
        <v>Wednesday</v>
      </c>
      <c r="M11200" t="str">
        <f t="shared" si="1402"/>
        <v>Thursday</v>
      </c>
      <c r="N11200" s="5">
        <f t="shared" si="1403"/>
        <v>70</v>
      </c>
      <c r="O11200">
        <f t="shared" si="1404"/>
        <v>12</v>
      </c>
      <c r="P11200">
        <f t="shared" si="1405"/>
        <v>136</v>
      </c>
      <c r="Q11200" s="6">
        <f t="shared" si="1406"/>
        <v>70</v>
      </c>
      <c r="R11200">
        <f t="shared" si="1407"/>
        <v>13756.940000000011</v>
      </c>
    </row>
    <row r="11201" spans="1:18" x14ac:dyDescent="0.35">
      <c r="A11201">
        <v>11200</v>
      </c>
      <c r="B11201" s="4">
        <v>156.78</v>
      </c>
      <c r="C11201" s="1">
        <v>1991354</v>
      </c>
      <c r="D11201" s="1">
        <v>9395</v>
      </c>
      <c r="E11201">
        <v>4</v>
      </c>
      <c r="F11201" t="s">
        <v>10</v>
      </c>
      <c r="G11201" t="s">
        <v>9</v>
      </c>
      <c r="H11201" s="2">
        <v>42678</v>
      </c>
      <c r="I11201" s="2">
        <v>42692</v>
      </c>
      <c r="J11201" s="2">
        <v>42694</v>
      </c>
      <c r="K11201">
        <f t="shared" si="1400"/>
        <v>2</v>
      </c>
      <c r="L11201" t="str">
        <f t="shared" si="1401"/>
        <v>Friday</v>
      </c>
      <c r="M11201" t="str">
        <f t="shared" si="1402"/>
        <v>Sunday</v>
      </c>
      <c r="N11201" s="5">
        <f t="shared" si="1403"/>
        <v>313.56</v>
      </c>
      <c r="O11201">
        <f t="shared" si="1404"/>
        <v>14</v>
      </c>
      <c r="P11201">
        <f t="shared" si="1405"/>
        <v>307</v>
      </c>
      <c r="Q11201" s="6">
        <f t="shared" si="1406"/>
        <v>156.78</v>
      </c>
      <c r="R11201">
        <f t="shared" si="1407"/>
        <v>67663.796666666545</v>
      </c>
    </row>
    <row r="11202" spans="1:18" x14ac:dyDescent="0.35">
      <c r="A11202">
        <v>11201</v>
      </c>
      <c r="B11202" s="4">
        <v>252.24</v>
      </c>
      <c r="C11202" s="1">
        <v>2313076</v>
      </c>
      <c r="D11202" s="1">
        <v>9395</v>
      </c>
      <c r="E11202">
        <v>5</v>
      </c>
      <c r="F11202" t="s">
        <v>7</v>
      </c>
      <c r="G11202" t="s">
        <v>8</v>
      </c>
      <c r="H11202" s="2">
        <v>42678</v>
      </c>
      <c r="I11202" s="2">
        <v>42715</v>
      </c>
      <c r="J11202" s="2">
        <v>42716</v>
      </c>
      <c r="K11202">
        <f t="shared" si="1400"/>
        <v>1</v>
      </c>
      <c r="L11202" t="str">
        <f t="shared" si="1401"/>
        <v>Sunday</v>
      </c>
      <c r="M11202" t="str">
        <f t="shared" si="1402"/>
        <v>Monday</v>
      </c>
      <c r="N11202" s="5">
        <f t="shared" si="1403"/>
        <v>252.24</v>
      </c>
      <c r="O11202">
        <f t="shared" si="1404"/>
        <v>37</v>
      </c>
      <c r="P11202">
        <f t="shared" si="1405"/>
        <v>411</v>
      </c>
      <c r="Q11202" s="6">
        <f t="shared" si="1406"/>
        <v>252.24</v>
      </c>
      <c r="R11202">
        <f t="shared" si="1407"/>
        <v>175216.85599999968</v>
      </c>
    </row>
    <row r="11203" spans="1:18" x14ac:dyDescent="0.35">
      <c r="A11203">
        <v>11202</v>
      </c>
      <c r="B11203" s="4">
        <v>166.98</v>
      </c>
      <c r="C11203" s="1">
        <v>257678</v>
      </c>
      <c r="D11203" s="1">
        <v>9395</v>
      </c>
      <c r="E11203">
        <v>4</v>
      </c>
      <c r="F11203" t="s">
        <v>7</v>
      </c>
      <c r="G11203" t="s">
        <v>9</v>
      </c>
      <c r="H11203" s="2">
        <v>42678</v>
      </c>
      <c r="I11203" s="2">
        <v>42687</v>
      </c>
      <c r="J11203" s="2">
        <v>42688</v>
      </c>
      <c r="K11203">
        <f t="shared" si="1400"/>
        <v>1</v>
      </c>
      <c r="L11203" t="str">
        <f t="shared" si="1401"/>
        <v>Sunday</v>
      </c>
      <c r="M11203" t="str">
        <f t="shared" si="1402"/>
        <v>Monday</v>
      </c>
      <c r="N11203" s="5">
        <f t="shared" si="1403"/>
        <v>166.98</v>
      </c>
      <c r="O11203">
        <f t="shared" si="1404"/>
        <v>9</v>
      </c>
      <c r="P11203">
        <f t="shared" si="1405"/>
        <v>258</v>
      </c>
      <c r="Q11203" s="6">
        <f t="shared" si="1406"/>
        <v>166.98</v>
      </c>
      <c r="R11203">
        <f t="shared" si="1407"/>
        <v>69361.789999999368</v>
      </c>
    </row>
    <row r="11204" spans="1:18" x14ac:dyDescent="0.35">
      <c r="A11204">
        <v>11203</v>
      </c>
      <c r="B11204" s="4">
        <v>79.819999999999993</v>
      </c>
      <c r="C11204" s="1">
        <v>495204</v>
      </c>
      <c r="D11204" s="1">
        <v>9395</v>
      </c>
      <c r="E11204">
        <v>3</v>
      </c>
      <c r="F11204" t="s">
        <v>7</v>
      </c>
      <c r="G11204" t="s">
        <v>9</v>
      </c>
      <c r="H11204" s="2">
        <v>42678</v>
      </c>
      <c r="I11204" s="2">
        <v>42678</v>
      </c>
      <c r="J11204" s="2">
        <v>42679</v>
      </c>
      <c r="K11204">
        <f t="shared" si="1400"/>
        <v>1</v>
      </c>
      <c r="L11204" t="str">
        <f t="shared" si="1401"/>
        <v>Friday</v>
      </c>
      <c r="M11204" t="str">
        <f t="shared" si="1402"/>
        <v>Saturday</v>
      </c>
      <c r="N11204" s="5">
        <f t="shared" si="1403"/>
        <v>79.819999999999993</v>
      </c>
      <c r="O11204">
        <f t="shared" si="1404"/>
        <v>0</v>
      </c>
      <c r="P11204">
        <f t="shared" si="1405"/>
        <v>91</v>
      </c>
      <c r="Q11204" s="6">
        <f t="shared" si="1406"/>
        <v>79.819999999999993</v>
      </c>
      <c r="R11204">
        <f t="shared" si="1407"/>
        <v>10891.919999999398</v>
      </c>
    </row>
    <row r="11205" spans="1:18" x14ac:dyDescent="0.35">
      <c r="A11205">
        <v>11204</v>
      </c>
      <c r="B11205" s="4">
        <v>79.260000000000005</v>
      </c>
      <c r="C11205" s="1">
        <v>297356</v>
      </c>
      <c r="D11205" s="1">
        <v>9395</v>
      </c>
      <c r="E11205">
        <v>3</v>
      </c>
      <c r="F11205" t="s">
        <v>7</v>
      </c>
      <c r="G11205" t="s">
        <v>9</v>
      </c>
      <c r="H11205" s="2">
        <v>42678</v>
      </c>
      <c r="I11205" s="2">
        <v>42679</v>
      </c>
      <c r="J11205" s="2">
        <v>42681</v>
      </c>
      <c r="K11205">
        <f t="shared" si="1400"/>
        <v>2</v>
      </c>
      <c r="L11205" t="str">
        <f t="shared" si="1401"/>
        <v>Saturday</v>
      </c>
      <c r="M11205" t="str">
        <f t="shared" si="1402"/>
        <v>Monday</v>
      </c>
      <c r="N11205" s="5">
        <f t="shared" si="1403"/>
        <v>158.52000000000001</v>
      </c>
      <c r="O11205">
        <f t="shared" si="1404"/>
        <v>1</v>
      </c>
      <c r="P11205">
        <f t="shared" si="1405"/>
        <v>158</v>
      </c>
      <c r="Q11205" s="6">
        <f t="shared" si="1406"/>
        <v>79.260000000000005</v>
      </c>
      <c r="R11205">
        <f t="shared" si="1407"/>
        <v>26597.939999999911</v>
      </c>
    </row>
    <row r="11206" spans="1:18" x14ac:dyDescent="0.35">
      <c r="A11206">
        <v>11205</v>
      </c>
      <c r="B11206" s="4">
        <v>143.21</v>
      </c>
      <c r="C11206" s="1">
        <v>475584</v>
      </c>
      <c r="D11206" s="1">
        <v>9395</v>
      </c>
      <c r="E11206">
        <v>5</v>
      </c>
      <c r="F11206" t="s">
        <v>7</v>
      </c>
      <c r="G11206" t="s">
        <v>8</v>
      </c>
      <c r="H11206" s="2">
        <v>42678</v>
      </c>
      <c r="I11206" s="2">
        <v>42693</v>
      </c>
      <c r="J11206" s="2">
        <v>42695</v>
      </c>
      <c r="K11206">
        <f t="shared" si="1400"/>
        <v>2</v>
      </c>
      <c r="L11206" t="str">
        <f t="shared" si="1401"/>
        <v>Saturday</v>
      </c>
      <c r="M11206" t="str">
        <f t="shared" si="1402"/>
        <v>Monday</v>
      </c>
      <c r="N11206" s="5">
        <f t="shared" si="1403"/>
        <v>286.42</v>
      </c>
      <c r="O11206">
        <f t="shared" si="1404"/>
        <v>15</v>
      </c>
      <c r="P11206">
        <f t="shared" si="1405"/>
        <v>374</v>
      </c>
      <c r="Q11206" s="6">
        <f t="shared" si="1406"/>
        <v>143.21</v>
      </c>
      <c r="R11206">
        <f t="shared" si="1407"/>
        <v>118208.69999999976</v>
      </c>
    </row>
    <row r="11207" spans="1:18" x14ac:dyDescent="0.35">
      <c r="A11207">
        <v>11206</v>
      </c>
      <c r="B11207" s="4">
        <v>158.80000000000001</v>
      </c>
      <c r="C11207" s="1">
        <v>96982</v>
      </c>
      <c r="D11207" s="1">
        <v>9395</v>
      </c>
      <c r="E11207">
        <v>4</v>
      </c>
      <c r="F11207" t="s">
        <v>7</v>
      </c>
      <c r="G11207" t="s">
        <v>8</v>
      </c>
      <c r="H11207" s="2">
        <v>42678</v>
      </c>
      <c r="I11207" s="2">
        <v>42682</v>
      </c>
      <c r="J11207" s="2">
        <v>42683</v>
      </c>
      <c r="K11207">
        <f t="shared" si="1400"/>
        <v>1</v>
      </c>
      <c r="L11207" t="str">
        <f t="shared" si="1401"/>
        <v>Tuesday</v>
      </c>
      <c r="M11207" t="str">
        <f t="shared" si="1402"/>
        <v>Wednesday</v>
      </c>
      <c r="N11207" s="5">
        <f t="shared" si="1403"/>
        <v>158.80000000000001</v>
      </c>
      <c r="O11207">
        <f t="shared" si="1404"/>
        <v>4</v>
      </c>
      <c r="P11207">
        <f t="shared" si="1405"/>
        <v>420</v>
      </c>
      <c r="Q11207" s="6">
        <f t="shared" si="1406"/>
        <v>158.80000000000001</v>
      </c>
      <c r="R11207">
        <f t="shared" si="1407"/>
        <v>183834.6800000009</v>
      </c>
    </row>
    <row r="11208" spans="1:18" x14ac:dyDescent="0.35">
      <c r="A11208">
        <v>11207</v>
      </c>
      <c r="B11208" s="4">
        <v>164.44</v>
      </c>
      <c r="C11208" s="1">
        <v>96982</v>
      </c>
      <c r="D11208" s="1">
        <v>9395</v>
      </c>
      <c r="E11208">
        <v>4</v>
      </c>
      <c r="F11208" t="s">
        <v>7</v>
      </c>
      <c r="G11208" t="s">
        <v>8</v>
      </c>
      <c r="H11208" s="2">
        <v>42678</v>
      </c>
      <c r="I11208" s="2">
        <v>42682</v>
      </c>
      <c r="J11208" s="2">
        <v>42683</v>
      </c>
      <c r="K11208">
        <f t="shared" si="1400"/>
        <v>1</v>
      </c>
      <c r="L11208" t="str">
        <f t="shared" si="1401"/>
        <v>Tuesday</v>
      </c>
      <c r="M11208" t="str">
        <f t="shared" si="1402"/>
        <v>Wednesday</v>
      </c>
      <c r="N11208" s="5">
        <f t="shared" si="1403"/>
        <v>164.44</v>
      </c>
      <c r="O11208">
        <f t="shared" si="1404"/>
        <v>4</v>
      </c>
      <c r="P11208">
        <f t="shared" si="1405"/>
        <v>420</v>
      </c>
      <c r="Q11208" s="6">
        <f t="shared" si="1406"/>
        <v>164.44</v>
      </c>
      <c r="R11208">
        <f t="shared" si="1407"/>
        <v>183834.6800000009</v>
      </c>
    </row>
    <row r="11209" spans="1:18" x14ac:dyDescent="0.35">
      <c r="A11209">
        <v>11208</v>
      </c>
      <c r="B11209" s="4">
        <v>92.62</v>
      </c>
      <c r="C11209" s="1">
        <v>1561120</v>
      </c>
      <c r="D11209" s="1">
        <v>9395</v>
      </c>
      <c r="E11209">
        <v>3</v>
      </c>
      <c r="F11209" t="s">
        <v>7</v>
      </c>
      <c r="G11209" t="s">
        <v>9</v>
      </c>
      <c r="H11209" s="2">
        <v>42678</v>
      </c>
      <c r="I11209" s="2">
        <v>42693</v>
      </c>
      <c r="J11209" s="2">
        <v>42694</v>
      </c>
      <c r="K11209">
        <f t="shared" si="1400"/>
        <v>1</v>
      </c>
      <c r="L11209" t="str">
        <f t="shared" si="1401"/>
        <v>Saturday</v>
      </c>
      <c r="M11209" t="str">
        <f t="shared" si="1402"/>
        <v>Sunday</v>
      </c>
      <c r="N11209" s="5">
        <f t="shared" si="1403"/>
        <v>92.62</v>
      </c>
      <c r="O11209">
        <f t="shared" si="1404"/>
        <v>15</v>
      </c>
      <c r="P11209">
        <f t="shared" si="1405"/>
        <v>186</v>
      </c>
      <c r="Q11209" s="6">
        <f t="shared" si="1406"/>
        <v>92.62</v>
      </c>
      <c r="R11209">
        <f t="shared" si="1407"/>
        <v>21199.120000000006</v>
      </c>
    </row>
    <row r="11210" spans="1:18" x14ac:dyDescent="0.35">
      <c r="A11210">
        <v>11209</v>
      </c>
      <c r="B11210" s="4">
        <v>39.9666666667</v>
      </c>
      <c r="C11210" s="1">
        <v>635522</v>
      </c>
      <c r="D11210" s="1">
        <v>9395</v>
      </c>
      <c r="E11210">
        <v>3</v>
      </c>
      <c r="F11210" t="s">
        <v>10</v>
      </c>
      <c r="G11210" t="s">
        <v>9</v>
      </c>
      <c r="H11210" s="2">
        <v>42678</v>
      </c>
      <c r="I11210" s="2">
        <v>42735</v>
      </c>
      <c r="J11210" s="2">
        <v>42738</v>
      </c>
      <c r="K11210">
        <f t="shared" si="1400"/>
        <v>3</v>
      </c>
      <c r="L11210" t="str">
        <f t="shared" si="1401"/>
        <v>Saturday</v>
      </c>
      <c r="M11210" t="str">
        <f t="shared" si="1402"/>
        <v>Tuesday</v>
      </c>
      <c r="N11210" s="5">
        <f t="shared" si="1403"/>
        <v>119.90000000009999</v>
      </c>
      <c r="O11210">
        <f t="shared" si="1404"/>
        <v>57</v>
      </c>
      <c r="P11210">
        <f t="shared" si="1405"/>
        <v>11</v>
      </c>
      <c r="Q11210" s="6">
        <f t="shared" si="1406"/>
        <v>39.9666666667</v>
      </c>
      <c r="R11210">
        <f t="shared" si="1407"/>
        <v>492.98000000010006</v>
      </c>
    </row>
    <row r="11211" spans="1:18" x14ac:dyDescent="0.35">
      <c r="A11211">
        <v>11210</v>
      </c>
      <c r="B11211" s="4">
        <v>256.74</v>
      </c>
      <c r="C11211" s="1">
        <v>197980</v>
      </c>
      <c r="D11211" s="1">
        <v>9395</v>
      </c>
      <c r="E11211">
        <v>5</v>
      </c>
      <c r="F11211" t="s">
        <v>7</v>
      </c>
      <c r="G11211" t="s">
        <v>8</v>
      </c>
      <c r="H11211" s="2">
        <v>42678</v>
      </c>
      <c r="I11211" s="2">
        <v>42688</v>
      </c>
      <c r="J11211" s="2">
        <v>42689</v>
      </c>
      <c r="K11211">
        <f t="shared" si="1400"/>
        <v>1</v>
      </c>
      <c r="L11211" t="str">
        <f t="shared" si="1401"/>
        <v>Monday</v>
      </c>
      <c r="M11211" t="str">
        <f t="shared" si="1402"/>
        <v>Tuesday</v>
      </c>
      <c r="N11211" s="5">
        <f t="shared" si="1403"/>
        <v>256.74</v>
      </c>
      <c r="O11211">
        <f t="shared" si="1404"/>
        <v>10</v>
      </c>
      <c r="P11211">
        <f t="shared" si="1405"/>
        <v>127</v>
      </c>
      <c r="Q11211" s="6">
        <f t="shared" si="1406"/>
        <v>256.74</v>
      </c>
      <c r="R11211">
        <f t="shared" si="1407"/>
        <v>58515.873333333198</v>
      </c>
    </row>
    <row r="11212" spans="1:18" x14ac:dyDescent="0.35">
      <c r="A11212">
        <v>11211</v>
      </c>
      <c r="B11212" s="4">
        <v>114.76</v>
      </c>
      <c r="C11212" s="1">
        <v>782884</v>
      </c>
      <c r="D11212" s="1">
        <v>9395</v>
      </c>
      <c r="E11212">
        <v>3</v>
      </c>
      <c r="F11212" t="s">
        <v>7</v>
      </c>
      <c r="G11212" t="s">
        <v>8</v>
      </c>
      <c r="H11212" s="2">
        <v>42678</v>
      </c>
      <c r="I11212" s="2">
        <v>42734</v>
      </c>
      <c r="J11212" s="2">
        <v>42735</v>
      </c>
      <c r="K11212">
        <f t="shared" si="1400"/>
        <v>1</v>
      </c>
      <c r="L11212" t="str">
        <f t="shared" si="1401"/>
        <v>Friday</v>
      </c>
      <c r="M11212" t="str">
        <f t="shared" si="1402"/>
        <v>Saturday</v>
      </c>
      <c r="N11212" s="5">
        <f t="shared" si="1403"/>
        <v>114.76</v>
      </c>
      <c r="O11212">
        <f t="shared" si="1404"/>
        <v>56</v>
      </c>
      <c r="P11212">
        <f t="shared" si="1405"/>
        <v>567</v>
      </c>
      <c r="Q11212" s="6">
        <f t="shared" si="1406"/>
        <v>114.76</v>
      </c>
      <c r="R11212">
        <f t="shared" si="1407"/>
        <v>80257.269523809417</v>
      </c>
    </row>
    <row r="11213" spans="1:18" x14ac:dyDescent="0.35">
      <c r="A11213">
        <v>11212</v>
      </c>
      <c r="B11213" s="4">
        <v>55.9</v>
      </c>
      <c r="C11213" s="1">
        <v>866630</v>
      </c>
      <c r="D11213" s="1">
        <v>9395</v>
      </c>
      <c r="E11213">
        <v>3.5</v>
      </c>
      <c r="F11213" t="s">
        <v>10</v>
      </c>
      <c r="G11213" t="s">
        <v>9</v>
      </c>
      <c r="H11213" s="2">
        <v>42678</v>
      </c>
      <c r="I11213" s="2">
        <v>42705</v>
      </c>
      <c r="J11213" s="2">
        <v>42708</v>
      </c>
      <c r="K11213">
        <f t="shared" si="1400"/>
        <v>3</v>
      </c>
      <c r="L11213" t="str">
        <f t="shared" si="1401"/>
        <v>Thursday</v>
      </c>
      <c r="M11213" t="str">
        <f t="shared" si="1402"/>
        <v>Sunday</v>
      </c>
      <c r="N11213" s="5">
        <f t="shared" si="1403"/>
        <v>167.7</v>
      </c>
      <c r="O11213">
        <f t="shared" si="1404"/>
        <v>27</v>
      </c>
      <c r="P11213">
        <f t="shared" si="1405"/>
        <v>697</v>
      </c>
      <c r="Q11213" s="6">
        <f t="shared" si="1406"/>
        <v>55.9</v>
      </c>
      <c r="R11213">
        <f t="shared" si="1407"/>
        <v>87903.458333333518</v>
      </c>
    </row>
    <row r="11214" spans="1:18" x14ac:dyDescent="0.35">
      <c r="A11214">
        <v>16602</v>
      </c>
      <c r="B11214" s="4">
        <v>126.74</v>
      </c>
      <c r="C11214" s="1">
        <v>21272</v>
      </c>
      <c r="D11214" s="1">
        <v>9395</v>
      </c>
      <c r="E11214">
        <v>4</v>
      </c>
      <c r="F11214" t="s">
        <v>7</v>
      </c>
      <c r="G11214" t="s">
        <v>9</v>
      </c>
      <c r="H11214" s="2">
        <v>42701</v>
      </c>
      <c r="I11214" s="2">
        <v>42701</v>
      </c>
      <c r="J11214" s="2">
        <v>42703</v>
      </c>
      <c r="K11214">
        <f t="shared" si="1400"/>
        <v>2</v>
      </c>
      <c r="L11214" t="str">
        <f t="shared" si="1401"/>
        <v>Sunday</v>
      </c>
      <c r="M11214" t="str">
        <f t="shared" si="1402"/>
        <v>Tuesday</v>
      </c>
      <c r="N11214" s="5">
        <f t="shared" si="1403"/>
        <v>253.48</v>
      </c>
      <c r="O11214">
        <f t="shared" si="1404"/>
        <v>0</v>
      </c>
      <c r="P11214">
        <f t="shared" si="1405"/>
        <v>1314</v>
      </c>
      <c r="Q11214" s="6">
        <f t="shared" si="1406"/>
        <v>126.74</v>
      </c>
      <c r="R11214">
        <f t="shared" si="1407"/>
        <v>275049.53500000032</v>
      </c>
    </row>
    <row r="11215" spans="1:18" x14ac:dyDescent="0.35">
      <c r="A11215">
        <v>11214</v>
      </c>
      <c r="B11215" s="4">
        <v>48.9</v>
      </c>
      <c r="C11215" s="1">
        <v>866630</v>
      </c>
      <c r="D11215" s="1">
        <v>9395</v>
      </c>
      <c r="E11215">
        <v>3.5</v>
      </c>
      <c r="F11215" t="s">
        <v>10</v>
      </c>
      <c r="G11215" t="s">
        <v>9</v>
      </c>
      <c r="H11215" s="2">
        <v>42678</v>
      </c>
      <c r="I11215" s="2">
        <v>42708</v>
      </c>
      <c r="J11215" s="2">
        <v>42709</v>
      </c>
      <c r="K11215">
        <f t="shared" si="1400"/>
        <v>1</v>
      </c>
      <c r="L11215" t="str">
        <f t="shared" si="1401"/>
        <v>Sunday</v>
      </c>
      <c r="M11215" t="str">
        <f t="shared" si="1402"/>
        <v>Monday</v>
      </c>
      <c r="N11215" s="5">
        <f t="shared" si="1403"/>
        <v>48.9</v>
      </c>
      <c r="O11215">
        <f t="shared" si="1404"/>
        <v>30</v>
      </c>
      <c r="P11215">
        <f t="shared" si="1405"/>
        <v>697</v>
      </c>
      <c r="Q11215" s="6">
        <f t="shared" si="1406"/>
        <v>48.9</v>
      </c>
      <c r="R11215">
        <f t="shared" si="1407"/>
        <v>87903.458333333518</v>
      </c>
    </row>
    <row r="11216" spans="1:18" x14ac:dyDescent="0.35">
      <c r="A11216">
        <v>11215</v>
      </c>
      <c r="B11216" s="4">
        <v>145.36000000000001</v>
      </c>
      <c r="C11216" s="1">
        <v>141282</v>
      </c>
      <c r="D11216" s="1">
        <v>9395</v>
      </c>
      <c r="E11216">
        <v>5</v>
      </c>
      <c r="F11216" t="s">
        <v>7</v>
      </c>
      <c r="G11216" t="s">
        <v>8</v>
      </c>
      <c r="H11216" s="2">
        <v>42678</v>
      </c>
      <c r="I11216" s="2">
        <v>42706</v>
      </c>
      <c r="J11216" s="2">
        <v>42708</v>
      </c>
      <c r="K11216">
        <f t="shared" si="1400"/>
        <v>2</v>
      </c>
      <c r="L11216" t="str">
        <f t="shared" si="1401"/>
        <v>Friday</v>
      </c>
      <c r="M11216" t="str">
        <f t="shared" si="1402"/>
        <v>Sunday</v>
      </c>
      <c r="N11216" s="5">
        <f t="shared" si="1403"/>
        <v>290.72000000000003</v>
      </c>
      <c r="O11216">
        <f t="shared" si="1404"/>
        <v>28</v>
      </c>
      <c r="P11216">
        <f t="shared" si="1405"/>
        <v>340</v>
      </c>
      <c r="Q11216" s="6">
        <f t="shared" si="1406"/>
        <v>145.36000000000001</v>
      </c>
      <c r="R11216">
        <f t="shared" si="1407"/>
        <v>111540.96000000053</v>
      </c>
    </row>
    <row r="11217" spans="1:18" x14ac:dyDescent="0.35">
      <c r="A11217">
        <v>11216</v>
      </c>
      <c r="B11217" s="4">
        <v>173.64</v>
      </c>
      <c r="C11217" s="1">
        <v>96982</v>
      </c>
      <c r="D11217" s="1">
        <v>9395</v>
      </c>
      <c r="E11217">
        <v>4</v>
      </c>
      <c r="F11217" t="s">
        <v>7</v>
      </c>
      <c r="G11217" t="s">
        <v>8</v>
      </c>
      <c r="H11217" s="2">
        <v>42678</v>
      </c>
      <c r="I11217" s="2">
        <v>42712</v>
      </c>
      <c r="J11217" s="2">
        <v>42715</v>
      </c>
      <c r="K11217">
        <f t="shared" si="1400"/>
        <v>3</v>
      </c>
      <c r="L11217" t="str">
        <f t="shared" si="1401"/>
        <v>Thursday</v>
      </c>
      <c r="M11217" t="str">
        <f t="shared" si="1402"/>
        <v>Sunday</v>
      </c>
      <c r="N11217" s="5">
        <f t="shared" si="1403"/>
        <v>520.91999999999996</v>
      </c>
      <c r="O11217">
        <f t="shared" si="1404"/>
        <v>34</v>
      </c>
      <c r="P11217">
        <f t="shared" si="1405"/>
        <v>420</v>
      </c>
      <c r="Q11217" s="6">
        <f t="shared" si="1406"/>
        <v>173.64</v>
      </c>
      <c r="R11217">
        <f t="shared" si="1407"/>
        <v>183834.6800000009</v>
      </c>
    </row>
    <row r="11218" spans="1:18" x14ac:dyDescent="0.35">
      <c r="A11218">
        <v>11217</v>
      </c>
      <c r="B11218" s="4">
        <v>22.64</v>
      </c>
      <c r="C11218" s="1">
        <v>2128534</v>
      </c>
      <c r="D11218" s="1">
        <v>9395</v>
      </c>
      <c r="E11218">
        <v>2</v>
      </c>
      <c r="F11218" t="s">
        <v>11</v>
      </c>
      <c r="G11218" t="s">
        <v>9</v>
      </c>
      <c r="H11218" s="2">
        <v>42678</v>
      </c>
      <c r="I11218" s="2">
        <v>42678</v>
      </c>
      <c r="J11218" s="2">
        <v>42679</v>
      </c>
      <c r="K11218">
        <f t="shared" si="1400"/>
        <v>1</v>
      </c>
      <c r="L11218" t="str">
        <f t="shared" si="1401"/>
        <v>Friday</v>
      </c>
      <c r="M11218" t="str">
        <f t="shared" si="1402"/>
        <v>Saturday</v>
      </c>
      <c r="N11218" s="5">
        <f t="shared" si="1403"/>
        <v>22.64</v>
      </c>
      <c r="O11218">
        <f t="shared" si="1404"/>
        <v>0</v>
      </c>
      <c r="P11218">
        <f t="shared" si="1405"/>
        <v>33</v>
      </c>
      <c r="Q11218" s="6">
        <f t="shared" si="1406"/>
        <v>22.64</v>
      </c>
      <c r="R11218">
        <f t="shared" si="1407"/>
        <v>1161.1599999999999</v>
      </c>
    </row>
    <row r="11219" spans="1:18" x14ac:dyDescent="0.35">
      <c r="A11219">
        <v>11218</v>
      </c>
      <c r="B11219" s="4">
        <v>97.02</v>
      </c>
      <c r="C11219" s="1">
        <v>297356</v>
      </c>
      <c r="D11219" s="1">
        <v>9395</v>
      </c>
      <c r="E11219">
        <v>3</v>
      </c>
      <c r="F11219" t="s">
        <v>7</v>
      </c>
      <c r="G11219" t="s">
        <v>9</v>
      </c>
      <c r="H11219" s="2">
        <v>42678</v>
      </c>
      <c r="I11219" s="2">
        <v>42684</v>
      </c>
      <c r="J11219" s="2">
        <v>42686</v>
      </c>
      <c r="K11219">
        <f t="shared" si="1400"/>
        <v>2</v>
      </c>
      <c r="L11219" t="str">
        <f t="shared" si="1401"/>
        <v>Thursday</v>
      </c>
      <c r="M11219" t="str">
        <f t="shared" si="1402"/>
        <v>Saturday</v>
      </c>
      <c r="N11219" s="5">
        <f t="shared" si="1403"/>
        <v>194.04</v>
      </c>
      <c r="O11219">
        <f t="shared" si="1404"/>
        <v>6</v>
      </c>
      <c r="P11219">
        <f t="shared" si="1405"/>
        <v>158</v>
      </c>
      <c r="Q11219" s="6">
        <f t="shared" si="1406"/>
        <v>97.02</v>
      </c>
      <c r="R11219">
        <f t="shared" si="1407"/>
        <v>26597.939999999911</v>
      </c>
    </row>
    <row r="11220" spans="1:18" x14ac:dyDescent="0.35">
      <c r="A11220">
        <v>11219</v>
      </c>
      <c r="B11220" s="4">
        <v>197</v>
      </c>
      <c r="C11220" s="1">
        <v>257678</v>
      </c>
      <c r="D11220" s="1">
        <v>9395</v>
      </c>
      <c r="E11220">
        <v>4</v>
      </c>
      <c r="F11220" t="s">
        <v>7</v>
      </c>
      <c r="G11220" t="s">
        <v>9</v>
      </c>
      <c r="H11220" s="2">
        <v>42678</v>
      </c>
      <c r="I11220" s="2">
        <v>42725</v>
      </c>
      <c r="J11220" s="2">
        <v>42727</v>
      </c>
      <c r="K11220">
        <f t="shared" si="1400"/>
        <v>2</v>
      </c>
      <c r="L11220" t="str">
        <f t="shared" si="1401"/>
        <v>Wednesday</v>
      </c>
      <c r="M11220" t="str">
        <f t="shared" si="1402"/>
        <v>Friday</v>
      </c>
      <c r="N11220" s="5">
        <f t="shared" si="1403"/>
        <v>394</v>
      </c>
      <c r="O11220">
        <f t="shared" si="1404"/>
        <v>47</v>
      </c>
      <c r="P11220">
        <f t="shared" si="1405"/>
        <v>258</v>
      </c>
      <c r="Q11220" s="6">
        <f t="shared" si="1406"/>
        <v>197</v>
      </c>
      <c r="R11220">
        <f t="shared" si="1407"/>
        <v>69361.789999999368</v>
      </c>
    </row>
    <row r="11221" spans="1:18" x14ac:dyDescent="0.35">
      <c r="A11221">
        <v>11220</v>
      </c>
      <c r="B11221" s="4">
        <v>63.58</v>
      </c>
      <c r="C11221" s="1">
        <v>348814</v>
      </c>
      <c r="D11221" s="1">
        <v>9395</v>
      </c>
      <c r="E11221">
        <v>3.5</v>
      </c>
      <c r="F11221" t="s">
        <v>7</v>
      </c>
      <c r="G11221" t="s">
        <v>9</v>
      </c>
      <c r="H11221" s="2">
        <v>42678</v>
      </c>
      <c r="I11221" s="2">
        <v>42684</v>
      </c>
      <c r="J11221" s="2">
        <v>42685</v>
      </c>
      <c r="K11221">
        <f t="shared" si="1400"/>
        <v>1</v>
      </c>
      <c r="L11221" t="str">
        <f t="shared" si="1401"/>
        <v>Thursday</v>
      </c>
      <c r="M11221" t="str">
        <f t="shared" si="1402"/>
        <v>Friday</v>
      </c>
      <c r="N11221" s="5">
        <f t="shared" si="1403"/>
        <v>63.58</v>
      </c>
      <c r="O11221">
        <f t="shared" si="1404"/>
        <v>6</v>
      </c>
      <c r="P11221">
        <f t="shared" si="1405"/>
        <v>139</v>
      </c>
      <c r="Q11221" s="6">
        <f t="shared" si="1406"/>
        <v>63.58</v>
      </c>
      <c r="R11221">
        <f t="shared" si="1407"/>
        <v>18754.999999999902</v>
      </c>
    </row>
    <row r="11222" spans="1:18" x14ac:dyDescent="0.35">
      <c r="A11222">
        <v>11221</v>
      </c>
      <c r="B11222" s="4">
        <v>268.23</v>
      </c>
      <c r="C11222" s="1">
        <v>2313076</v>
      </c>
      <c r="D11222" s="1">
        <v>9395</v>
      </c>
      <c r="E11222">
        <v>5</v>
      </c>
      <c r="F11222" t="s">
        <v>7</v>
      </c>
      <c r="G11222" t="s">
        <v>8</v>
      </c>
      <c r="H11222" s="2">
        <v>42678</v>
      </c>
      <c r="I11222" s="2">
        <v>42687</v>
      </c>
      <c r="J11222" s="2">
        <v>42689</v>
      </c>
      <c r="K11222">
        <f t="shared" si="1400"/>
        <v>2</v>
      </c>
      <c r="L11222" t="str">
        <f t="shared" si="1401"/>
        <v>Sunday</v>
      </c>
      <c r="M11222" t="str">
        <f t="shared" si="1402"/>
        <v>Tuesday</v>
      </c>
      <c r="N11222" s="5">
        <f t="shared" si="1403"/>
        <v>536.46</v>
      </c>
      <c r="O11222">
        <f t="shared" si="1404"/>
        <v>9</v>
      </c>
      <c r="P11222">
        <f t="shared" si="1405"/>
        <v>411</v>
      </c>
      <c r="Q11222" s="6">
        <f t="shared" si="1406"/>
        <v>268.23</v>
      </c>
      <c r="R11222">
        <f t="shared" si="1407"/>
        <v>175216.85599999968</v>
      </c>
    </row>
    <row r="11223" spans="1:18" x14ac:dyDescent="0.35">
      <c r="A11223">
        <v>11222</v>
      </c>
      <c r="B11223" s="7">
        <v>73.319999999999993</v>
      </c>
      <c r="C11223" s="1">
        <v>297388</v>
      </c>
      <c r="D11223" s="1">
        <v>9395</v>
      </c>
      <c r="E11223">
        <v>2.5</v>
      </c>
      <c r="F11223" t="s">
        <v>7</v>
      </c>
      <c r="G11223" t="s">
        <v>9</v>
      </c>
      <c r="H11223" s="2">
        <v>42678</v>
      </c>
      <c r="I11223" s="2">
        <v>42701</v>
      </c>
      <c r="J11223" s="2">
        <v>42704</v>
      </c>
      <c r="K11223">
        <f t="shared" si="1400"/>
        <v>3</v>
      </c>
      <c r="L11223" t="str">
        <f t="shared" si="1401"/>
        <v>Sunday</v>
      </c>
      <c r="M11223" t="str">
        <f t="shared" si="1402"/>
        <v>Wednesday</v>
      </c>
      <c r="N11223" s="5">
        <f t="shared" si="1403"/>
        <v>219.95999999999998</v>
      </c>
      <c r="O11223">
        <f t="shared" si="1404"/>
        <v>23</v>
      </c>
      <c r="P11223">
        <f t="shared" si="1405"/>
        <v>865</v>
      </c>
      <c r="Q11223" s="6">
        <f t="shared" si="1406"/>
        <v>73.319999999999993</v>
      </c>
      <c r="R11223">
        <f t="shared" si="1407"/>
        <v>115774.32666666621</v>
      </c>
    </row>
    <row r="11224" spans="1:18" x14ac:dyDescent="0.35">
      <c r="A11224">
        <v>11223</v>
      </c>
      <c r="B11224" s="4">
        <v>71.7</v>
      </c>
      <c r="C11224" s="1">
        <v>1089556</v>
      </c>
      <c r="D11224" s="1">
        <v>9395</v>
      </c>
      <c r="E11224">
        <v>2.5</v>
      </c>
      <c r="F11224" t="s">
        <v>7</v>
      </c>
      <c r="G11224" t="s">
        <v>9</v>
      </c>
      <c r="H11224" s="2">
        <v>42678</v>
      </c>
      <c r="I11224" s="2">
        <v>42678</v>
      </c>
      <c r="J11224" s="2">
        <v>42679</v>
      </c>
      <c r="K11224">
        <f t="shared" si="1400"/>
        <v>1</v>
      </c>
      <c r="L11224" t="str">
        <f t="shared" si="1401"/>
        <v>Friday</v>
      </c>
      <c r="M11224" t="str">
        <f t="shared" si="1402"/>
        <v>Saturday</v>
      </c>
      <c r="N11224" s="5">
        <f t="shared" si="1403"/>
        <v>71.7</v>
      </c>
      <c r="O11224">
        <f t="shared" si="1404"/>
        <v>0</v>
      </c>
      <c r="P11224">
        <f t="shared" si="1405"/>
        <v>33</v>
      </c>
      <c r="Q11224" s="6">
        <f t="shared" si="1406"/>
        <v>71.7</v>
      </c>
      <c r="R11224">
        <f t="shared" si="1407"/>
        <v>6750.26</v>
      </c>
    </row>
    <row r="11225" spans="1:18" x14ac:dyDescent="0.35">
      <c r="A11225">
        <v>8726</v>
      </c>
      <c r="B11225" s="4">
        <v>131.24</v>
      </c>
      <c r="C11225" s="1">
        <v>21272</v>
      </c>
      <c r="D11225" s="1">
        <v>9395</v>
      </c>
      <c r="E11225">
        <v>4</v>
      </c>
      <c r="F11225" t="s">
        <v>7</v>
      </c>
      <c r="G11225" t="s">
        <v>9</v>
      </c>
      <c r="H11225" s="2">
        <v>42668</v>
      </c>
      <c r="I11225" s="2">
        <v>42700</v>
      </c>
      <c r="J11225" s="2">
        <v>42702</v>
      </c>
      <c r="K11225">
        <f t="shared" si="1400"/>
        <v>2</v>
      </c>
      <c r="L11225" t="str">
        <f t="shared" si="1401"/>
        <v>Saturday</v>
      </c>
      <c r="M11225" t="str">
        <f t="shared" si="1402"/>
        <v>Monday</v>
      </c>
      <c r="N11225" s="5">
        <f t="shared" si="1403"/>
        <v>262.48</v>
      </c>
      <c r="O11225">
        <f t="shared" si="1404"/>
        <v>32</v>
      </c>
      <c r="P11225">
        <f t="shared" si="1405"/>
        <v>1314</v>
      </c>
      <c r="Q11225" s="6">
        <f t="shared" si="1406"/>
        <v>131.24</v>
      </c>
      <c r="R11225">
        <f t="shared" si="1407"/>
        <v>275049.53500000032</v>
      </c>
    </row>
    <row r="11226" spans="1:18" x14ac:dyDescent="0.35">
      <c r="A11226">
        <v>10460</v>
      </c>
      <c r="B11226" s="4">
        <v>113.84</v>
      </c>
      <c r="C11226" s="1">
        <v>21272</v>
      </c>
      <c r="D11226" s="1">
        <v>9395</v>
      </c>
      <c r="E11226">
        <v>4</v>
      </c>
      <c r="F11226" t="s">
        <v>7</v>
      </c>
      <c r="G11226" t="s">
        <v>9</v>
      </c>
      <c r="H11226" s="2">
        <v>42675</v>
      </c>
      <c r="I11226" s="2">
        <v>42700</v>
      </c>
      <c r="J11226" s="2">
        <v>42701</v>
      </c>
      <c r="K11226">
        <f t="shared" si="1400"/>
        <v>1</v>
      </c>
      <c r="L11226" t="str">
        <f t="shared" si="1401"/>
        <v>Saturday</v>
      </c>
      <c r="M11226" t="str">
        <f t="shared" si="1402"/>
        <v>Sunday</v>
      </c>
      <c r="N11226" s="5">
        <f t="shared" si="1403"/>
        <v>113.84</v>
      </c>
      <c r="O11226">
        <f t="shared" si="1404"/>
        <v>25</v>
      </c>
      <c r="P11226">
        <f t="shared" si="1405"/>
        <v>1314</v>
      </c>
      <c r="Q11226" s="6">
        <f t="shared" si="1406"/>
        <v>113.84</v>
      </c>
      <c r="R11226">
        <f t="shared" si="1407"/>
        <v>275049.53500000032</v>
      </c>
    </row>
    <row r="11227" spans="1:18" x14ac:dyDescent="0.35">
      <c r="A11227">
        <v>11226</v>
      </c>
      <c r="B11227" s="4">
        <v>130.36000000000001</v>
      </c>
      <c r="C11227" s="1">
        <v>257678</v>
      </c>
      <c r="D11227" s="1">
        <v>9395</v>
      </c>
      <c r="E11227">
        <v>4</v>
      </c>
      <c r="F11227" t="s">
        <v>7</v>
      </c>
      <c r="G11227" t="s">
        <v>9</v>
      </c>
      <c r="H11227" s="2">
        <v>42678</v>
      </c>
      <c r="I11227" s="2">
        <v>42682</v>
      </c>
      <c r="J11227" s="2">
        <v>42683</v>
      </c>
      <c r="K11227">
        <f t="shared" si="1400"/>
        <v>1</v>
      </c>
      <c r="L11227" t="str">
        <f t="shared" si="1401"/>
        <v>Tuesday</v>
      </c>
      <c r="M11227" t="str">
        <f t="shared" si="1402"/>
        <v>Wednesday</v>
      </c>
      <c r="N11227" s="5">
        <f t="shared" si="1403"/>
        <v>130.36000000000001</v>
      </c>
      <c r="O11227">
        <f t="shared" si="1404"/>
        <v>4</v>
      </c>
      <c r="P11227">
        <f t="shared" si="1405"/>
        <v>258</v>
      </c>
      <c r="Q11227" s="6">
        <f t="shared" si="1406"/>
        <v>130.36000000000001</v>
      </c>
      <c r="R11227">
        <f t="shared" si="1407"/>
        <v>69361.789999999368</v>
      </c>
    </row>
    <row r="11228" spans="1:18" x14ac:dyDescent="0.35">
      <c r="A11228">
        <v>11227</v>
      </c>
      <c r="B11228" s="4">
        <v>97.62</v>
      </c>
      <c r="C11228" s="1">
        <v>824942</v>
      </c>
      <c r="D11228" s="1">
        <v>9395</v>
      </c>
      <c r="E11228">
        <v>3.5</v>
      </c>
      <c r="F11228" t="s">
        <v>10</v>
      </c>
      <c r="G11228" t="s">
        <v>9</v>
      </c>
      <c r="H11228" s="2">
        <v>42678</v>
      </c>
      <c r="I11228" s="2">
        <v>42679</v>
      </c>
      <c r="J11228" s="2">
        <v>42680</v>
      </c>
      <c r="K11228">
        <f t="shared" si="1400"/>
        <v>1</v>
      </c>
      <c r="L11228" t="str">
        <f t="shared" si="1401"/>
        <v>Saturday</v>
      </c>
      <c r="M11228" t="str">
        <f t="shared" si="1402"/>
        <v>Sunday</v>
      </c>
      <c r="N11228" s="5">
        <f t="shared" si="1403"/>
        <v>97.62</v>
      </c>
      <c r="O11228">
        <f t="shared" si="1404"/>
        <v>1</v>
      </c>
      <c r="P11228">
        <f t="shared" si="1405"/>
        <v>216</v>
      </c>
      <c r="Q11228" s="6">
        <f t="shared" si="1406"/>
        <v>97.62</v>
      </c>
      <c r="R11228">
        <f t="shared" si="1407"/>
        <v>21122.439999999784</v>
      </c>
    </row>
    <row r="11229" spans="1:18" x14ac:dyDescent="0.35">
      <c r="A11229">
        <v>11228</v>
      </c>
      <c r="B11229" s="4">
        <v>79.98</v>
      </c>
      <c r="C11229" s="1">
        <v>180200</v>
      </c>
      <c r="D11229" s="1">
        <v>9395</v>
      </c>
      <c r="E11229">
        <v>3.5</v>
      </c>
      <c r="F11229" t="s">
        <v>7</v>
      </c>
      <c r="G11229" t="s">
        <v>9</v>
      </c>
      <c r="H11229" s="2">
        <v>42678</v>
      </c>
      <c r="I11229" s="2">
        <v>42682</v>
      </c>
      <c r="J11229" s="2">
        <v>42683</v>
      </c>
      <c r="K11229">
        <f t="shared" si="1400"/>
        <v>1</v>
      </c>
      <c r="L11229" t="str">
        <f t="shared" si="1401"/>
        <v>Tuesday</v>
      </c>
      <c r="M11229" t="str">
        <f t="shared" si="1402"/>
        <v>Wednesday</v>
      </c>
      <c r="N11229" s="5">
        <f t="shared" si="1403"/>
        <v>79.98</v>
      </c>
      <c r="O11229">
        <f t="shared" si="1404"/>
        <v>4</v>
      </c>
      <c r="P11229">
        <f t="shared" si="1405"/>
        <v>42</v>
      </c>
      <c r="Q11229" s="6">
        <f t="shared" si="1406"/>
        <v>79.98</v>
      </c>
      <c r="R11229">
        <f t="shared" si="1407"/>
        <v>7157.7999999999984</v>
      </c>
    </row>
    <row r="11230" spans="1:18" x14ac:dyDescent="0.35">
      <c r="A11230">
        <v>11229</v>
      </c>
      <c r="B11230" s="4">
        <v>42.68</v>
      </c>
      <c r="C11230" s="1">
        <v>782894</v>
      </c>
      <c r="D11230" s="1">
        <v>9395</v>
      </c>
      <c r="E11230">
        <v>2</v>
      </c>
      <c r="F11230" t="s">
        <v>7</v>
      </c>
      <c r="G11230" t="s">
        <v>9</v>
      </c>
      <c r="H11230" s="2">
        <v>42678</v>
      </c>
      <c r="I11230" s="2">
        <v>42690</v>
      </c>
      <c r="J11230" s="2">
        <v>42692</v>
      </c>
      <c r="K11230">
        <f t="shared" si="1400"/>
        <v>2</v>
      </c>
      <c r="L11230" t="str">
        <f t="shared" si="1401"/>
        <v>Wednesday</v>
      </c>
      <c r="M11230" t="str">
        <f t="shared" si="1402"/>
        <v>Friday</v>
      </c>
      <c r="N11230" s="5">
        <f t="shared" si="1403"/>
        <v>85.36</v>
      </c>
      <c r="O11230">
        <f t="shared" si="1404"/>
        <v>12</v>
      </c>
      <c r="P11230">
        <f t="shared" si="1405"/>
        <v>118</v>
      </c>
      <c r="Q11230" s="6">
        <f t="shared" si="1406"/>
        <v>42.68</v>
      </c>
      <c r="R11230">
        <f t="shared" si="1407"/>
        <v>12547.139999999597</v>
      </c>
    </row>
    <row r="11231" spans="1:18" x14ac:dyDescent="0.35">
      <c r="A11231">
        <v>11230</v>
      </c>
      <c r="B11231" s="7">
        <v>78.64</v>
      </c>
      <c r="C11231" s="1">
        <v>297388</v>
      </c>
      <c r="D11231" s="1">
        <v>9395</v>
      </c>
      <c r="E11231">
        <v>2.5</v>
      </c>
      <c r="F11231" t="s">
        <v>7</v>
      </c>
      <c r="G11231" t="s">
        <v>9</v>
      </c>
      <c r="H11231" s="2">
        <v>42678</v>
      </c>
      <c r="I11231" s="2">
        <v>42707</v>
      </c>
      <c r="J11231" s="2">
        <v>42710</v>
      </c>
      <c r="K11231">
        <f t="shared" si="1400"/>
        <v>3</v>
      </c>
      <c r="L11231" t="str">
        <f t="shared" si="1401"/>
        <v>Saturday</v>
      </c>
      <c r="M11231" t="str">
        <f t="shared" si="1402"/>
        <v>Tuesday</v>
      </c>
      <c r="N11231" s="5">
        <f t="shared" si="1403"/>
        <v>235.92000000000002</v>
      </c>
      <c r="O11231">
        <f t="shared" si="1404"/>
        <v>29</v>
      </c>
      <c r="P11231">
        <f t="shared" si="1405"/>
        <v>865</v>
      </c>
      <c r="Q11231" s="6">
        <f t="shared" si="1406"/>
        <v>78.64</v>
      </c>
      <c r="R11231">
        <f t="shared" si="1407"/>
        <v>115774.32666666621</v>
      </c>
    </row>
    <row r="11232" spans="1:18" x14ac:dyDescent="0.35">
      <c r="A11232">
        <v>10660</v>
      </c>
      <c r="B11232" s="4">
        <v>113.9</v>
      </c>
      <c r="C11232" s="1">
        <v>21272</v>
      </c>
      <c r="D11232" s="1">
        <v>9395</v>
      </c>
      <c r="E11232">
        <v>4</v>
      </c>
      <c r="F11232" t="s">
        <v>7</v>
      </c>
      <c r="G11232" t="s">
        <v>9</v>
      </c>
      <c r="H11232" s="2">
        <v>42676</v>
      </c>
      <c r="I11232" s="2">
        <v>42700</v>
      </c>
      <c r="J11232" s="2">
        <v>42702</v>
      </c>
      <c r="K11232">
        <f t="shared" si="1400"/>
        <v>2</v>
      </c>
      <c r="L11232" t="str">
        <f t="shared" si="1401"/>
        <v>Saturday</v>
      </c>
      <c r="M11232" t="str">
        <f t="shared" si="1402"/>
        <v>Monday</v>
      </c>
      <c r="N11232" s="5">
        <f t="shared" si="1403"/>
        <v>227.8</v>
      </c>
      <c r="O11232">
        <f t="shared" si="1404"/>
        <v>24</v>
      </c>
      <c r="P11232">
        <f t="shared" si="1405"/>
        <v>1314</v>
      </c>
      <c r="Q11232" s="6">
        <f t="shared" si="1406"/>
        <v>113.9</v>
      </c>
      <c r="R11232">
        <f t="shared" si="1407"/>
        <v>275049.53500000032</v>
      </c>
    </row>
    <row r="11233" spans="1:18" x14ac:dyDescent="0.35">
      <c r="A11233">
        <v>11232</v>
      </c>
      <c r="B11233" s="4">
        <v>46.32</v>
      </c>
      <c r="C11233" s="1">
        <v>323518</v>
      </c>
      <c r="D11233" s="1">
        <v>9395</v>
      </c>
      <c r="E11233">
        <v>3</v>
      </c>
      <c r="F11233" t="s">
        <v>7</v>
      </c>
      <c r="G11233" t="s">
        <v>9</v>
      </c>
      <c r="H11233" s="2">
        <v>42678</v>
      </c>
      <c r="I11233" s="2">
        <v>42678</v>
      </c>
      <c r="J11233" s="2">
        <v>42679</v>
      </c>
      <c r="K11233">
        <f t="shared" si="1400"/>
        <v>1</v>
      </c>
      <c r="L11233" t="str">
        <f t="shared" si="1401"/>
        <v>Friday</v>
      </c>
      <c r="M11233" t="str">
        <f t="shared" si="1402"/>
        <v>Saturday</v>
      </c>
      <c r="N11233" s="5">
        <f t="shared" si="1403"/>
        <v>46.32</v>
      </c>
      <c r="O11233">
        <f t="shared" si="1404"/>
        <v>0</v>
      </c>
      <c r="P11233">
        <f t="shared" si="1405"/>
        <v>50</v>
      </c>
      <c r="Q11233" s="6">
        <f t="shared" si="1406"/>
        <v>46.32</v>
      </c>
      <c r="R11233">
        <f t="shared" si="1407"/>
        <v>4107.4599999997999</v>
      </c>
    </row>
    <row r="11234" spans="1:18" x14ac:dyDescent="0.35">
      <c r="A11234">
        <v>11233</v>
      </c>
      <c r="B11234" s="4">
        <v>51.66</v>
      </c>
      <c r="C11234" s="1">
        <v>782894</v>
      </c>
      <c r="D11234" s="1">
        <v>9395</v>
      </c>
      <c r="E11234">
        <v>2</v>
      </c>
      <c r="F11234" t="s">
        <v>7</v>
      </c>
      <c r="G11234" t="s">
        <v>9</v>
      </c>
      <c r="H11234" s="2">
        <v>42678</v>
      </c>
      <c r="I11234" s="2">
        <v>42690</v>
      </c>
      <c r="J11234" s="2">
        <v>42692</v>
      </c>
      <c r="K11234">
        <f t="shared" si="1400"/>
        <v>2</v>
      </c>
      <c r="L11234" t="str">
        <f t="shared" si="1401"/>
        <v>Wednesday</v>
      </c>
      <c r="M11234" t="str">
        <f t="shared" si="1402"/>
        <v>Friday</v>
      </c>
      <c r="N11234" s="5">
        <f t="shared" si="1403"/>
        <v>103.32</v>
      </c>
      <c r="O11234">
        <f t="shared" si="1404"/>
        <v>12</v>
      </c>
      <c r="P11234">
        <f t="shared" si="1405"/>
        <v>118</v>
      </c>
      <c r="Q11234" s="6">
        <f t="shared" si="1406"/>
        <v>51.66</v>
      </c>
      <c r="R11234">
        <f t="shared" si="1407"/>
        <v>12547.139999999597</v>
      </c>
    </row>
    <row r="11235" spans="1:18" x14ac:dyDescent="0.35">
      <c r="A11235">
        <v>11234</v>
      </c>
      <c r="B11235" s="4">
        <v>131.5</v>
      </c>
      <c r="C11235" s="1">
        <v>298446</v>
      </c>
      <c r="D11235" s="1">
        <v>9395</v>
      </c>
      <c r="E11235">
        <v>4</v>
      </c>
      <c r="F11235" t="s">
        <v>7</v>
      </c>
      <c r="G11235" t="s">
        <v>9</v>
      </c>
      <c r="H11235" s="2">
        <v>42678</v>
      </c>
      <c r="I11235" s="2">
        <v>42688</v>
      </c>
      <c r="J11235" s="2">
        <v>42690</v>
      </c>
      <c r="K11235">
        <f t="shared" si="1400"/>
        <v>2</v>
      </c>
      <c r="L11235" t="str">
        <f t="shared" si="1401"/>
        <v>Monday</v>
      </c>
      <c r="M11235" t="str">
        <f t="shared" si="1402"/>
        <v>Wednesday</v>
      </c>
      <c r="N11235" s="5">
        <f t="shared" si="1403"/>
        <v>263</v>
      </c>
      <c r="O11235">
        <f t="shared" si="1404"/>
        <v>10</v>
      </c>
      <c r="P11235">
        <f t="shared" si="1405"/>
        <v>241</v>
      </c>
      <c r="Q11235" s="6">
        <f t="shared" si="1406"/>
        <v>131.5</v>
      </c>
      <c r="R11235">
        <f t="shared" si="1407"/>
        <v>53391.649999999769</v>
      </c>
    </row>
    <row r="11236" spans="1:18" x14ac:dyDescent="0.35">
      <c r="A11236">
        <v>11235</v>
      </c>
      <c r="B11236" s="4">
        <v>63.4</v>
      </c>
      <c r="C11236" s="1">
        <v>581660</v>
      </c>
      <c r="D11236" s="1">
        <v>9395</v>
      </c>
      <c r="E11236">
        <v>3</v>
      </c>
      <c r="F11236" t="s">
        <v>7</v>
      </c>
      <c r="G11236" t="s">
        <v>9</v>
      </c>
      <c r="H11236" s="2">
        <v>42678</v>
      </c>
      <c r="I11236" s="2">
        <v>42680</v>
      </c>
      <c r="J11236" s="2">
        <v>42681</v>
      </c>
      <c r="K11236">
        <f t="shared" si="1400"/>
        <v>1</v>
      </c>
      <c r="L11236" t="str">
        <f t="shared" si="1401"/>
        <v>Sunday</v>
      </c>
      <c r="M11236" t="str">
        <f t="shared" si="1402"/>
        <v>Monday</v>
      </c>
      <c r="N11236" s="5">
        <f t="shared" si="1403"/>
        <v>63.4</v>
      </c>
      <c r="O11236">
        <f t="shared" si="1404"/>
        <v>2</v>
      </c>
      <c r="P11236">
        <f t="shared" si="1405"/>
        <v>186</v>
      </c>
      <c r="Q11236" s="6">
        <f t="shared" si="1406"/>
        <v>63.4</v>
      </c>
      <c r="R11236">
        <f t="shared" si="1407"/>
        <v>28047.599999999999</v>
      </c>
    </row>
    <row r="11237" spans="1:18" x14ac:dyDescent="0.35">
      <c r="A11237">
        <v>11236</v>
      </c>
      <c r="B11237" s="4">
        <v>183.7</v>
      </c>
      <c r="C11237" s="1">
        <v>1861318</v>
      </c>
      <c r="D11237" s="1">
        <v>9395</v>
      </c>
      <c r="E11237">
        <v>5</v>
      </c>
      <c r="F11237" t="s">
        <v>7</v>
      </c>
      <c r="G11237" t="s">
        <v>9</v>
      </c>
      <c r="H11237" s="2">
        <v>42678</v>
      </c>
      <c r="I11237" s="2">
        <v>42705</v>
      </c>
      <c r="J11237" s="2">
        <v>42708</v>
      </c>
      <c r="K11237">
        <f t="shared" si="1400"/>
        <v>3</v>
      </c>
      <c r="L11237" t="str">
        <f t="shared" si="1401"/>
        <v>Thursday</v>
      </c>
      <c r="M11237" t="str">
        <f t="shared" si="1402"/>
        <v>Sunday</v>
      </c>
      <c r="N11237" s="5">
        <f t="shared" si="1403"/>
        <v>551.09999999999991</v>
      </c>
      <c r="O11237">
        <f t="shared" si="1404"/>
        <v>27</v>
      </c>
      <c r="P11237">
        <f t="shared" si="1405"/>
        <v>512</v>
      </c>
      <c r="Q11237" s="6">
        <f t="shared" si="1406"/>
        <v>183.7</v>
      </c>
      <c r="R11237">
        <f t="shared" si="1407"/>
        <v>147107.77999999968</v>
      </c>
    </row>
    <row r="11238" spans="1:18" x14ac:dyDescent="0.35">
      <c r="A11238">
        <v>11237</v>
      </c>
      <c r="B11238" s="4">
        <v>81.290000000000006</v>
      </c>
      <c r="C11238" s="1">
        <v>542024</v>
      </c>
      <c r="D11238" s="1">
        <v>9395</v>
      </c>
      <c r="E11238">
        <v>4</v>
      </c>
      <c r="F11238" t="s">
        <v>7</v>
      </c>
      <c r="G11238" t="s">
        <v>9</v>
      </c>
      <c r="H11238" s="2">
        <v>42678</v>
      </c>
      <c r="I11238" s="2">
        <v>42692</v>
      </c>
      <c r="J11238" s="2">
        <v>42694</v>
      </c>
      <c r="K11238">
        <f t="shared" si="1400"/>
        <v>2</v>
      </c>
      <c r="L11238" t="str">
        <f t="shared" si="1401"/>
        <v>Friday</v>
      </c>
      <c r="M11238" t="str">
        <f t="shared" si="1402"/>
        <v>Sunday</v>
      </c>
      <c r="N11238" s="5">
        <f t="shared" si="1403"/>
        <v>162.58000000000001</v>
      </c>
      <c r="O11238">
        <f t="shared" si="1404"/>
        <v>14</v>
      </c>
      <c r="P11238">
        <f t="shared" si="1405"/>
        <v>239</v>
      </c>
      <c r="Q11238" s="6">
        <f t="shared" si="1406"/>
        <v>81.290000000000006</v>
      </c>
      <c r="R11238">
        <f t="shared" si="1407"/>
        <v>35662.329999999718</v>
      </c>
    </row>
    <row r="11239" spans="1:18" x14ac:dyDescent="0.35">
      <c r="A11239">
        <v>11238</v>
      </c>
      <c r="B11239" s="4">
        <v>272.8</v>
      </c>
      <c r="C11239" s="1">
        <v>679868</v>
      </c>
      <c r="D11239" s="1">
        <v>9395</v>
      </c>
      <c r="E11239">
        <v>4</v>
      </c>
      <c r="F11239" t="s">
        <v>12</v>
      </c>
      <c r="G11239" t="s">
        <v>9</v>
      </c>
      <c r="H11239" s="2">
        <v>42678</v>
      </c>
      <c r="I11239" s="2">
        <v>42679</v>
      </c>
      <c r="J11239" s="2">
        <v>42680</v>
      </c>
      <c r="K11239">
        <f t="shared" si="1400"/>
        <v>1</v>
      </c>
      <c r="L11239" t="str">
        <f t="shared" si="1401"/>
        <v>Saturday</v>
      </c>
      <c r="M11239" t="str">
        <f t="shared" si="1402"/>
        <v>Sunday</v>
      </c>
      <c r="N11239" s="5">
        <f t="shared" si="1403"/>
        <v>272.8</v>
      </c>
      <c r="O11239">
        <f t="shared" si="1404"/>
        <v>1</v>
      </c>
      <c r="P11239">
        <f t="shared" si="1405"/>
        <v>29</v>
      </c>
      <c r="Q11239" s="6">
        <f t="shared" si="1406"/>
        <v>272.8</v>
      </c>
      <c r="R11239">
        <f t="shared" si="1407"/>
        <v>9935.36</v>
      </c>
    </row>
    <row r="11240" spans="1:18" x14ac:dyDescent="0.35">
      <c r="A11240">
        <v>11239</v>
      </c>
      <c r="B11240" s="4">
        <v>104.66</v>
      </c>
      <c r="C11240" s="1">
        <v>1249476</v>
      </c>
      <c r="D11240" s="1">
        <v>9395</v>
      </c>
      <c r="E11240">
        <v>3.5</v>
      </c>
      <c r="F11240" t="s">
        <v>7</v>
      </c>
      <c r="G11240" t="s">
        <v>9</v>
      </c>
      <c r="H11240" s="2">
        <v>42678</v>
      </c>
      <c r="I11240" s="2">
        <v>42695</v>
      </c>
      <c r="J11240" s="2">
        <v>42698</v>
      </c>
      <c r="K11240">
        <f t="shared" si="1400"/>
        <v>3</v>
      </c>
      <c r="L11240" t="str">
        <f t="shared" si="1401"/>
        <v>Monday</v>
      </c>
      <c r="M11240" t="str">
        <f t="shared" si="1402"/>
        <v>Thursday</v>
      </c>
      <c r="N11240" s="5">
        <f t="shared" si="1403"/>
        <v>313.98</v>
      </c>
      <c r="O11240">
        <f t="shared" si="1404"/>
        <v>17</v>
      </c>
      <c r="P11240">
        <f t="shared" si="1405"/>
        <v>163</v>
      </c>
      <c r="Q11240" s="6">
        <f t="shared" si="1406"/>
        <v>104.66</v>
      </c>
      <c r="R11240">
        <f t="shared" si="1407"/>
        <v>34874.639999999999</v>
      </c>
    </row>
    <row r="11241" spans="1:18" x14ac:dyDescent="0.35">
      <c r="A11241">
        <v>11240</v>
      </c>
      <c r="B11241" s="4">
        <v>45.7</v>
      </c>
      <c r="C11241" s="1">
        <v>866630</v>
      </c>
      <c r="D11241" s="1">
        <v>9395</v>
      </c>
      <c r="E11241">
        <v>3.5</v>
      </c>
      <c r="F11241" t="s">
        <v>10</v>
      </c>
      <c r="G11241" t="s">
        <v>9</v>
      </c>
      <c r="H11241" s="2">
        <v>42678</v>
      </c>
      <c r="I11241" s="2">
        <v>42694</v>
      </c>
      <c r="J11241" s="2">
        <v>42696</v>
      </c>
      <c r="K11241">
        <f t="shared" si="1400"/>
        <v>2</v>
      </c>
      <c r="L11241" t="str">
        <f t="shared" si="1401"/>
        <v>Sunday</v>
      </c>
      <c r="M11241" t="str">
        <f t="shared" si="1402"/>
        <v>Tuesday</v>
      </c>
      <c r="N11241" s="5">
        <f t="shared" si="1403"/>
        <v>91.4</v>
      </c>
      <c r="O11241">
        <f t="shared" si="1404"/>
        <v>16</v>
      </c>
      <c r="P11241">
        <f t="shared" si="1405"/>
        <v>697</v>
      </c>
      <c r="Q11241" s="6">
        <f t="shared" si="1406"/>
        <v>45.7</v>
      </c>
      <c r="R11241">
        <f t="shared" si="1407"/>
        <v>87903.458333333518</v>
      </c>
    </row>
    <row r="11242" spans="1:18" x14ac:dyDescent="0.35">
      <c r="A11242">
        <v>11241</v>
      </c>
      <c r="B11242" s="4">
        <v>154.88</v>
      </c>
      <c r="C11242" s="1">
        <v>141282</v>
      </c>
      <c r="D11242" s="1">
        <v>9395</v>
      </c>
      <c r="E11242">
        <v>5</v>
      </c>
      <c r="F11242" t="s">
        <v>7</v>
      </c>
      <c r="G11242" t="s">
        <v>8</v>
      </c>
      <c r="H11242" s="2">
        <v>42678</v>
      </c>
      <c r="I11242" s="2">
        <v>42686</v>
      </c>
      <c r="J11242" s="2">
        <v>42688</v>
      </c>
      <c r="K11242">
        <f t="shared" si="1400"/>
        <v>2</v>
      </c>
      <c r="L11242" t="str">
        <f t="shared" si="1401"/>
        <v>Saturday</v>
      </c>
      <c r="M11242" t="str">
        <f t="shared" si="1402"/>
        <v>Monday</v>
      </c>
      <c r="N11242" s="5">
        <f t="shared" si="1403"/>
        <v>309.76</v>
      </c>
      <c r="O11242">
        <f t="shared" si="1404"/>
        <v>8</v>
      </c>
      <c r="P11242">
        <f t="shared" si="1405"/>
        <v>340</v>
      </c>
      <c r="Q11242" s="6">
        <f t="shared" si="1406"/>
        <v>154.88</v>
      </c>
      <c r="R11242">
        <f t="shared" si="1407"/>
        <v>111540.96000000053</v>
      </c>
    </row>
    <row r="11243" spans="1:18" x14ac:dyDescent="0.35">
      <c r="A11243">
        <v>11242</v>
      </c>
      <c r="B11243" s="4">
        <v>72.040000000000006</v>
      </c>
      <c r="C11243" s="1">
        <v>600926</v>
      </c>
      <c r="D11243" s="1">
        <v>9395</v>
      </c>
      <c r="E11243">
        <v>3</v>
      </c>
      <c r="F11243" t="s">
        <v>7</v>
      </c>
      <c r="G11243" t="s">
        <v>9</v>
      </c>
      <c r="H11243" s="2">
        <v>42678</v>
      </c>
      <c r="I11243" s="2">
        <v>42678</v>
      </c>
      <c r="J11243" s="2">
        <v>42679</v>
      </c>
      <c r="K11243">
        <f t="shared" si="1400"/>
        <v>1</v>
      </c>
      <c r="L11243" t="str">
        <f t="shared" si="1401"/>
        <v>Friday</v>
      </c>
      <c r="M11243" t="str">
        <f t="shared" si="1402"/>
        <v>Saturday</v>
      </c>
      <c r="N11243" s="5">
        <f t="shared" si="1403"/>
        <v>72.040000000000006</v>
      </c>
      <c r="O11243">
        <f t="shared" si="1404"/>
        <v>0</v>
      </c>
      <c r="P11243">
        <f t="shared" si="1405"/>
        <v>71</v>
      </c>
      <c r="Q11243" s="6">
        <f t="shared" si="1406"/>
        <v>72.040000000000006</v>
      </c>
      <c r="R11243">
        <f t="shared" si="1407"/>
        <v>8269.380000000001</v>
      </c>
    </row>
    <row r="11244" spans="1:18" x14ac:dyDescent="0.35">
      <c r="A11244">
        <v>11243</v>
      </c>
      <c r="B11244" s="4">
        <v>187.54</v>
      </c>
      <c r="C11244" s="1">
        <v>257678</v>
      </c>
      <c r="D11244" s="1">
        <v>9395</v>
      </c>
      <c r="E11244">
        <v>4</v>
      </c>
      <c r="F11244" t="s">
        <v>7</v>
      </c>
      <c r="G11244" t="s">
        <v>9</v>
      </c>
      <c r="H11244" s="2">
        <v>42678</v>
      </c>
      <c r="I11244" s="2">
        <v>42679</v>
      </c>
      <c r="J11244" s="2">
        <v>42680</v>
      </c>
      <c r="K11244">
        <f t="shared" si="1400"/>
        <v>1</v>
      </c>
      <c r="L11244" t="str">
        <f t="shared" si="1401"/>
        <v>Saturday</v>
      </c>
      <c r="M11244" t="str">
        <f t="shared" si="1402"/>
        <v>Sunday</v>
      </c>
      <c r="N11244" s="5">
        <f t="shared" si="1403"/>
        <v>187.54</v>
      </c>
      <c r="O11244">
        <f t="shared" si="1404"/>
        <v>1</v>
      </c>
      <c r="P11244">
        <f t="shared" si="1405"/>
        <v>258</v>
      </c>
      <c r="Q11244" s="6">
        <f t="shared" si="1406"/>
        <v>187.54</v>
      </c>
      <c r="R11244">
        <f t="shared" si="1407"/>
        <v>69361.789999999368</v>
      </c>
    </row>
    <row r="11245" spans="1:18" x14ac:dyDescent="0.35">
      <c r="A11245">
        <v>10852</v>
      </c>
      <c r="B11245" s="4">
        <v>129.94</v>
      </c>
      <c r="C11245" s="1">
        <v>21272</v>
      </c>
      <c r="D11245" s="1">
        <v>9395</v>
      </c>
      <c r="E11245">
        <v>4</v>
      </c>
      <c r="F11245" t="s">
        <v>7</v>
      </c>
      <c r="G11245" t="s">
        <v>9</v>
      </c>
      <c r="H11245" s="2">
        <v>42677</v>
      </c>
      <c r="I11245" s="2">
        <v>42700</v>
      </c>
      <c r="J11245" s="2">
        <v>42701</v>
      </c>
      <c r="K11245">
        <f t="shared" si="1400"/>
        <v>1</v>
      </c>
      <c r="L11245" t="str">
        <f t="shared" si="1401"/>
        <v>Saturday</v>
      </c>
      <c r="M11245" t="str">
        <f t="shared" si="1402"/>
        <v>Sunday</v>
      </c>
      <c r="N11245" s="5">
        <f t="shared" si="1403"/>
        <v>129.94</v>
      </c>
      <c r="O11245">
        <f t="shared" si="1404"/>
        <v>23</v>
      </c>
      <c r="P11245">
        <f t="shared" si="1405"/>
        <v>1314</v>
      </c>
      <c r="Q11245" s="6">
        <f t="shared" si="1406"/>
        <v>129.94</v>
      </c>
      <c r="R11245">
        <f t="shared" si="1407"/>
        <v>275049.53500000032</v>
      </c>
    </row>
    <row r="11246" spans="1:18" x14ac:dyDescent="0.35">
      <c r="A11246">
        <v>11245</v>
      </c>
      <c r="B11246" s="4">
        <v>88.5</v>
      </c>
      <c r="C11246" s="1">
        <v>323576</v>
      </c>
      <c r="D11246" s="1">
        <v>9395</v>
      </c>
      <c r="E11246">
        <v>4</v>
      </c>
      <c r="F11246" t="s">
        <v>7</v>
      </c>
      <c r="G11246" t="s">
        <v>8</v>
      </c>
      <c r="H11246" s="2">
        <v>42678</v>
      </c>
      <c r="I11246" s="2">
        <v>42678</v>
      </c>
      <c r="J11246" s="2">
        <v>42679</v>
      </c>
      <c r="K11246">
        <f t="shared" si="1400"/>
        <v>1</v>
      </c>
      <c r="L11246" t="str">
        <f t="shared" si="1401"/>
        <v>Friday</v>
      </c>
      <c r="M11246" t="str">
        <f t="shared" si="1402"/>
        <v>Saturday</v>
      </c>
      <c r="N11246" s="5">
        <f t="shared" si="1403"/>
        <v>88.5</v>
      </c>
      <c r="O11246">
        <f t="shared" si="1404"/>
        <v>0</v>
      </c>
      <c r="P11246">
        <f t="shared" si="1405"/>
        <v>181</v>
      </c>
      <c r="Q11246" s="6">
        <f t="shared" si="1406"/>
        <v>88.5</v>
      </c>
      <c r="R11246">
        <f t="shared" si="1407"/>
        <v>24286.726666666989</v>
      </c>
    </row>
    <row r="11247" spans="1:18" x14ac:dyDescent="0.35">
      <c r="A11247">
        <v>11246</v>
      </c>
      <c r="B11247" s="7">
        <v>50.5</v>
      </c>
      <c r="C11247" s="1">
        <v>297388</v>
      </c>
      <c r="D11247" s="1">
        <v>9395</v>
      </c>
      <c r="E11247">
        <v>2.5</v>
      </c>
      <c r="F11247" t="s">
        <v>7</v>
      </c>
      <c r="G11247" t="s">
        <v>9</v>
      </c>
      <c r="H11247" s="2">
        <v>42678</v>
      </c>
      <c r="I11247" s="2">
        <v>42709</v>
      </c>
      <c r="J11247" s="2">
        <v>42710</v>
      </c>
      <c r="K11247">
        <f t="shared" si="1400"/>
        <v>1</v>
      </c>
      <c r="L11247" t="str">
        <f t="shared" si="1401"/>
        <v>Monday</v>
      </c>
      <c r="M11247" t="str">
        <f t="shared" si="1402"/>
        <v>Tuesday</v>
      </c>
      <c r="N11247" s="5">
        <f t="shared" si="1403"/>
        <v>50.5</v>
      </c>
      <c r="O11247">
        <f t="shared" si="1404"/>
        <v>31</v>
      </c>
      <c r="P11247">
        <f t="shared" si="1405"/>
        <v>865</v>
      </c>
      <c r="Q11247" s="6">
        <f t="shared" si="1406"/>
        <v>50.5</v>
      </c>
      <c r="R11247">
        <f t="shared" si="1407"/>
        <v>115774.32666666621</v>
      </c>
    </row>
    <row r="11248" spans="1:18" x14ac:dyDescent="0.35">
      <c r="A11248">
        <v>11247</v>
      </c>
      <c r="B11248" s="4">
        <v>262.44</v>
      </c>
      <c r="C11248" s="1">
        <v>597472</v>
      </c>
      <c r="D11248" s="1">
        <v>9395</v>
      </c>
      <c r="E11248">
        <v>3</v>
      </c>
      <c r="F11248" t="s">
        <v>12</v>
      </c>
      <c r="G11248" t="s">
        <v>9</v>
      </c>
      <c r="H11248" s="2">
        <v>42678</v>
      </c>
      <c r="I11248" s="2">
        <v>42679</v>
      </c>
      <c r="J11248" s="2">
        <v>42680</v>
      </c>
      <c r="K11248">
        <f t="shared" si="1400"/>
        <v>1</v>
      </c>
      <c r="L11248" t="str">
        <f t="shared" si="1401"/>
        <v>Saturday</v>
      </c>
      <c r="M11248" t="str">
        <f t="shared" si="1402"/>
        <v>Sunday</v>
      </c>
      <c r="N11248" s="5">
        <f t="shared" si="1403"/>
        <v>262.44</v>
      </c>
      <c r="O11248">
        <f t="shared" si="1404"/>
        <v>1</v>
      </c>
      <c r="P11248">
        <f t="shared" si="1405"/>
        <v>50</v>
      </c>
      <c r="Q11248" s="6">
        <f t="shared" si="1406"/>
        <v>262.44</v>
      </c>
      <c r="R11248">
        <f t="shared" si="1407"/>
        <v>14173.499999999996</v>
      </c>
    </row>
    <row r="11249" spans="1:18" x14ac:dyDescent="0.35">
      <c r="A11249">
        <v>11248</v>
      </c>
      <c r="B11249" s="4">
        <v>179.3733333333</v>
      </c>
      <c r="C11249" s="1">
        <v>180880</v>
      </c>
      <c r="D11249" s="1">
        <v>9395</v>
      </c>
      <c r="E11249">
        <v>4</v>
      </c>
      <c r="F11249" t="s">
        <v>7</v>
      </c>
      <c r="G11249" t="s">
        <v>9</v>
      </c>
      <c r="H11249" s="2">
        <v>42678</v>
      </c>
      <c r="I11249" s="2">
        <v>42713</v>
      </c>
      <c r="J11249" s="2">
        <v>42716</v>
      </c>
      <c r="K11249">
        <f t="shared" si="1400"/>
        <v>3</v>
      </c>
      <c r="L11249" t="str">
        <f t="shared" si="1401"/>
        <v>Friday</v>
      </c>
      <c r="M11249" t="str">
        <f t="shared" si="1402"/>
        <v>Monday</v>
      </c>
      <c r="N11249" s="5">
        <f t="shared" si="1403"/>
        <v>538.11999999989996</v>
      </c>
      <c r="O11249">
        <f t="shared" si="1404"/>
        <v>35</v>
      </c>
      <c r="P11249">
        <f t="shared" si="1405"/>
        <v>270</v>
      </c>
      <c r="Q11249" s="6">
        <f t="shared" si="1406"/>
        <v>179.3733333333</v>
      </c>
      <c r="R11249">
        <f t="shared" si="1407"/>
        <v>92385.680000000328</v>
      </c>
    </row>
    <row r="11250" spans="1:18" x14ac:dyDescent="0.35">
      <c r="A11250">
        <v>11249</v>
      </c>
      <c r="B11250" s="4">
        <v>95</v>
      </c>
      <c r="C11250" s="1">
        <v>21308</v>
      </c>
      <c r="D11250" s="1">
        <v>9395</v>
      </c>
      <c r="E11250">
        <v>4</v>
      </c>
      <c r="F11250" t="s">
        <v>7</v>
      </c>
      <c r="G11250" t="s">
        <v>9</v>
      </c>
      <c r="H11250" s="2">
        <v>42678</v>
      </c>
      <c r="I11250" s="2">
        <v>42678</v>
      </c>
      <c r="J11250" s="2">
        <v>42680</v>
      </c>
      <c r="K11250">
        <f t="shared" si="1400"/>
        <v>2</v>
      </c>
      <c r="L11250" t="str">
        <f t="shared" si="1401"/>
        <v>Friday</v>
      </c>
      <c r="M11250" t="str">
        <f t="shared" si="1402"/>
        <v>Sunday</v>
      </c>
      <c r="N11250" s="5">
        <f t="shared" si="1403"/>
        <v>190</v>
      </c>
      <c r="O11250">
        <f t="shared" si="1404"/>
        <v>0</v>
      </c>
      <c r="P11250">
        <f t="shared" si="1405"/>
        <v>198</v>
      </c>
      <c r="Q11250" s="6">
        <f t="shared" si="1406"/>
        <v>95</v>
      </c>
      <c r="R11250">
        <f t="shared" si="1407"/>
        <v>32150.78000000021</v>
      </c>
    </row>
    <row r="11251" spans="1:18" x14ac:dyDescent="0.35">
      <c r="A11251">
        <v>11250</v>
      </c>
      <c r="B11251" s="4">
        <v>43.68</v>
      </c>
      <c r="C11251" s="1">
        <v>596878</v>
      </c>
      <c r="D11251" s="1">
        <v>9395</v>
      </c>
      <c r="E11251">
        <v>3.5</v>
      </c>
      <c r="F11251" t="s">
        <v>7</v>
      </c>
      <c r="G11251" t="s">
        <v>8</v>
      </c>
      <c r="H11251" s="2">
        <v>42678</v>
      </c>
      <c r="I11251" s="2">
        <v>42678</v>
      </c>
      <c r="J11251" s="2">
        <v>42679</v>
      </c>
      <c r="K11251">
        <f t="shared" si="1400"/>
        <v>1</v>
      </c>
      <c r="L11251" t="str">
        <f t="shared" si="1401"/>
        <v>Friday</v>
      </c>
      <c r="M11251" t="str">
        <f t="shared" si="1402"/>
        <v>Saturday</v>
      </c>
      <c r="N11251" s="5">
        <f t="shared" si="1403"/>
        <v>43.68</v>
      </c>
      <c r="O11251">
        <f t="shared" si="1404"/>
        <v>0</v>
      </c>
      <c r="P11251">
        <f t="shared" si="1405"/>
        <v>142</v>
      </c>
      <c r="Q11251" s="6">
        <f t="shared" si="1406"/>
        <v>43.68</v>
      </c>
      <c r="R11251">
        <f t="shared" si="1407"/>
        <v>11989.609999999404</v>
      </c>
    </row>
    <row r="11252" spans="1:18" x14ac:dyDescent="0.35">
      <c r="A11252">
        <v>11251</v>
      </c>
      <c r="B11252" s="4">
        <v>34.94</v>
      </c>
      <c r="C11252" s="1">
        <v>197996</v>
      </c>
      <c r="D11252" s="1">
        <v>9395</v>
      </c>
      <c r="E11252">
        <v>3.5</v>
      </c>
      <c r="F11252" t="s">
        <v>7</v>
      </c>
      <c r="G11252" t="s">
        <v>9</v>
      </c>
      <c r="H11252" s="2">
        <v>42678</v>
      </c>
      <c r="I11252" s="2">
        <v>42692</v>
      </c>
      <c r="J11252" s="2">
        <v>42693</v>
      </c>
      <c r="K11252">
        <f t="shared" si="1400"/>
        <v>1</v>
      </c>
      <c r="L11252" t="str">
        <f t="shared" si="1401"/>
        <v>Friday</v>
      </c>
      <c r="M11252" t="str">
        <f t="shared" si="1402"/>
        <v>Saturday</v>
      </c>
      <c r="N11252" s="5">
        <f t="shared" si="1403"/>
        <v>34.94</v>
      </c>
      <c r="O11252">
        <f t="shared" si="1404"/>
        <v>14</v>
      </c>
      <c r="P11252">
        <f t="shared" si="1405"/>
        <v>2679</v>
      </c>
      <c r="Q11252" s="6">
        <f t="shared" si="1406"/>
        <v>34.94</v>
      </c>
      <c r="R11252">
        <f t="shared" si="1407"/>
        <v>129960.21999999994</v>
      </c>
    </row>
    <row r="11253" spans="1:18" x14ac:dyDescent="0.35">
      <c r="A11253">
        <v>11252</v>
      </c>
      <c r="B11253" s="4">
        <v>51</v>
      </c>
      <c r="C11253" s="1">
        <v>866630</v>
      </c>
      <c r="D11253" s="1">
        <v>9395</v>
      </c>
      <c r="E11253">
        <v>3.5</v>
      </c>
      <c r="F11253" t="s">
        <v>10</v>
      </c>
      <c r="G11253" t="s">
        <v>9</v>
      </c>
      <c r="H11253" s="2">
        <v>42678</v>
      </c>
      <c r="I11253" s="2">
        <v>42679</v>
      </c>
      <c r="J11253" s="2">
        <v>42681</v>
      </c>
      <c r="K11253">
        <f t="shared" si="1400"/>
        <v>2</v>
      </c>
      <c r="L11253" t="str">
        <f t="shared" si="1401"/>
        <v>Saturday</v>
      </c>
      <c r="M11253" t="str">
        <f t="shared" si="1402"/>
        <v>Monday</v>
      </c>
      <c r="N11253" s="5">
        <f t="shared" si="1403"/>
        <v>102</v>
      </c>
      <c r="O11253">
        <f t="shared" si="1404"/>
        <v>1</v>
      </c>
      <c r="P11253">
        <f t="shared" si="1405"/>
        <v>697</v>
      </c>
      <c r="Q11253" s="6">
        <f t="shared" si="1406"/>
        <v>51</v>
      </c>
      <c r="R11253">
        <f t="shared" si="1407"/>
        <v>87903.458333333518</v>
      </c>
    </row>
    <row r="11254" spans="1:18" x14ac:dyDescent="0.35">
      <c r="A11254">
        <v>11253</v>
      </c>
      <c r="B11254" s="4">
        <v>71.7</v>
      </c>
      <c r="C11254" s="1">
        <v>1089556</v>
      </c>
      <c r="D11254" s="1">
        <v>9395</v>
      </c>
      <c r="E11254">
        <v>2.5</v>
      </c>
      <c r="F11254" t="s">
        <v>7</v>
      </c>
      <c r="G11254" t="s">
        <v>9</v>
      </c>
      <c r="H11254" s="2">
        <v>42678</v>
      </c>
      <c r="I11254" s="2">
        <v>42679</v>
      </c>
      <c r="J11254" s="2">
        <v>42680</v>
      </c>
      <c r="K11254">
        <f t="shared" si="1400"/>
        <v>1</v>
      </c>
      <c r="L11254" t="str">
        <f t="shared" si="1401"/>
        <v>Saturday</v>
      </c>
      <c r="M11254" t="str">
        <f t="shared" si="1402"/>
        <v>Sunday</v>
      </c>
      <c r="N11254" s="5">
        <f t="shared" si="1403"/>
        <v>71.7</v>
      </c>
      <c r="O11254">
        <f t="shared" si="1404"/>
        <v>1</v>
      </c>
      <c r="P11254">
        <f t="shared" si="1405"/>
        <v>33</v>
      </c>
      <c r="Q11254" s="6">
        <f t="shared" si="1406"/>
        <v>71.7</v>
      </c>
      <c r="R11254">
        <f t="shared" si="1407"/>
        <v>6750.26</v>
      </c>
    </row>
    <row r="11255" spans="1:18" x14ac:dyDescent="0.35">
      <c r="A11255">
        <v>11254</v>
      </c>
      <c r="B11255" s="4">
        <v>107.34</v>
      </c>
      <c r="C11255" s="1">
        <v>179404</v>
      </c>
      <c r="D11255" s="1">
        <v>9395</v>
      </c>
      <c r="E11255">
        <v>3.5</v>
      </c>
      <c r="F11255" t="s">
        <v>7</v>
      </c>
      <c r="G11255" t="s">
        <v>8</v>
      </c>
      <c r="H11255" s="2">
        <v>42678</v>
      </c>
      <c r="I11255" s="2">
        <v>42681</v>
      </c>
      <c r="J11255" s="2">
        <v>42684</v>
      </c>
      <c r="K11255">
        <f t="shared" si="1400"/>
        <v>3</v>
      </c>
      <c r="L11255" t="str">
        <f t="shared" si="1401"/>
        <v>Monday</v>
      </c>
      <c r="M11255" t="str">
        <f t="shared" si="1402"/>
        <v>Thursday</v>
      </c>
      <c r="N11255" s="5">
        <f t="shared" si="1403"/>
        <v>322.02</v>
      </c>
      <c r="O11255">
        <f t="shared" si="1404"/>
        <v>3</v>
      </c>
      <c r="P11255">
        <f t="shared" si="1405"/>
        <v>170</v>
      </c>
      <c r="Q11255" s="6">
        <f t="shared" si="1406"/>
        <v>107.34</v>
      </c>
      <c r="R11255">
        <f t="shared" si="1407"/>
        <v>39402.98333333349</v>
      </c>
    </row>
    <row r="11256" spans="1:18" x14ac:dyDescent="0.35">
      <c r="A11256">
        <v>11255</v>
      </c>
      <c r="B11256" s="4">
        <v>149.22</v>
      </c>
      <c r="C11256" s="1">
        <v>461164</v>
      </c>
      <c r="D11256" s="1">
        <v>9395</v>
      </c>
      <c r="E11256">
        <v>4</v>
      </c>
      <c r="F11256" t="s">
        <v>7</v>
      </c>
      <c r="G11256" t="s">
        <v>8</v>
      </c>
      <c r="H11256" s="2">
        <v>42678</v>
      </c>
      <c r="I11256" s="2">
        <v>42686</v>
      </c>
      <c r="J11256" s="2">
        <v>42687</v>
      </c>
      <c r="K11256">
        <f t="shared" si="1400"/>
        <v>1</v>
      </c>
      <c r="L11256" t="str">
        <f t="shared" si="1401"/>
        <v>Saturday</v>
      </c>
      <c r="M11256" t="str">
        <f t="shared" si="1402"/>
        <v>Sunday</v>
      </c>
      <c r="N11256" s="5">
        <f t="shared" si="1403"/>
        <v>149.22</v>
      </c>
      <c r="O11256">
        <f t="shared" si="1404"/>
        <v>8</v>
      </c>
      <c r="P11256">
        <f t="shared" si="1405"/>
        <v>137</v>
      </c>
      <c r="Q11256" s="6">
        <f t="shared" si="1406"/>
        <v>149.22</v>
      </c>
      <c r="R11256">
        <f t="shared" si="1407"/>
        <v>35887.096666666883</v>
      </c>
    </row>
    <row r="11257" spans="1:18" x14ac:dyDescent="0.35">
      <c r="A11257">
        <v>11256</v>
      </c>
      <c r="B11257" s="4">
        <v>247.1</v>
      </c>
      <c r="C11257" s="1">
        <v>2313076</v>
      </c>
      <c r="D11257" s="1">
        <v>9395</v>
      </c>
      <c r="E11257">
        <v>5</v>
      </c>
      <c r="F11257" t="s">
        <v>7</v>
      </c>
      <c r="G11257" t="s">
        <v>8</v>
      </c>
      <c r="H11257" s="2">
        <v>42678</v>
      </c>
      <c r="I11257" s="2">
        <v>42709</v>
      </c>
      <c r="J11257" s="2">
        <v>42711</v>
      </c>
      <c r="K11257">
        <f t="shared" si="1400"/>
        <v>2</v>
      </c>
      <c r="L11257" t="str">
        <f t="shared" si="1401"/>
        <v>Monday</v>
      </c>
      <c r="M11257" t="str">
        <f t="shared" si="1402"/>
        <v>Wednesday</v>
      </c>
      <c r="N11257" s="5">
        <f t="shared" si="1403"/>
        <v>494.2</v>
      </c>
      <c r="O11257">
        <f t="shared" si="1404"/>
        <v>31</v>
      </c>
      <c r="P11257">
        <f t="shared" si="1405"/>
        <v>411</v>
      </c>
      <c r="Q11257" s="6">
        <f t="shared" si="1406"/>
        <v>247.1</v>
      </c>
      <c r="R11257">
        <f t="shared" si="1407"/>
        <v>175216.85599999968</v>
      </c>
    </row>
    <row r="11258" spans="1:18" x14ac:dyDescent="0.35">
      <c r="A11258">
        <v>11257</v>
      </c>
      <c r="B11258" s="4">
        <v>165.88</v>
      </c>
      <c r="C11258" s="1">
        <v>180880</v>
      </c>
      <c r="D11258" s="1">
        <v>9395</v>
      </c>
      <c r="E11258">
        <v>4</v>
      </c>
      <c r="F11258" t="s">
        <v>7</v>
      </c>
      <c r="G11258" t="s">
        <v>9</v>
      </c>
      <c r="H11258" s="2">
        <v>42678</v>
      </c>
      <c r="I11258" s="2">
        <v>42696</v>
      </c>
      <c r="J11258" s="2">
        <v>42698</v>
      </c>
      <c r="K11258">
        <f t="shared" si="1400"/>
        <v>2</v>
      </c>
      <c r="L11258" t="str">
        <f t="shared" si="1401"/>
        <v>Tuesday</v>
      </c>
      <c r="M11258" t="str">
        <f t="shared" si="1402"/>
        <v>Thursday</v>
      </c>
      <c r="N11258" s="5">
        <f t="shared" si="1403"/>
        <v>331.76</v>
      </c>
      <c r="O11258">
        <f t="shared" si="1404"/>
        <v>18</v>
      </c>
      <c r="P11258">
        <f t="shared" si="1405"/>
        <v>270</v>
      </c>
      <c r="Q11258" s="6">
        <f t="shared" si="1406"/>
        <v>165.88</v>
      </c>
      <c r="R11258">
        <f t="shared" si="1407"/>
        <v>92385.680000000328</v>
      </c>
    </row>
    <row r="11259" spans="1:18" x14ac:dyDescent="0.35">
      <c r="A11259">
        <v>11258</v>
      </c>
      <c r="B11259" s="4">
        <v>162.4</v>
      </c>
      <c r="C11259" s="1">
        <v>1861318</v>
      </c>
      <c r="D11259" s="1">
        <v>9395</v>
      </c>
      <c r="E11259">
        <v>5</v>
      </c>
      <c r="F11259" t="s">
        <v>7</v>
      </c>
      <c r="G11259" t="s">
        <v>9</v>
      </c>
      <c r="H11259" s="2">
        <v>42678</v>
      </c>
      <c r="I11259" s="2">
        <v>42682</v>
      </c>
      <c r="J11259" s="2">
        <v>42685</v>
      </c>
      <c r="K11259">
        <f t="shared" ref="K11259:K11322" si="1408">J11259-I11259</f>
        <v>3</v>
      </c>
      <c r="L11259" t="str">
        <f t="shared" ref="L11259:L11322" si="1409">TEXT(I11259,"dddd")</f>
        <v>Tuesday</v>
      </c>
      <c r="M11259" t="str">
        <f t="shared" ref="M11259:M11322" si="1410">TEXT(J11259,"dddd")</f>
        <v>Friday</v>
      </c>
      <c r="N11259" s="5">
        <f t="shared" ref="N11259:N11322" si="1411">B11259*K11259</f>
        <v>487.20000000000005</v>
      </c>
      <c r="O11259">
        <f t="shared" ref="O11259:O11322" si="1412">I11259-H11259</f>
        <v>4</v>
      </c>
      <c r="P11259">
        <f t="shared" ref="P11259:P11322" si="1413">COUNTIF($C:$C,C11259)</f>
        <v>512</v>
      </c>
      <c r="Q11259" s="6">
        <f t="shared" ref="Q11259:Q11322" si="1414">B11259</f>
        <v>162.4</v>
      </c>
      <c r="R11259">
        <f t="shared" ref="R11259:R11322" si="1415">SUMIF($C:$C,C11259,$N:$N)</f>
        <v>147107.77999999968</v>
      </c>
    </row>
    <row r="11260" spans="1:18" x14ac:dyDescent="0.35">
      <c r="A11260">
        <v>11259</v>
      </c>
      <c r="B11260" s="4">
        <v>123.54</v>
      </c>
      <c r="C11260" s="1">
        <v>510678</v>
      </c>
      <c r="D11260" s="1">
        <v>9395</v>
      </c>
      <c r="E11260">
        <v>5</v>
      </c>
      <c r="F11260" t="s">
        <v>7</v>
      </c>
      <c r="G11260" t="s">
        <v>9</v>
      </c>
      <c r="H11260" s="2">
        <v>42678</v>
      </c>
      <c r="I11260" s="2">
        <v>42682</v>
      </c>
      <c r="J11260" s="2">
        <v>42684</v>
      </c>
      <c r="K11260">
        <f t="shared" si="1408"/>
        <v>2</v>
      </c>
      <c r="L11260" t="str">
        <f t="shared" si="1409"/>
        <v>Tuesday</v>
      </c>
      <c r="M11260" t="str">
        <f t="shared" si="1410"/>
        <v>Thursday</v>
      </c>
      <c r="N11260" s="5">
        <f t="shared" si="1411"/>
        <v>247.08</v>
      </c>
      <c r="O11260">
        <f t="shared" si="1412"/>
        <v>4</v>
      </c>
      <c r="P11260">
        <f t="shared" si="1413"/>
        <v>440</v>
      </c>
      <c r="Q11260" s="6">
        <f t="shared" si="1414"/>
        <v>123.54</v>
      </c>
      <c r="R11260">
        <f t="shared" si="1415"/>
        <v>117714.44666666667</v>
      </c>
    </row>
    <row r="11261" spans="1:18" x14ac:dyDescent="0.35">
      <c r="A11261">
        <v>11260</v>
      </c>
      <c r="B11261" s="4">
        <v>88.74</v>
      </c>
      <c r="C11261" s="1">
        <v>577502</v>
      </c>
      <c r="D11261" s="1">
        <v>9395</v>
      </c>
      <c r="E11261">
        <v>3.5</v>
      </c>
      <c r="F11261" t="s">
        <v>7</v>
      </c>
      <c r="G11261" t="s">
        <v>9</v>
      </c>
      <c r="H11261" s="2">
        <v>42678</v>
      </c>
      <c r="I11261" s="2">
        <v>42678</v>
      </c>
      <c r="J11261" s="2">
        <v>42679</v>
      </c>
      <c r="K11261">
        <f t="shared" si="1408"/>
        <v>1</v>
      </c>
      <c r="L11261" t="str">
        <f t="shared" si="1409"/>
        <v>Friday</v>
      </c>
      <c r="M11261" t="str">
        <f t="shared" si="1410"/>
        <v>Saturday</v>
      </c>
      <c r="N11261" s="5">
        <f t="shared" si="1411"/>
        <v>88.74</v>
      </c>
      <c r="O11261">
        <f t="shared" si="1412"/>
        <v>0</v>
      </c>
      <c r="P11261">
        <f t="shared" si="1413"/>
        <v>309</v>
      </c>
      <c r="Q11261" s="6">
        <f t="shared" si="1414"/>
        <v>88.74</v>
      </c>
      <c r="R11261">
        <f t="shared" si="1415"/>
        <v>50293.476666666866</v>
      </c>
    </row>
    <row r="11262" spans="1:18" x14ac:dyDescent="0.35">
      <c r="A11262">
        <v>11261</v>
      </c>
      <c r="B11262" s="4">
        <v>49.86</v>
      </c>
      <c r="C11262" s="1">
        <v>197996</v>
      </c>
      <c r="D11262" s="1">
        <v>9395</v>
      </c>
      <c r="E11262">
        <v>3.5</v>
      </c>
      <c r="F11262" t="s">
        <v>7</v>
      </c>
      <c r="G11262" t="s">
        <v>9</v>
      </c>
      <c r="H11262" s="2">
        <v>42678</v>
      </c>
      <c r="I11262" s="2">
        <v>42688</v>
      </c>
      <c r="J11262" s="2">
        <v>42689</v>
      </c>
      <c r="K11262">
        <f t="shared" si="1408"/>
        <v>1</v>
      </c>
      <c r="L11262" t="str">
        <f t="shared" si="1409"/>
        <v>Monday</v>
      </c>
      <c r="M11262" t="str">
        <f t="shared" si="1410"/>
        <v>Tuesday</v>
      </c>
      <c r="N11262" s="5">
        <f t="shared" si="1411"/>
        <v>49.86</v>
      </c>
      <c r="O11262">
        <f t="shared" si="1412"/>
        <v>10</v>
      </c>
      <c r="P11262">
        <f t="shared" si="1413"/>
        <v>2679</v>
      </c>
      <c r="Q11262" s="6">
        <f t="shared" si="1414"/>
        <v>49.86</v>
      </c>
      <c r="R11262">
        <f t="shared" si="1415"/>
        <v>129960.21999999994</v>
      </c>
    </row>
    <row r="11263" spans="1:18" x14ac:dyDescent="0.35">
      <c r="A11263">
        <v>11262</v>
      </c>
      <c r="B11263" s="4">
        <v>145.36000000000001</v>
      </c>
      <c r="C11263" s="1">
        <v>141282</v>
      </c>
      <c r="D11263" s="1">
        <v>9395</v>
      </c>
      <c r="E11263">
        <v>5</v>
      </c>
      <c r="F11263" t="s">
        <v>7</v>
      </c>
      <c r="G11263" t="s">
        <v>8</v>
      </c>
      <c r="H11263" s="2">
        <v>42678</v>
      </c>
      <c r="I11263" s="2">
        <v>42685</v>
      </c>
      <c r="J11263" s="2">
        <v>42687</v>
      </c>
      <c r="K11263">
        <f t="shared" si="1408"/>
        <v>2</v>
      </c>
      <c r="L11263" t="str">
        <f t="shared" si="1409"/>
        <v>Friday</v>
      </c>
      <c r="M11263" t="str">
        <f t="shared" si="1410"/>
        <v>Sunday</v>
      </c>
      <c r="N11263" s="5">
        <f t="shared" si="1411"/>
        <v>290.72000000000003</v>
      </c>
      <c r="O11263">
        <f t="shared" si="1412"/>
        <v>7</v>
      </c>
      <c r="P11263">
        <f t="shared" si="1413"/>
        <v>340</v>
      </c>
      <c r="Q11263" s="6">
        <f t="shared" si="1414"/>
        <v>145.36000000000001</v>
      </c>
      <c r="R11263">
        <f t="shared" si="1415"/>
        <v>111540.96000000053</v>
      </c>
    </row>
    <row r="11264" spans="1:18" x14ac:dyDescent="0.35">
      <c r="A11264">
        <v>11263</v>
      </c>
      <c r="B11264" s="4">
        <v>48.66</v>
      </c>
      <c r="C11264" s="1">
        <v>1058728</v>
      </c>
      <c r="D11264" s="1">
        <v>9395</v>
      </c>
      <c r="E11264">
        <v>4</v>
      </c>
      <c r="F11264" t="s">
        <v>10</v>
      </c>
      <c r="G11264" t="s">
        <v>9</v>
      </c>
      <c r="H11264" s="2">
        <v>42678</v>
      </c>
      <c r="I11264" s="2">
        <v>42682</v>
      </c>
      <c r="J11264" s="2">
        <v>42685</v>
      </c>
      <c r="K11264">
        <f t="shared" si="1408"/>
        <v>3</v>
      </c>
      <c r="L11264" t="str">
        <f t="shared" si="1409"/>
        <v>Tuesday</v>
      </c>
      <c r="M11264" t="str">
        <f t="shared" si="1410"/>
        <v>Friday</v>
      </c>
      <c r="N11264" s="5">
        <f t="shared" si="1411"/>
        <v>145.97999999999999</v>
      </c>
      <c r="O11264">
        <f t="shared" si="1412"/>
        <v>4</v>
      </c>
      <c r="P11264">
        <f t="shared" si="1413"/>
        <v>151</v>
      </c>
      <c r="Q11264" s="6">
        <f t="shared" si="1414"/>
        <v>48.66</v>
      </c>
      <c r="R11264">
        <f t="shared" si="1415"/>
        <v>28096.840000000204</v>
      </c>
    </row>
    <row r="11265" spans="1:18" x14ac:dyDescent="0.35">
      <c r="A11265">
        <v>11264</v>
      </c>
      <c r="B11265" s="4">
        <v>52.98</v>
      </c>
      <c r="C11265" s="1">
        <v>866630</v>
      </c>
      <c r="D11265" s="1">
        <v>9395</v>
      </c>
      <c r="E11265">
        <v>3.5</v>
      </c>
      <c r="F11265" t="s">
        <v>10</v>
      </c>
      <c r="G11265" t="s">
        <v>9</v>
      </c>
      <c r="H11265" s="2">
        <v>42678</v>
      </c>
      <c r="I11265" s="2">
        <v>42684</v>
      </c>
      <c r="J11265" s="2">
        <v>42685</v>
      </c>
      <c r="K11265">
        <f t="shared" si="1408"/>
        <v>1</v>
      </c>
      <c r="L11265" t="str">
        <f t="shared" si="1409"/>
        <v>Thursday</v>
      </c>
      <c r="M11265" t="str">
        <f t="shared" si="1410"/>
        <v>Friday</v>
      </c>
      <c r="N11265" s="5">
        <f t="shared" si="1411"/>
        <v>52.98</v>
      </c>
      <c r="O11265">
        <f t="shared" si="1412"/>
        <v>6</v>
      </c>
      <c r="P11265">
        <f t="shared" si="1413"/>
        <v>697</v>
      </c>
      <c r="Q11265" s="6">
        <f t="shared" si="1414"/>
        <v>52.98</v>
      </c>
      <c r="R11265">
        <f t="shared" si="1415"/>
        <v>87903.458333333518</v>
      </c>
    </row>
    <row r="11266" spans="1:18" x14ac:dyDescent="0.35">
      <c r="A11266">
        <v>11265</v>
      </c>
      <c r="B11266" s="4">
        <v>40.72</v>
      </c>
      <c r="C11266" s="1">
        <v>866630</v>
      </c>
      <c r="D11266" s="1">
        <v>9395</v>
      </c>
      <c r="E11266">
        <v>3.5</v>
      </c>
      <c r="F11266" t="s">
        <v>10</v>
      </c>
      <c r="G11266" t="s">
        <v>9</v>
      </c>
      <c r="H11266" s="2">
        <v>42678</v>
      </c>
      <c r="I11266" s="2">
        <v>42687</v>
      </c>
      <c r="J11266" s="2">
        <v>42689</v>
      </c>
      <c r="K11266">
        <f t="shared" si="1408"/>
        <v>2</v>
      </c>
      <c r="L11266" t="str">
        <f t="shared" si="1409"/>
        <v>Sunday</v>
      </c>
      <c r="M11266" t="str">
        <f t="shared" si="1410"/>
        <v>Tuesday</v>
      </c>
      <c r="N11266" s="5">
        <f t="shared" si="1411"/>
        <v>81.44</v>
      </c>
      <c r="O11266">
        <f t="shared" si="1412"/>
        <v>9</v>
      </c>
      <c r="P11266">
        <f t="shared" si="1413"/>
        <v>697</v>
      </c>
      <c r="Q11266" s="6">
        <f t="shared" si="1414"/>
        <v>40.72</v>
      </c>
      <c r="R11266">
        <f t="shared" si="1415"/>
        <v>87903.458333333518</v>
      </c>
    </row>
    <row r="11267" spans="1:18" x14ac:dyDescent="0.35">
      <c r="A11267">
        <v>11266</v>
      </c>
      <c r="B11267" s="4">
        <v>183.04</v>
      </c>
      <c r="C11267" s="1">
        <v>461164</v>
      </c>
      <c r="D11267" s="1">
        <v>9395</v>
      </c>
      <c r="E11267">
        <v>4</v>
      </c>
      <c r="F11267" t="s">
        <v>7</v>
      </c>
      <c r="G11267" t="s">
        <v>8</v>
      </c>
      <c r="H11267" s="2">
        <v>42678</v>
      </c>
      <c r="I11267" s="2">
        <v>42678</v>
      </c>
      <c r="J11267" s="2">
        <v>42679</v>
      </c>
      <c r="K11267">
        <f t="shared" si="1408"/>
        <v>1</v>
      </c>
      <c r="L11267" t="str">
        <f t="shared" si="1409"/>
        <v>Friday</v>
      </c>
      <c r="M11267" t="str">
        <f t="shared" si="1410"/>
        <v>Saturday</v>
      </c>
      <c r="N11267" s="5">
        <f t="shared" si="1411"/>
        <v>183.04</v>
      </c>
      <c r="O11267">
        <f t="shared" si="1412"/>
        <v>0</v>
      </c>
      <c r="P11267">
        <f t="shared" si="1413"/>
        <v>137</v>
      </c>
      <c r="Q11267" s="6">
        <f t="shared" si="1414"/>
        <v>183.04</v>
      </c>
      <c r="R11267">
        <f t="shared" si="1415"/>
        <v>35887.096666666883</v>
      </c>
    </row>
    <row r="11268" spans="1:18" x14ac:dyDescent="0.35">
      <c r="A11268">
        <v>11267</v>
      </c>
      <c r="B11268" s="4">
        <v>48.84</v>
      </c>
      <c r="C11268" s="1">
        <v>197996</v>
      </c>
      <c r="D11268" s="1">
        <v>9395</v>
      </c>
      <c r="E11268">
        <v>3.5</v>
      </c>
      <c r="F11268" t="s">
        <v>7</v>
      </c>
      <c r="G11268" t="s">
        <v>9</v>
      </c>
      <c r="H11268" s="2">
        <v>42678</v>
      </c>
      <c r="I11268" s="2">
        <v>42684</v>
      </c>
      <c r="J11268" s="2">
        <v>42685</v>
      </c>
      <c r="K11268">
        <f t="shared" si="1408"/>
        <v>1</v>
      </c>
      <c r="L11268" t="str">
        <f t="shared" si="1409"/>
        <v>Thursday</v>
      </c>
      <c r="M11268" t="str">
        <f t="shared" si="1410"/>
        <v>Friday</v>
      </c>
      <c r="N11268" s="5">
        <f t="shared" si="1411"/>
        <v>48.84</v>
      </c>
      <c r="O11268">
        <f t="shared" si="1412"/>
        <v>6</v>
      </c>
      <c r="P11268">
        <f t="shared" si="1413"/>
        <v>2679</v>
      </c>
      <c r="Q11268" s="6">
        <f t="shared" si="1414"/>
        <v>48.84</v>
      </c>
      <c r="R11268">
        <f t="shared" si="1415"/>
        <v>129960.21999999994</v>
      </c>
    </row>
    <row r="11269" spans="1:18" x14ac:dyDescent="0.35">
      <c r="A11269">
        <v>11268</v>
      </c>
      <c r="B11269" s="4">
        <v>133.24</v>
      </c>
      <c r="C11269" s="1">
        <v>21360</v>
      </c>
      <c r="D11269" s="1">
        <v>9395</v>
      </c>
      <c r="E11269">
        <v>4.5</v>
      </c>
      <c r="F11269" t="s">
        <v>7</v>
      </c>
      <c r="G11269" t="s">
        <v>8</v>
      </c>
      <c r="H11269" s="2">
        <v>42678</v>
      </c>
      <c r="I11269" s="2">
        <v>42686</v>
      </c>
      <c r="J11269" s="2">
        <v>42688</v>
      </c>
      <c r="K11269">
        <f t="shared" si="1408"/>
        <v>2</v>
      </c>
      <c r="L11269" t="str">
        <f t="shared" si="1409"/>
        <v>Saturday</v>
      </c>
      <c r="M11269" t="str">
        <f t="shared" si="1410"/>
        <v>Monday</v>
      </c>
      <c r="N11269" s="5">
        <f t="shared" si="1411"/>
        <v>266.48</v>
      </c>
      <c r="O11269">
        <f t="shared" si="1412"/>
        <v>8</v>
      </c>
      <c r="P11269">
        <f t="shared" si="1413"/>
        <v>288</v>
      </c>
      <c r="Q11269" s="6">
        <f t="shared" si="1414"/>
        <v>133.24</v>
      </c>
      <c r="R11269">
        <f t="shared" si="1415"/>
        <v>71319.099999999627</v>
      </c>
    </row>
    <row r="11270" spans="1:18" x14ac:dyDescent="0.35">
      <c r="A11270">
        <v>11269</v>
      </c>
      <c r="B11270" s="4">
        <v>166.54</v>
      </c>
      <c r="C11270" s="1">
        <v>21294</v>
      </c>
      <c r="D11270" s="1">
        <v>9395</v>
      </c>
      <c r="E11270">
        <v>4</v>
      </c>
      <c r="F11270" t="s">
        <v>7</v>
      </c>
      <c r="G11270" t="s">
        <v>8</v>
      </c>
      <c r="H11270" s="2">
        <v>42678</v>
      </c>
      <c r="I11270" s="2">
        <v>42686</v>
      </c>
      <c r="J11270" s="2">
        <v>42688</v>
      </c>
      <c r="K11270">
        <f t="shared" si="1408"/>
        <v>2</v>
      </c>
      <c r="L11270" t="str">
        <f t="shared" si="1409"/>
        <v>Saturday</v>
      </c>
      <c r="M11270" t="str">
        <f t="shared" si="1410"/>
        <v>Monday</v>
      </c>
      <c r="N11270" s="5">
        <f t="shared" si="1411"/>
        <v>333.08</v>
      </c>
      <c r="O11270">
        <f t="shared" si="1412"/>
        <v>8</v>
      </c>
      <c r="P11270">
        <f t="shared" si="1413"/>
        <v>111</v>
      </c>
      <c r="Q11270" s="6">
        <f t="shared" si="1414"/>
        <v>166.54</v>
      </c>
      <c r="R11270">
        <f t="shared" si="1415"/>
        <v>32378.779999999293</v>
      </c>
    </row>
    <row r="11271" spans="1:18" x14ac:dyDescent="0.35">
      <c r="A11271">
        <v>11270</v>
      </c>
      <c r="B11271" s="4">
        <v>62.56</v>
      </c>
      <c r="C11271" s="1">
        <v>323576</v>
      </c>
      <c r="D11271" s="1">
        <v>9395</v>
      </c>
      <c r="E11271">
        <v>4</v>
      </c>
      <c r="F11271" t="s">
        <v>7</v>
      </c>
      <c r="G11271" t="s">
        <v>8</v>
      </c>
      <c r="H11271" s="2">
        <v>42678</v>
      </c>
      <c r="I11271" s="2">
        <v>42678</v>
      </c>
      <c r="J11271" s="2">
        <v>42679</v>
      </c>
      <c r="K11271">
        <f t="shared" si="1408"/>
        <v>1</v>
      </c>
      <c r="L11271" t="str">
        <f t="shared" si="1409"/>
        <v>Friday</v>
      </c>
      <c r="M11271" t="str">
        <f t="shared" si="1410"/>
        <v>Saturday</v>
      </c>
      <c r="N11271" s="5">
        <f t="shared" si="1411"/>
        <v>62.56</v>
      </c>
      <c r="O11271">
        <f t="shared" si="1412"/>
        <v>0</v>
      </c>
      <c r="P11271">
        <f t="shared" si="1413"/>
        <v>181</v>
      </c>
      <c r="Q11271" s="6">
        <f t="shared" si="1414"/>
        <v>62.56</v>
      </c>
      <c r="R11271">
        <f t="shared" si="1415"/>
        <v>24286.726666666989</v>
      </c>
    </row>
    <row r="11272" spans="1:18" x14ac:dyDescent="0.35">
      <c r="A11272">
        <v>11271</v>
      </c>
      <c r="B11272" s="4">
        <v>152.22</v>
      </c>
      <c r="C11272" s="1">
        <v>180880</v>
      </c>
      <c r="D11272" s="1">
        <v>9395</v>
      </c>
      <c r="E11272">
        <v>4</v>
      </c>
      <c r="F11272" t="s">
        <v>7</v>
      </c>
      <c r="G11272" t="s">
        <v>9</v>
      </c>
      <c r="H11272" s="2">
        <v>42678</v>
      </c>
      <c r="I11272" s="2">
        <v>42723</v>
      </c>
      <c r="J11272" s="2">
        <v>42724</v>
      </c>
      <c r="K11272">
        <f t="shared" si="1408"/>
        <v>1</v>
      </c>
      <c r="L11272" t="str">
        <f t="shared" si="1409"/>
        <v>Monday</v>
      </c>
      <c r="M11272" t="str">
        <f t="shared" si="1410"/>
        <v>Tuesday</v>
      </c>
      <c r="N11272" s="5">
        <f t="shared" si="1411"/>
        <v>152.22</v>
      </c>
      <c r="O11272">
        <f t="shared" si="1412"/>
        <v>45</v>
      </c>
      <c r="P11272">
        <f t="shared" si="1413"/>
        <v>270</v>
      </c>
      <c r="Q11272" s="6">
        <f t="shared" si="1414"/>
        <v>152.22</v>
      </c>
      <c r="R11272">
        <f t="shared" si="1415"/>
        <v>92385.680000000328</v>
      </c>
    </row>
    <row r="11273" spans="1:18" x14ac:dyDescent="0.35">
      <c r="A11273">
        <v>11272</v>
      </c>
      <c r="B11273" s="4">
        <v>33.54</v>
      </c>
      <c r="C11273" s="1">
        <v>196050</v>
      </c>
      <c r="D11273" s="1">
        <v>9395</v>
      </c>
      <c r="E11273">
        <v>3</v>
      </c>
      <c r="F11273" t="s">
        <v>11</v>
      </c>
      <c r="G11273" t="s">
        <v>8</v>
      </c>
      <c r="H11273" s="2">
        <v>42678</v>
      </c>
      <c r="I11273" s="2">
        <v>42685</v>
      </c>
      <c r="J11273" s="2">
        <v>42688</v>
      </c>
      <c r="K11273">
        <f t="shared" si="1408"/>
        <v>3</v>
      </c>
      <c r="L11273" t="str">
        <f t="shared" si="1409"/>
        <v>Friday</v>
      </c>
      <c r="M11273" t="str">
        <f t="shared" si="1410"/>
        <v>Monday</v>
      </c>
      <c r="N11273" s="5">
        <f t="shared" si="1411"/>
        <v>100.62</v>
      </c>
      <c r="O11273">
        <f t="shared" si="1412"/>
        <v>7</v>
      </c>
      <c r="P11273">
        <f t="shared" si="1413"/>
        <v>40</v>
      </c>
      <c r="Q11273" s="6">
        <f t="shared" si="1414"/>
        <v>33.54</v>
      </c>
      <c r="R11273">
        <f t="shared" si="1415"/>
        <v>2647.3800000001002</v>
      </c>
    </row>
    <row r="11274" spans="1:18" x14ac:dyDescent="0.35">
      <c r="A11274">
        <v>11273</v>
      </c>
      <c r="B11274" s="4">
        <v>84.39</v>
      </c>
      <c r="C11274" s="1">
        <v>331350</v>
      </c>
      <c r="D11274" s="1">
        <v>9395</v>
      </c>
      <c r="E11274">
        <v>3</v>
      </c>
      <c r="F11274" t="s">
        <v>7</v>
      </c>
      <c r="G11274" t="s">
        <v>9</v>
      </c>
      <c r="H11274" s="2">
        <v>42678</v>
      </c>
      <c r="I11274" s="2">
        <v>42683</v>
      </c>
      <c r="J11274" s="2">
        <v>42685</v>
      </c>
      <c r="K11274">
        <f t="shared" si="1408"/>
        <v>2</v>
      </c>
      <c r="L11274" t="str">
        <f t="shared" si="1409"/>
        <v>Wednesday</v>
      </c>
      <c r="M11274" t="str">
        <f t="shared" si="1410"/>
        <v>Friday</v>
      </c>
      <c r="N11274" s="5">
        <f t="shared" si="1411"/>
        <v>168.78</v>
      </c>
      <c r="O11274">
        <f t="shared" si="1412"/>
        <v>5</v>
      </c>
      <c r="P11274">
        <f t="shared" si="1413"/>
        <v>256</v>
      </c>
      <c r="Q11274" s="6">
        <f t="shared" si="1414"/>
        <v>84.39</v>
      </c>
      <c r="R11274">
        <f t="shared" si="1415"/>
        <v>47912.966666666114</v>
      </c>
    </row>
    <row r="11275" spans="1:18" x14ac:dyDescent="0.35">
      <c r="A11275">
        <v>11274</v>
      </c>
      <c r="B11275" s="4">
        <v>39.340000000000003</v>
      </c>
      <c r="C11275" s="1">
        <v>197996</v>
      </c>
      <c r="D11275" s="1">
        <v>9395</v>
      </c>
      <c r="E11275">
        <v>3.5</v>
      </c>
      <c r="F11275" t="s">
        <v>7</v>
      </c>
      <c r="G11275" t="s">
        <v>9</v>
      </c>
      <c r="H11275" s="2">
        <v>42678</v>
      </c>
      <c r="I11275" s="2">
        <v>42731</v>
      </c>
      <c r="J11275" s="2">
        <v>42732</v>
      </c>
      <c r="K11275">
        <f t="shared" si="1408"/>
        <v>1</v>
      </c>
      <c r="L11275" t="str">
        <f t="shared" si="1409"/>
        <v>Tuesday</v>
      </c>
      <c r="M11275" t="str">
        <f t="shared" si="1410"/>
        <v>Wednesday</v>
      </c>
      <c r="N11275" s="5">
        <f t="shared" si="1411"/>
        <v>39.340000000000003</v>
      </c>
      <c r="O11275">
        <f t="shared" si="1412"/>
        <v>53</v>
      </c>
      <c r="P11275">
        <f t="shared" si="1413"/>
        <v>2679</v>
      </c>
      <c r="Q11275" s="6">
        <f t="shared" si="1414"/>
        <v>39.340000000000003</v>
      </c>
      <c r="R11275">
        <f t="shared" si="1415"/>
        <v>129960.21999999994</v>
      </c>
    </row>
    <row r="11276" spans="1:18" x14ac:dyDescent="0.35">
      <c r="A11276">
        <v>11275</v>
      </c>
      <c r="B11276" s="4">
        <v>53.32</v>
      </c>
      <c r="C11276" s="1">
        <v>197996</v>
      </c>
      <c r="D11276" s="1">
        <v>9395</v>
      </c>
      <c r="E11276">
        <v>3.5</v>
      </c>
      <c r="F11276" t="s">
        <v>7</v>
      </c>
      <c r="G11276" t="s">
        <v>9</v>
      </c>
      <c r="H11276" s="2">
        <v>42678</v>
      </c>
      <c r="I11276" s="2">
        <v>42683</v>
      </c>
      <c r="J11276" s="2">
        <v>42684</v>
      </c>
      <c r="K11276">
        <f t="shared" si="1408"/>
        <v>1</v>
      </c>
      <c r="L11276" t="str">
        <f t="shared" si="1409"/>
        <v>Wednesday</v>
      </c>
      <c r="M11276" t="str">
        <f t="shared" si="1410"/>
        <v>Thursday</v>
      </c>
      <c r="N11276" s="5">
        <f t="shared" si="1411"/>
        <v>53.32</v>
      </c>
      <c r="O11276">
        <f t="shared" si="1412"/>
        <v>5</v>
      </c>
      <c r="P11276">
        <f t="shared" si="1413"/>
        <v>2679</v>
      </c>
      <c r="Q11276" s="6">
        <f t="shared" si="1414"/>
        <v>53.32</v>
      </c>
      <c r="R11276">
        <f t="shared" si="1415"/>
        <v>129960.21999999994</v>
      </c>
    </row>
    <row r="11277" spans="1:18" x14ac:dyDescent="0.35">
      <c r="A11277">
        <v>11276</v>
      </c>
      <c r="B11277" s="4">
        <v>65.64</v>
      </c>
      <c r="C11277" s="1">
        <v>198004</v>
      </c>
      <c r="D11277" s="1">
        <v>9395</v>
      </c>
      <c r="E11277">
        <v>3</v>
      </c>
      <c r="F11277" t="s">
        <v>7</v>
      </c>
      <c r="G11277" t="s">
        <v>9</v>
      </c>
      <c r="H11277" s="2">
        <v>42678</v>
      </c>
      <c r="I11277" s="2">
        <v>42705</v>
      </c>
      <c r="J11277" s="2">
        <v>42706</v>
      </c>
      <c r="K11277">
        <f t="shared" si="1408"/>
        <v>1</v>
      </c>
      <c r="L11277" t="str">
        <f t="shared" si="1409"/>
        <v>Thursday</v>
      </c>
      <c r="M11277" t="str">
        <f t="shared" si="1410"/>
        <v>Friday</v>
      </c>
      <c r="N11277" s="5">
        <f t="shared" si="1411"/>
        <v>65.64</v>
      </c>
      <c r="O11277">
        <f t="shared" si="1412"/>
        <v>27</v>
      </c>
      <c r="P11277">
        <f t="shared" si="1413"/>
        <v>210</v>
      </c>
      <c r="Q11277" s="6">
        <f t="shared" si="1414"/>
        <v>65.64</v>
      </c>
      <c r="R11277">
        <f t="shared" si="1415"/>
        <v>30606.019999999698</v>
      </c>
    </row>
    <row r="11278" spans="1:18" x14ac:dyDescent="0.35">
      <c r="A11278">
        <v>11277</v>
      </c>
      <c r="B11278" s="4">
        <v>58.58</v>
      </c>
      <c r="C11278" s="1">
        <v>866630</v>
      </c>
      <c r="D11278" s="1">
        <v>9395</v>
      </c>
      <c r="E11278">
        <v>3.5</v>
      </c>
      <c r="F11278" t="s">
        <v>10</v>
      </c>
      <c r="G11278" t="s">
        <v>9</v>
      </c>
      <c r="H11278" s="2">
        <v>42678</v>
      </c>
      <c r="I11278" s="2">
        <v>42691</v>
      </c>
      <c r="J11278" s="2">
        <v>42692</v>
      </c>
      <c r="K11278">
        <f t="shared" si="1408"/>
        <v>1</v>
      </c>
      <c r="L11278" t="str">
        <f t="shared" si="1409"/>
        <v>Thursday</v>
      </c>
      <c r="M11278" t="str">
        <f t="shared" si="1410"/>
        <v>Friday</v>
      </c>
      <c r="N11278" s="5">
        <f t="shared" si="1411"/>
        <v>58.58</v>
      </c>
      <c r="O11278">
        <f t="shared" si="1412"/>
        <v>13</v>
      </c>
      <c r="P11278">
        <f t="shared" si="1413"/>
        <v>697</v>
      </c>
      <c r="Q11278" s="6">
        <f t="shared" si="1414"/>
        <v>58.58</v>
      </c>
      <c r="R11278">
        <f t="shared" si="1415"/>
        <v>87903.458333333518</v>
      </c>
    </row>
    <row r="11279" spans="1:18" x14ac:dyDescent="0.35">
      <c r="A11279">
        <v>11278</v>
      </c>
      <c r="B11279" s="4">
        <v>217.88</v>
      </c>
      <c r="C11279" s="1">
        <v>2313076</v>
      </c>
      <c r="D11279" s="1">
        <v>9395</v>
      </c>
      <c r="E11279">
        <v>5</v>
      </c>
      <c r="F11279" t="s">
        <v>7</v>
      </c>
      <c r="G11279" t="s">
        <v>8</v>
      </c>
      <c r="H11279" s="2">
        <v>42678</v>
      </c>
      <c r="I11279" s="2">
        <v>42689</v>
      </c>
      <c r="J11279" s="2">
        <v>42692</v>
      </c>
      <c r="K11279">
        <f t="shared" si="1408"/>
        <v>3</v>
      </c>
      <c r="L11279" t="str">
        <f t="shared" si="1409"/>
        <v>Tuesday</v>
      </c>
      <c r="M11279" t="str">
        <f t="shared" si="1410"/>
        <v>Friday</v>
      </c>
      <c r="N11279" s="5">
        <f t="shared" si="1411"/>
        <v>653.64</v>
      </c>
      <c r="O11279">
        <f t="shared" si="1412"/>
        <v>11</v>
      </c>
      <c r="P11279">
        <f t="shared" si="1413"/>
        <v>411</v>
      </c>
      <c r="Q11279" s="6">
        <f t="shared" si="1414"/>
        <v>217.88</v>
      </c>
      <c r="R11279">
        <f t="shared" si="1415"/>
        <v>175216.85599999968</v>
      </c>
    </row>
    <row r="11280" spans="1:18" x14ac:dyDescent="0.35">
      <c r="A11280">
        <v>11279</v>
      </c>
      <c r="B11280" s="4">
        <v>78.739999999999995</v>
      </c>
      <c r="C11280" s="1">
        <v>216386</v>
      </c>
      <c r="D11280" s="1">
        <v>9395</v>
      </c>
      <c r="E11280">
        <v>3</v>
      </c>
      <c r="F11280" t="s">
        <v>7</v>
      </c>
      <c r="G11280" t="s">
        <v>8</v>
      </c>
      <c r="H11280" s="2">
        <v>42678</v>
      </c>
      <c r="I11280" s="2">
        <v>42679</v>
      </c>
      <c r="J11280" s="2">
        <v>42680</v>
      </c>
      <c r="K11280">
        <f t="shared" si="1408"/>
        <v>1</v>
      </c>
      <c r="L11280" t="str">
        <f t="shared" si="1409"/>
        <v>Saturday</v>
      </c>
      <c r="M11280" t="str">
        <f t="shared" si="1410"/>
        <v>Sunday</v>
      </c>
      <c r="N11280" s="5">
        <f t="shared" si="1411"/>
        <v>78.739999999999995</v>
      </c>
      <c r="O11280">
        <f t="shared" si="1412"/>
        <v>1</v>
      </c>
      <c r="P11280">
        <f t="shared" si="1413"/>
        <v>238</v>
      </c>
      <c r="Q11280" s="6">
        <f t="shared" si="1414"/>
        <v>78.739999999999995</v>
      </c>
      <c r="R11280">
        <f t="shared" si="1415"/>
        <v>26874.559999999965</v>
      </c>
    </row>
    <row r="11281" spans="1:18" x14ac:dyDescent="0.35">
      <c r="A11281">
        <v>11280</v>
      </c>
      <c r="B11281" s="4">
        <v>119.96</v>
      </c>
      <c r="C11281" s="1">
        <v>1249476</v>
      </c>
      <c r="D11281" s="1">
        <v>9395</v>
      </c>
      <c r="E11281">
        <v>3.5</v>
      </c>
      <c r="F11281" t="s">
        <v>7</v>
      </c>
      <c r="G11281" t="s">
        <v>9</v>
      </c>
      <c r="H11281" s="2">
        <v>42678</v>
      </c>
      <c r="I11281" s="2">
        <v>42678</v>
      </c>
      <c r="J11281" s="2">
        <v>42679</v>
      </c>
      <c r="K11281">
        <f t="shared" si="1408"/>
        <v>1</v>
      </c>
      <c r="L11281" t="str">
        <f t="shared" si="1409"/>
        <v>Friday</v>
      </c>
      <c r="M11281" t="str">
        <f t="shared" si="1410"/>
        <v>Saturday</v>
      </c>
      <c r="N11281" s="5">
        <f t="shared" si="1411"/>
        <v>119.96</v>
      </c>
      <c r="O11281">
        <f t="shared" si="1412"/>
        <v>0</v>
      </c>
      <c r="P11281">
        <f t="shared" si="1413"/>
        <v>163</v>
      </c>
      <c r="Q11281" s="6">
        <f t="shared" si="1414"/>
        <v>119.96</v>
      </c>
      <c r="R11281">
        <f t="shared" si="1415"/>
        <v>34874.639999999999</v>
      </c>
    </row>
    <row r="11282" spans="1:18" x14ac:dyDescent="0.35">
      <c r="A11282">
        <v>11281</v>
      </c>
      <c r="B11282" s="4">
        <v>127.34</v>
      </c>
      <c r="C11282" s="1">
        <v>510678</v>
      </c>
      <c r="D11282" s="1">
        <v>9395</v>
      </c>
      <c r="E11282">
        <v>5</v>
      </c>
      <c r="F11282" t="s">
        <v>7</v>
      </c>
      <c r="G11282" t="s">
        <v>9</v>
      </c>
      <c r="H11282" s="2">
        <v>42678</v>
      </c>
      <c r="I11282" s="2">
        <v>42678</v>
      </c>
      <c r="J11282" s="2">
        <v>42679</v>
      </c>
      <c r="K11282">
        <f t="shared" si="1408"/>
        <v>1</v>
      </c>
      <c r="L11282" t="str">
        <f t="shared" si="1409"/>
        <v>Friday</v>
      </c>
      <c r="M11282" t="str">
        <f t="shared" si="1410"/>
        <v>Saturday</v>
      </c>
      <c r="N11282" s="5">
        <f t="shared" si="1411"/>
        <v>127.34</v>
      </c>
      <c r="O11282">
        <f t="shared" si="1412"/>
        <v>0</v>
      </c>
      <c r="P11282">
        <f t="shared" si="1413"/>
        <v>440</v>
      </c>
      <c r="Q11282" s="6">
        <f t="shared" si="1414"/>
        <v>127.34</v>
      </c>
      <c r="R11282">
        <f t="shared" si="1415"/>
        <v>117714.44666666667</v>
      </c>
    </row>
    <row r="11283" spans="1:18" x14ac:dyDescent="0.35">
      <c r="A11283">
        <v>11282</v>
      </c>
      <c r="B11283" s="4">
        <v>132.68</v>
      </c>
      <c r="C11283" s="1">
        <v>1861318</v>
      </c>
      <c r="D11283" s="1">
        <v>9395</v>
      </c>
      <c r="E11283">
        <v>5</v>
      </c>
      <c r="F11283" t="s">
        <v>7</v>
      </c>
      <c r="G11283" t="s">
        <v>9</v>
      </c>
      <c r="H11283" s="2">
        <v>42678</v>
      </c>
      <c r="I11283" s="2">
        <v>42678</v>
      </c>
      <c r="J11283" s="2">
        <v>42680</v>
      </c>
      <c r="K11283">
        <f t="shared" si="1408"/>
        <v>2</v>
      </c>
      <c r="L11283" t="str">
        <f t="shared" si="1409"/>
        <v>Friday</v>
      </c>
      <c r="M11283" t="str">
        <f t="shared" si="1410"/>
        <v>Sunday</v>
      </c>
      <c r="N11283" s="5">
        <f t="shared" si="1411"/>
        <v>265.36</v>
      </c>
      <c r="O11283">
        <f t="shared" si="1412"/>
        <v>0</v>
      </c>
      <c r="P11283">
        <f t="shared" si="1413"/>
        <v>512</v>
      </c>
      <c r="Q11283" s="6">
        <f t="shared" si="1414"/>
        <v>132.68</v>
      </c>
      <c r="R11283">
        <f t="shared" si="1415"/>
        <v>147107.77999999968</v>
      </c>
    </row>
    <row r="11284" spans="1:18" x14ac:dyDescent="0.35">
      <c r="A11284">
        <v>11283</v>
      </c>
      <c r="B11284" s="4">
        <v>93.72</v>
      </c>
      <c r="C11284" s="1">
        <v>782884</v>
      </c>
      <c r="D11284" s="1">
        <v>9395</v>
      </c>
      <c r="E11284">
        <v>3</v>
      </c>
      <c r="F11284" t="s">
        <v>7</v>
      </c>
      <c r="G11284" t="s">
        <v>8</v>
      </c>
      <c r="H11284" s="2">
        <v>42678</v>
      </c>
      <c r="I11284" s="2">
        <v>42691</v>
      </c>
      <c r="J11284" s="2">
        <v>42693</v>
      </c>
      <c r="K11284">
        <f t="shared" si="1408"/>
        <v>2</v>
      </c>
      <c r="L11284" t="str">
        <f t="shared" si="1409"/>
        <v>Thursday</v>
      </c>
      <c r="M11284" t="str">
        <f t="shared" si="1410"/>
        <v>Saturday</v>
      </c>
      <c r="N11284" s="5">
        <f t="shared" si="1411"/>
        <v>187.44</v>
      </c>
      <c r="O11284">
        <f t="shared" si="1412"/>
        <v>13</v>
      </c>
      <c r="P11284">
        <f t="shared" si="1413"/>
        <v>567</v>
      </c>
      <c r="Q11284" s="6">
        <f t="shared" si="1414"/>
        <v>93.72</v>
      </c>
      <c r="R11284">
        <f t="shared" si="1415"/>
        <v>80257.269523809417</v>
      </c>
    </row>
    <row r="11285" spans="1:18" x14ac:dyDescent="0.35">
      <c r="A11285">
        <v>11284</v>
      </c>
      <c r="B11285" s="4">
        <v>16.36</v>
      </c>
      <c r="C11285" s="1">
        <v>586884</v>
      </c>
      <c r="D11285" s="1">
        <v>9395</v>
      </c>
      <c r="E11285">
        <v>2.5</v>
      </c>
      <c r="F11285" t="s">
        <v>11</v>
      </c>
      <c r="G11285" t="s">
        <v>9</v>
      </c>
      <c r="H11285" s="2">
        <v>42678</v>
      </c>
      <c r="I11285" s="2">
        <v>42701</v>
      </c>
      <c r="J11285" s="2">
        <v>42702</v>
      </c>
      <c r="K11285">
        <f t="shared" si="1408"/>
        <v>1</v>
      </c>
      <c r="L11285" t="str">
        <f t="shared" si="1409"/>
        <v>Sunday</v>
      </c>
      <c r="M11285" t="str">
        <f t="shared" si="1410"/>
        <v>Monday</v>
      </c>
      <c r="N11285" s="5">
        <f t="shared" si="1411"/>
        <v>16.36</v>
      </c>
      <c r="O11285">
        <f t="shared" si="1412"/>
        <v>23</v>
      </c>
      <c r="P11285">
        <f t="shared" si="1413"/>
        <v>58</v>
      </c>
      <c r="Q11285" s="6">
        <f t="shared" si="1414"/>
        <v>16.36</v>
      </c>
      <c r="R11285">
        <f t="shared" si="1415"/>
        <v>5219.3199999998997</v>
      </c>
    </row>
    <row r="11286" spans="1:18" x14ac:dyDescent="0.35">
      <c r="A11286">
        <v>11285</v>
      </c>
      <c r="B11286" s="4">
        <v>141.97999999999999</v>
      </c>
      <c r="C11286" s="1">
        <v>1861318</v>
      </c>
      <c r="D11286" s="1">
        <v>9395</v>
      </c>
      <c r="E11286">
        <v>5</v>
      </c>
      <c r="F11286" t="s">
        <v>7</v>
      </c>
      <c r="G11286" t="s">
        <v>9</v>
      </c>
      <c r="H11286" s="2">
        <v>42678</v>
      </c>
      <c r="I11286" s="2">
        <v>42693</v>
      </c>
      <c r="J11286" s="2">
        <v>42696</v>
      </c>
      <c r="K11286">
        <f t="shared" si="1408"/>
        <v>3</v>
      </c>
      <c r="L11286" t="str">
        <f t="shared" si="1409"/>
        <v>Saturday</v>
      </c>
      <c r="M11286" t="str">
        <f t="shared" si="1410"/>
        <v>Tuesday</v>
      </c>
      <c r="N11286" s="5">
        <f t="shared" si="1411"/>
        <v>425.93999999999994</v>
      </c>
      <c r="O11286">
        <f t="shared" si="1412"/>
        <v>15</v>
      </c>
      <c r="P11286">
        <f t="shared" si="1413"/>
        <v>512</v>
      </c>
      <c r="Q11286" s="6">
        <f t="shared" si="1414"/>
        <v>141.97999999999999</v>
      </c>
      <c r="R11286">
        <f t="shared" si="1415"/>
        <v>147107.77999999968</v>
      </c>
    </row>
    <row r="11287" spans="1:18" x14ac:dyDescent="0.35">
      <c r="A11287">
        <v>11286</v>
      </c>
      <c r="B11287" s="4">
        <v>47.54</v>
      </c>
      <c r="C11287" s="1">
        <v>1930960</v>
      </c>
      <c r="D11287" s="1">
        <v>9395</v>
      </c>
      <c r="E11287">
        <v>3</v>
      </c>
      <c r="F11287" t="s">
        <v>7</v>
      </c>
      <c r="G11287" t="s">
        <v>9</v>
      </c>
      <c r="H11287" s="2">
        <v>42678</v>
      </c>
      <c r="I11287" s="2">
        <v>42707</v>
      </c>
      <c r="J11287" s="2">
        <v>42708</v>
      </c>
      <c r="K11287">
        <f t="shared" si="1408"/>
        <v>1</v>
      </c>
      <c r="L11287" t="str">
        <f t="shared" si="1409"/>
        <v>Saturday</v>
      </c>
      <c r="M11287" t="str">
        <f t="shared" si="1410"/>
        <v>Sunday</v>
      </c>
      <c r="N11287" s="5">
        <f t="shared" si="1411"/>
        <v>47.54</v>
      </c>
      <c r="O11287">
        <f t="shared" si="1412"/>
        <v>29</v>
      </c>
      <c r="P11287">
        <f t="shared" si="1413"/>
        <v>250</v>
      </c>
      <c r="Q11287" s="6">
        <f t="shared" si="1414"/>
        <v>47.54</v>
      </c>
      <c r="R11287">
        <f t="shared" si="1415"/>
        <v>20558.334999999988</v>
      </c>
    </row>
    <row r="11288" spans="1:18" x14ac:dyDescent="0.35">
      <c r="A11288">
        <v>11287</v>
      </c>
      <c r="B11288" s="4">
        <v>133.24</v>
      </c>
      <c r="C11288" s="1">
        <v>21294</v>
      </c>
      <c r="D11288" s="1">
        <v>9395</v>
      </c>
      <c r="E11288">
        <v>4</v>
      </c>
      <c r="F11288" t="s">
        <v>7</v>
      </c>
      <c r="G11288" t="s">
        <v>8</v>
      </c>
      <c r="H11288" s="2">
        <v>42678</v>
      </c>
      <c r="I11288" s="2">
        <v>42678</v>
      </c>
      <c r="J11288" s="2">
        <v>42679</v>
      </c>
      <c r="K11288">
        <f t="shared" si="1408"/>
        <v>1</v>
      </c>
      <c r="L11288" t="str">
        <f t="shared" si="1409"/>
        <v>Friday</v>
      </c>
      <c r="M11288" t="str">
        <f t="shared" si="1410"/>
        <v>Saturday</v>
      </c>
      <c r="N11288" s="5">
        <f t="shared" si="1411"/>
        <v>133.24</v>
      </c>
      <c r="O11288">
        <f t="shared" si="1412"/>
        <v>0</v>
      </c>
      <c r="P11288">
        <f t="shared" si="1413"/>
        <v>111</v>
      </c>
      <c r="Q11288" s="6">
        <f t="shared" si="1414"/>
        <v>133.24</v>
      </c>
      <c r="R11288">
        <f t="shared" si="1415"/>
        <v>32378.779999999293</v>
      </c>
    </row>
    <row r="11289" spans="1:18" x14ac:dyDescent="0.35">
      <c r="A11289">
        <v>11288</v>
      </c>
      <c r="B11289" s="4">
        <v>46.66</v>
      </c>
      <c r="C11289" s="1">
        <v>526414</v>
      </c>
      <c r="D11289" s="1">
        <v>9395</v>
      </c>
      <c r="E11289">
        <v>2.5</v>
      </c>
      <c r="F11289" t="s">
        <v>7</v>
      </c>
      <c r="G11289" t="s">
        <v>9</v>
      </c>
      <c r="H11289" s="2">
        <v>42678</v>
      </c>
      <c r="I11289" s="2">
        <v>42684</v>
      </c>
      <c r="J11289" s="2">
        <v>42685</v>
      </c>
      <c r="K11289">
        <f t="shared" si="1408"/>
        <v>1</v>
      </c>
      <c r="L11289" t="str">
        <f t="shared" si="1409"/>
        <v>Thursday</v>
      </c>
      <c r="M11289" t="str">
        <f t="shared" si="1410"/>
        <v>Friday</v>
      </c>
      <c r="N11289" s="5">
        <f t="shared" si="1411"/>
        <v>46.66</v>
      </c>
      <c r="O11289">
        <f t="shared" si="1412"/>
        <v>6</v>
      </c>
      <c r="P11289">
        <f t="shared" si="1413"/>
        <v>234</v>
      </c>
      <c r="Q11289" s="6">
        <f t="shared" si="1414"/>
        <v>46.66</v>
      </c>
      <c r="R11289">
        <f t="shared" si="1415"/>
        <v>22583.940000000097</v>
      </c>
    </row>
    <row r="11290" spans="1:18" x14ac:dyDescent="0.35">
      <c r="A11290">
        <v>11289</v>
      </c>
      <c r="B11290" s="4">
        <v>192.14</v>
      </c>
      <c r="C11290" s="1">
        <v>309680</v>
      </c>
      <c r="D11290" s="1">
        <v>9395</v>
      </c>
      <c r="E11290">
        <v>3</v>
      </c>
      <c r="F11290" t="s">
        <v>7</v>
      </c>
      <c r="G11290" t="s">
        <v>8</v>
      </c>
      <c r="H11290" s="2">
        <v>42678</v>
      </c>
      <c r="I11290" s="2">
        <v>42731</v>
      </c>
      <c r="J11290" s="2">
        <v>42733</v>
      </c>
      <c r="K11290">
        <f t="shared" si="1408"/>
        <v>2</v>
      </c>
      <c r="L11290" t="str">
        <f t="shared" si="1409"/>
        <v>Tuesday</v>
      </c>
      <c r="M11290" t="str">
        <f t="shared" si="1410"/>
        <v>Thursday</v>
      </c>
      <c r="N11290" s="5">
        <f t="shared" si="1411"/>
        <v>384.28</v>
      </c>
      <c r="O11290">
        <f t="shared" si="1412"/>
        <v>53</v>
      </c>
      <c r="P11290">
        <f t="shared" si="1413"/>
        <v>60</v>
      </c>
      <c r="Q11290" s="6">
        <f t="shared" si="1414"/>
        <v>192.14</v>
      </c>
      <c r="R11290">
        <f t="shared" si="1415"/>
        <v>15239.105000000302</v>
      </c>
    </row>
    <row r="11291" spans="1:18" x14ac:dyDescent="0.35">
      <c r="A11291">
        <v>11290</v>
      </c>
      <c r="B11291" s="7">
        <v>52.4</v>
      </c>
      <c r="C11291" s="1">
        <v>297388</v>
      </c>
      <c r="D11291" s="1">
        <v>9395</v>
      </c>
      <c r="E11291">
        <v>2.5</v>
      </c>
      <c r="F11291" t="s">
        <v>7</v>
      </c>
      <c r="G11291" t="s">
        <v>9</v>
      </c>
      <c r="H11291" s="2">
        <v>42678</v>
      </c>
      <c r="I11291" s="2">
        <v>42723</v>
      </c>
      <c r="J11291" s="2">
        <v>42726</v>
      </c>
      <c r="K11291">
        <f t="shared" si="1408"/>
        <v>3</v>
      </c>
      <c r="L11291" t="str">
        <f t="shared" si="1409"/>
        <v>Monday</v>
      </c>
      <c r="M11291" t="str">
        <f t="shared" si="1410"/>
        <v>Thursday</v>
      </c>
      <c r="N11291" s="5">
        <f t="shared" si="1411"/>
        <v>157.19999999999999</v>
      </c>
      <c r="O11291">
        <f t="shared" si="1412"/>
        <v>45</v>
      </c>
      <c r="P11291">
        <f t="shared" si="1413"/>
        <v>865</v>
      </c>
      <c r="Q11291" s="6">
        <f t="shared" si="1414"/>
        <v>52.4</v>
      </c>
      <c r="R11291">
        <f t="shared" si="1415"/>
        <v>115774.32666666621</v>
      </c>
    </row>
    <row r="11292" spans="1:18" x14ac:dyDescent="0.35">
      <c r="A11292">
        <v>11291</v>
      </c>
      <c r="B11292" s="4">
        <v>64.5</v>
      </c>
      <c r="C11292" s="1">
        <v>475894</v>
      </c>
      <c r="D11292" s="1">
        <v>9395</v>
      </c>
      <c r="E11292">
        <v>3</v>
      </c>
      <c r="F11292" t="s">
        <v>10</v>
      </c>
      <c r="G11292" t="s">
        <v>9</v>
      </c>
      <c r="H11292" s="2">
        <v>42678</v>
      </c>
      <c r="I11292" s="2">
        <v>42691</v>
      </c>
      <c r="J11292" s="2">
        <v>42693</v>
      </c>
      <c r="K11292">
        <f t="shared" si="1408"/>
        <v>2</v>
      </c>
      <c r="L11292" t="str">
        <f t="shared" si="1409"/>
        <v>Thursday</v>
      </c>
      <c r="M11292" t="str">
        <f t="shared" si="1410"/>
        <v>Saturday</v>
      </c>
      <c r="N11292" s="5">
        <f t="shared" si="1411"/>
        <v>129</v>
      </c>
      <c r="O11292">
        <f t="shared" si="1412"/>
        <v>13</v>
      </c>
      <c r="P11292">
        <f t="shared" si="1413"/>
        <v>246</v>
      </c>
      <c r="Q11292" s="6">
        <f t="shared" si="1414"/>
        <v>64.5</v>
      </c>
      <c r="R11292">
        <f t="shared" si="1415"/>
        <v>22296.370000000101</v>
      </c>
    </row>
    <row r="11293" spans="1:18" x14ac:dyDescent="0.35">
      <c r="A11293">
        <v>11292</v>
      </c>
      <c r="B11293" s="4">
        <v>180.44</v>
      </c>
      <c r="C11293" s="1">
        <v>217846</v>
      </c>
      <c r="D11293" s="1">
        <v>9395</v>
      </c>
      <c r="E11293">
        <v>4.5</v>
      </c>
      <c r="F11293" t="s">
        <v>10</v>
      </c>
      <c r="G11293" t="s">
        <v>9</v>
      </c>
      <c r="H11293" s="2">
        <v>42678</v>
      </c>
      <c r="I11293" s="2">
        <v>42734</v>
      </c>
      <c r="J11293" s="2">
        <v>42737</v>
      </c>
      <c r="K11293">
        <f t="shared" si="1408"/>
        <v>3</v>
      </c>
      <c r="L11293" t="str">
        <f t="shared" si="1409"/>
        <v>Friday</v>
      </c>
      <c r="M11293" t="str">
        <f t="shared" si="1410"/>
        <v>Monday</v>
      </c>
      <c r="N11293" s="5">
        <f t="shared" si="1411"/>
        <v>541.31999999999994</v>
      </c>
      <c r="O11293">
        <f t="shared" si="1412"/>
        <v>56</v>
      </c>
      <c r="P11293">
        <f t="shared" si="1413"/>
        <v>129</v>
      </c>
      <c r="Q11293" s="6">
        <f t="shared" si="1414"/>
        <v>180.44</v>
      </c>
      <c r="R11293">
        <f t="shared" si="1415"/>
        <v>58853.069999999789</v>
      </c>
    </row>
    <row r="11294" spans="1:18" x14ac:dyDescent="0.35">
      <c r="A11294">
        <v>11293</v>
      </c>
      <c r="B11294" s="4">
        <v>62.28</v>
      </c>
      <c r="C11294" s="1">
        <v>21378</v>
      </c>
      <c r="D11294" s="1">
        <v>9395</v>
      </c>
      <c r="E11294">
        <v>4</v>
      </c>
      <c r="F11294" t="s">
        <v>7</v>
      </c>
      <c r="G11294" t="s">
        <v>9</v>
      </c>
      <c r="H11294" s="2">
        <v>42678</v>
      </c>
      <c r="I11294" s="2">
        <v>42678</v>
      </c>
      <c r="J11294" s="2">
        <v>42680</v>
      </c>
      <c r="K11294">
        <f t="shared" si="1408"/>
        <v>2</v>
      </c>
      <c r="L11294" t="str">
        <f t="shared" si="1409"/>
        <v>Friday</v>
      </c>
      <c r="M11294" t="str">
        <f t="shared" si="1410"/>
        <v>Sunday</v>
      </c>
      <c r="N11294" s="5">
        <f t="shared" si="1411"/>
        <v>124.56</v>
      </c>
      <c r="O11294">
        <f t="shared" si="1412"/>
        <v>0</v>
      </c>
      <c r="P11294">
        <f t="shared" si="1413"/>
        <v>247</v>
      </c>
      <c r="Q11294" s="6">
        <f t="shared" si="1414"/>
        <v>62.28</v>
      </c>
      <c r="R11294">
        <f t="shared" si="1415"/>
        <v>31563.08</v>
      </c>
    </row>
    <row r="11295" spans="1:18" x14ac:dyDescent="0.35">
      <c r="A11295">
        <v>11294</v>
      </c>
      <c r="B11295" s="4">
        <v>88.28</v>
      </c>
      <c r="C11295" s="1">
        <v>577502</v>
      </c>
      <c r="D11295" s="1">
        <v>9395</v>
      </c>
      <c r="E11295">
        <v>3.5</v>
      </c>
      <c r="F11295" t="s">
        <v>7</v>
      </c>
      <c r="G11295" t="s">
        <v>9</v>
      </c>
      <c r="H11295" s="2">
        <v>42678</v>
      </c>
      <c r="I11295" s="2">
        <v>42679</v>
      </c>
      <c r="J11295" s="2">
        <v>42680</v>
      </c>
      <c r="K11295">
        <f t="shared" si="1408"/>
        <v>1</v>
      </c>
      <c r="L11295" t="str">
        <f t="shared" si="1409"/>
        <v>Saturday</v>
      </c>
      <c r="M11295" t="str">
        <f t="shared" si="1410"/>
        <v>Sunday</v>
      </c>
      <c r="N11295" s="5">
        <f t="shared" si="1411"/>
        <v>88.28</v>
      </c>
      <c r="O11295">
        <f t="shared" si="1412"/>
        <v>1</v>
      </c>
      <c r="P11295">
        <f t="shared" si="1413"/>
        <v>309</v>
      </c>
      <c r="Q11295" s="6">
        <f t="shared" si="1414"/>
        <v>88.28</v>
      </c>
      <c r="R11295">
        <f t="shared" si="1415"/>
        <v>50293.476666666866</v>
      </c>
    </row>
    <row r="11296" spans="1:18" x14ac:dyDescent="0.35">
      <c r="A11296">
        <v>11295</v>
      </c>
      <c r="B11296" s="4">
        <v>50.3</v>
      </c>
      <c r="C11296" s="1">
        <v>596878</v>
      </c>
      <c r="D11296" s="1">
        <v>9395</v>
      </c>
      <c r="E11296">
        <v>3.5</v>
      </c>
      <c r="F11296" t="s">
        <v>7</v>
      </c>
      <c r="G11296" t="s">
        <v>8</v>
      </c>
      <c r="H11296" s="2">
        <v>42678</v>
      </c>
      <c r="I11296" s="2">
        <v>42679</v>
      </c>
      <c r="J11296" s="2">
        <v>42680</v>
      </c>
      <c r="K11296">
        <f t="shared" si="1408"/>
        <v>1</v>
      </c>
      <c r="L11296" t="str">
        <f t="shared" si="1409"/>
        <v>Saturday</v>
      </c>
      <c r="M11296" t="str">
        <f t="shared" si="1410"/>
        <v>Sunday</v>
      </c>
      <c r="N11296" s="5">
        <f t="shared" si="1411"/>
        <v>50.3</v>
      </c>
      <c r="O11296">
        <f t="shared" si="1412"/>
        <v>1</v>
      </c>
      <c r="P11296">
        <f t="shared" si="1413"/>
        <v>142</v>
      </c>
      <c r="Q11296" s="6">
        <f t="shared" si="1414"/>
        <v>50.3</v>
      </c>
      <c r="R11296">
        <f t="shared" si="1415"/>
        <v>11989.609999999404</v>
      </c>
    </row>
    <row r="11297" spans="1:18" x14ac:dyDescent="0.35">
      <c r="A11297">
        <v>11296</v>
      </c>
      <c r="B11297" s="4">
        <v>209.08666666670001</v>
      </c>
      <c r="C11297" s="1">
        <v>475584</v>
      </c>
      <c r="D11297" s="1">
        <v>9395</v>
      </c>
      <c r="E11297">
        <v>5</v>
      </c>
      <c r="F11297" t="s">
        <v>7</v>
      </c>
      <c r="G11297" t="s">
        <v>8</v>
      </c>
      <c r="H11297" s="2">
        <v>42678</v>
      </c>
      <c r="I11297" s="2">
        <v>42690</v>
      </c>
      <c r="J11297" s="2">
        <v>42693</v>
      </c>
      <c r="K11297">
        <f t="shared" si="1408"/>
        <v>3</v>
      </c>
      <c r="L11297" t="str">
        <f t="shared" si="1409"/>
        <v>Wednesday</v>
      </c>
      <c r="M11297" t="str">
        <f t="shared" si="1410"/>
        <v>Saturday</v>
      </c>
      <c r="N11297" s="5">
        <f t="shared" si="1411"/>
        <v>627.26000000010004</v>
      </c>
      <c r="O11297">
        <f t="shared" si="1412"/>
        <v>12</v>
      </c>
      <c r="P11297">
        <f t="shared" si="1413"/>
        <v>374</v>
      </c>
      <c r="Q11297" s="6">
        <f t="shared" si="1414"/>
        <v>209.08666666670001</v>
      </c>
      <c r="R11297">
        <f t="shared" si="1415"/>
        <v>118208.69999999976</v>
      </c>
    </row>
    <row r="11298" spans="1:18" x14ac:dyDescent="0.35">
      <c r="A11298">
        <v>11297</v>
      </c>
      <c r="B11298" s="4">
        <v>38</v>
      </c>
      <c r="C11298" s="1">
        <v>2300748</v>
      </c>
      <c r="D11298" s="1">
        <v>9395</v>
      </c>
      <c r="E11298">
        <v>2</v>
      </c>
      <c r="F11298" t="s">
        <v>10</v>
      </c>
      <c r="G11298" t="s">
        <v>9</v>
      </c>
      <c r="H11298" s="2">
        <v>42678</v>
      </c>
      <c r="I11298" s="2">
        <v>42679</v>
      </c>
      <c r="J11298" s="2">
        <v>42681</v>
      </c>
      <c r="K11298">
        <f t="shared" si="1408"/>
        <v>2</v>
      </c>
      <c r="L11298" t="str">
        <f t="shared" si="1409"/>
        <v>Saturday</v>
      </c>
      <c r="M11298" t="str">
        <f t="shared" si="1410"/>
        <v>Monday</v>
      </c>
      <c r="N11298" s="5">
        <f t="shared" si="1411"/>
        <v>76</v>
      </c>
      <c r="O11298">
        <f t="shared" si="1412"/>
        <v>1</v>
      </c>
      <c r="P11298">
        <f t="shared" si="1413"/>
        <v>20</v>
      </c>
      <c r="Q11298" s="6">
        <f t="shared" si="1414"/>
        <v>38</v>
      </c>
      <c r="R11298">
        <f t="shared" si="1415"/>
        <v>1486.8</v>
      </c>
    </row>
    <row r="11299" spans="1:18" x14ac:dyDescent="0.35">
      <c r="A11299">
        <v>11298</v>
      </c>
      <c r="B11299" s="4">
        <v>88</v>
      </c>
      <c r="C11299" s="1">
        <v>577502</v>
      </c>
      <c r="D11299" s="1">
        <v>9395</v>
      </c>
      <c r="E11299">
        <v>3.5</v>
      </c>
      <c r="F11299" t="s">
        <v>7</v>
      </c>
      <c r="G11299" t="s">
        <v>9</v>
      </c>
      <c r="H11299" s="2">
        <v>42678</v>
      </c>
      <c r="I11299" s="2">
        <v>42679</v>
      </c>
      <c r="J11299" s="2">
        <v>42680</v>
      </c>
      <c r="K11299">
        <f t="shared" si="1408"/>
        <v>1</v>
      </c>
      <c r="L11299" t="str">
        <f t="shared" si="1409"/>
        <v>Saturday</v>
      </c>
      <c r="M11299" t="str">
        <f t="shared" si="1410"/>
        <v>Sunday</v>
      </c>
      <c r="N11299" s="5">
        <f t="shared" si="1411"/>
        <v>88</v>
      </c>
      <c r="O11299">
        <f t="shared" si="1412"/>
        <v>1</v>
      </c>
      <c r="P11299">
        <f t="shared" si="1413"/>
        <v>309</v>
      </c>
      <c r="Q11299" s="6">
        <f t="shared" si="1414"/>
        <v>88</v>
      </c>
      <c r="R11299">
        <f t="shared" si="1415"/>
        <v>50293.476666666866</v>
      </c>
    </row>
    <row r="11300" spans="1:18" x14ac:dyDescent="0.35">
      <c r="A11300">
        <v>11299</v>
      </c>
      <c r="B11300" s="4">
        <v>130.24</v>
      </c>
      <c r="C11300" s="1">
        <v>21294</v>
      </c>
      <c r="D11300" s="1">
        <v>9395</v>
      </c>
      <c r="E11300">
        <v>4</v>
      </c>
      <c r="F11300" t="s">
        <v>7</v>
      </c>
      <c r="G11300" t="s">
        <v>8</v>
      </c>
      <c r="H11300" s="2">
        <v>42678</v>
      </c>
      <c r="I11300" s="2">
        <v>42683</v>
      </c>
      <c r="J11300" s="2">
        <v>42684</v>
      </c>
      <c r="K11300">
        <f t="shared" si="1408"/>
        <v>1</v>
      </c>
      <c r="L11300" t="str">
        <f t="shared" si="1409"/>
        <v>Wednesday</v>
      </c>
      <c r="M11300" t="str">
        <f t="shared" si="1410"/>
        <v>Thursday</v>
      </c>
      <c r="N11300" s="5">
        <f t="shared" si="1411"/>
        <v>130.24</v>
      </c>
      <c r="O11300">
        <f t="shared" si="1412"/>
        <v>5</v>
      </c>
      <c r="P11300">
        <f t="shared" si="1413"/>
        <v>111</v>
      </c>
      <c r="Q11300" s="6">
        <f t="shared" si="1414"/>
        <v>130.24</v>
      </c>
      <c r="R11300">
        <f t="shared" si="1415"/>
        <v>32378.779999999293</v>
      </c>
    </row>
    <row r="11301" spans="1:18" x14ac:dyDescent="0.35">
      <c r="A11301">
        <v>11300</v>
      </c>
      <c r="B11301" s="4">
        <v>154.56</v>
      </c>
      <c r="C11301" s="1">
        <v>461164</v>
      </c>
      <c r="D11301" s="1">
        <v>9395</v>
      </c>
      <c r="E11301">
        <v>4</v>
      </c>
      <c r="F11301" t="s">
        <v>7</v>
      </c>
      <c r="G11301" t="s">
        <v>8</v>
      </c>
      <c r="H11301" s="2">
        <v>42678</v>
      </c>
      <c r="I11301" s="2">
        <v>42694</v>
      </c>
      <c r="J11301" s="2">
        <v>42696</v>
      </c>
      <c r="K11301">
        <f t="shared" si="1408"/>
        <v>2</v>
      </c>
      <c r="L11301" t="str">
        <f t="shared" si="1409"/>
        <v>Sunday</v>
      </c>
      <c r="M11301" t="str">
        <f t="shared" si="1410"/>
        <v>Tuesday</v>
      </c>
      <c r="N11301" s="5">
        <f t="shared" si="1411"/>
        <v>309.12</v>
      </c>
      <c r="O11301">
        <f t="shared" si="1412"/>
        <v>16</v>
      </c>
      <c r="P11301">
        <f t="shared" si="1413"/>
        <v>137</v>
      </c>
      <c r="Q11301" s="6">
        <f t="shared" si="1414"/>
        <v>154.56</v>
      </c>
      <c r="R11301">
        <f t="shared" si="1415"/>
        <v>35887.096666666883</v>
      </c>
    </row>
    <row r="11302" spans="1:18" x14ac:dyDescent="0.35">
      <c r="A11302">
        <v>11301</v>
      </c>
      <c r="B11302" s="4">
        <v>119.54</v>
      </c>
      <c r="C11302" s="1">
        <v>824942</v>
      </c>
      <c r="D11302" s="1">
        <v>9395</v>
      </c>
      <c r="E11302">
        <v>3.5</v>
      </c>
      <c r="F11302" t="s">
        <v>10</v>
      </c>
      <c r="G11302" t="s">
        <v>9</v>
      </c>
      <c r="H11302" s="2">
        <v>42678</v>
      </c>
      <c r="I11302" s="2">
        <v>42683</v>
      </c>
      <c r="J11302" s="2">
        <v>42684</v>
      </c>
      <c r="K11302">
        <f t="shared" si="1408"/>
        <v>1</v>
      </c>
      <c r="L11302" t="str">
        <f t="shared" si="1409"/>
        <v>Wednesday</v>
      </c>
      <c r="M11302" t="str">
        <f t="shared" si="1410"/>
        <v>Thursday</v>
      </c>
      <c r="N11302" s="5">
        <f t="shared" si="1411"/>
        <v>119.54</v>
      </c>
      <c r="O11302">
        <f t="shared" si="1412"/>
        <v>5</v>
      </c>
      <c r="P11302">
        <f t="shared" si="1413"/>
        <v>216</v>
      </c>
      <c r="Q11302" s="6">
        <f t="shared" si="1414"/>
        <v>119.54</v>
      </c>
      <c r="R11302">
        <f t="shared" si="1415"/>
        <v>21122.439999999784</v>
      </c>
    </row>
    <row r="11303" spans="1:18" x14ac:dyDescent="0.35">
      <c r="A11303">
        <v>11302</v>
      </c>
      <c r="B11303" s="4">
        <v>88.62</v>
      </c>
      <c r="C11303" s="1">
        <v>590372</v>
      </c>
      <c r="D11303" s="1">
        <v>9395</v>
      </c>
      <c r="E11303">
        <v>4</v>
      </c>
      <c r="F11303" t="s">
        <v>7</v>
      </c>
      <c r="G11303" t="s">
        <v>9</v>
      </c>
      <c r="H11303" s="2">
        <v>42678</v>
      </c>
      <c r="I11303" s="2">
        <v>42678</v>
      </c>
      <c r="J11303" s="2">
        <v>42679</v>
      </c>
      <c r="K11303">
        <f t="shared" si="1408"/>
        <v>1</v>
      </c>
      <c r="L11303" t="str">
        <f t="shared" si="1409"/>
        <v>Friday</v>
      </c>
      <c r="M11303" t="str">
        <f t="shared" si="1410"/>
        <v>Saturday</v>
      </c>
      <c r="N11303" s="5">
        <f t="shared" si="1411"/>
        <v>88.62</v>
      </c>
      <c r="O11303">
        <f t="shared" si="1412"/>
        <v>0</v>
      </c>
      <c r="P11303">
        <f t="shared" si="1413"/>
        <v>32</v>
      </c>
      <c r="Q11303" s="6">
        <f t="shared" si="1414"/>
        <v>88.62</v>
      </c>
      <c r="R11303">
        <f t="shared" si="1415"/>
        <v>5155.6000000001004</v>
      </c>
    </row>
    <row r="11304" spans="1:18" x14ac:dyDescent="0.35">
      <c r="A11304">
        <v>11303</v>
      </c>
      <c r="B11304" s="4">
        <v>37.659999999999997</v>
      </c>
      <c r="C11304" s="1">
        <v>197996</v>
      </c>
      <c r="D11304" s="1">
        <v>9395</v>
      </c>
      <c r="E11304">
        <v>3.5</v>
      </c>
      <c r="F11304" t="s">
        <v>7</v>
      </c>
      <c r="G11304" t="s">
        <v>9</v>
      </c>
      <c r="H11304" s="2">
        <v>42678</v>
      </c>
      <c r="I11304" s="2">
        <v>42727</v>
      </c>
      <c r="J11304" s="2">
        <v>42728</v>
      </c>
      <c r="K11304">
        <f t="shared" si="1408"/>
        <v>1</v>
      </c>
      <c r="L11304" t="str">
        <f t="shared" si="1409"/>
        <v>Friday</v>
      </c>
      <c r="M11304" t="str">
        <f t="shared" si="1410"/>
        <v>Saturday</v>
      </c>
      <c r="N11304" s="5">
        <f t="shared" si="1411"/>
        <v>37.659999999999997</v>
      </c>
      <c r="O11304">
        <f t="shared" si="1412"/>
        <v>49</v>
      </c>
      <c r="P11304">
        <f t="shared" si="1413"/>
        <v>2679</v>
      </c>
      <c r="Q11304" s="6">
        <f t="shared" si="1414"/>
        <v>37.659999999999997</v>
      </c>
      <c r="R11304">
        <f t="shared" si="1415"/>
        <v>129960.21999999994</v>
      </c>
    </row>
    <row r="11305" spans="1:18" x14ac:dyDescent="0.35">
      <c r="A11305">
        <v>11304</v>
      </c>
      <c r="B11305" s="4">
        <v>53.76</v>
      </c>
      <c r="C11305" s="1">
        <v>526414</v>
      </c>
      <c r="D11305" s="1">
        <v>9395</v>
      </c>
      <c r="E11305">
        <v>2.5</v>
      </c>
      <c r="F11305" t="s">
        <v>7</v>
      </c>
      <c r="G11305" t="s">
        <v>9</v>
      </c>
      <c r="H11305" s="2">
        <v>42678</v>
      </c>
      <c r="I11305" s="2">
        <v>42679</v>
      </c>
      <c r="J11305" s="2">
        <v>42681</v>
      </c>
      <c r="K11305">
        <f t="shared" si="1408"/>
        <v>2</v>
      </c>
      <c r="L11305" t="str">
        <f t="shared" si="1409"/>
        <v>Saturday</v>
      </c>
      <c r="M11305" t="str">
        <f t="shared" si="1410"/>
        <v>Monday</v>
      </c>
      <c r="N11305" s="5">
        <f t="shared" si="1411"/>
        <v>107.52</v>
      </c>
      <c r="O11305">
        <f t="shared" si="1412"/>
        <v>1</v>
      </c>
      <c r="P11305">
        <f t="shared" si="1413"/>
        <v>234</v>
      </c>
      <c r="Q11305" s="6">
        <f t="shared" si="1414"/>
        <v>53.76</v>
      </c>
      <c r="R11305">
        <f t="shared" si="1415"/>
        <v>22583.940000000097</v>
      </c>
    </row>
    <row r="11306" spans="1:18" x14ac:dyDescent="0.35">
      <c r="A11306">
        <v>11305</v>
      </c>
      <c r="B11306" s="4">
        <v>71.47</v>
      </c>
      <c r="C11306" s="1">
        <v>461084</v>
      </c>
      <c r="D11306" s="1">
        <v>9395</v>
      </c>
      <c r="E11306">
        <v>3</v>
      </c>
      <c r="F11306" t="s">
        <v>7</v>
      </c>
      <c r="G11306" t="s">
        <v>9</v>
      </c>
      <c r="H11306" s="2">
        <v>42678</v>
      </c>
      <c r="I11306" s="2">
        <v>42682</v>
      </c>
      <c r="J11306" s="2">
        <v>42684</v>
      </c>
      <c r="K11306">
        <f t="shared" si="1408"/>
        <v>2</v>
      </c>
      <c r="L11306" t="str">
        <f t="shared" si="1409"/>
        <v>Tuesday</v>
      </c>
      <c r="M11306" t="str">
        <f t="shared" si="1410"/>
        <v>Thursday</v>
      </c>
      <c r="N11306" s="5">
        <f t="shared" si="1411"/>
        <v>142.94</v>
      </c>
      <c r="O11306">
        <f t="shared" si="1412"/>
        <v>4</v>
      </c>
      <c r="P11306">
        <f t="shared" si="1413"/>
        <v>179</v>
      </c>
      <c r="Q11306" s="6">
        <f t="shared" si="1414"/>
        <v>71.47</v>
      </c>
      <c r="R11306">
        <f t="shared" si="1415"/>
        <v>20354.119999999904</v>
      </c>
    </row>
    <row r="11307" spans="1:18" x14ac:dyDescent="0.35">
      <c r="A11307">
        <v>11306</v>
      </c>
      <c r="B11307" s="4">
        <v>37.200000000000003</v>
      </c>
      <c r="C11307" s="1">
        <v>197996</v>
      </c>
      <c r="D11307" s="1">
        <v>9395</v>
      </c>
      <c r="E11307">
        <v>3.5</v>
      </c>
      <c r="F11307" t="s">
        <v>7</v>
      </c>
      <c r="G11307" t="s">
        <v>9</v>
      </c>
      <c r="H11307" s="2">
        <v>42678</v>
      </c>
      <c r="I11307" s="2">
        <v>42727</v>
      </c>
      <c r="J11307" s="2">
        <v>42728</v>
      </c>
      <c r="K11307">
        <f t="shared" si="1408"/>
        <v>1</v>
      </c>
      <c r="L11307" t="str">
        <f t="shared" si="1409"/>
        <v>Friday</v>
      </c>
      <c r="M11307" t="str">
        <f t="shared" si="1410"/>
        <v>Saturday</v>
      </c>
      <c r="N11307" s="5">
        <f t="shared" si="1411"/>
        <v>37.200000000000003</v>
      </c>
      <c r="O11307">
        <f t="shared" si="1412"/>
        <v>49</v>
      </c>
      <c r="P11307">
        <f t="shared" si="1413"/>
        <v>2679</v>
      </c>
      <c r="Q11307" s="6">
        <f t="shared" si="1414"/>
        <v>37.200000000000003</v>
      </c>
      <c r="R11307">
        <f t="shared" si="1415"/>
        <v>129960.21999999994</v>
      </c>
    </row>
    <row r="11308" spans="1:18" x14ac:dyDescent="0.35">
      <c r="A11308">
        <v>11307</v>
      </c>
      <c r="B11308" s="4">
        <v>55.46</v>
      </c>
      <c r="C11308" s="1">
        <v>866630</v>
      </c>
      <c r="D11308" s="1">
        <v>9395</v>
      </c>
      <c r="E11308">
        <v>3.5</v>
      </c>
      <c r="F11308" t="s">
        <v>10</v>
      </c>
      <c r="G11308" t="s">
        <v>9</v>
      </c>
      <c r="H11308" s="2">
        <v>42678</v>
      </c>
      <c r="I11308" s="2">
        <v>42696</v>
      </c>
      <c r="J11308" s="2">
        <v>42698</v>
      </c>
      <c r="K11308">
        <f t="shared" si="1408"/>
        <v>2</v>
      </c>
      <c r="L11308" t="str">
        <f t="shared" si="1409"/>
        <v>Tuesday</v>
      </c>
      <c r="M11308" t="str">
        <f t="shared" si="1410"/>
        <v>Thursday</v>
      </c>
      <c r="N11308" s="5">
        <f t="shared" si="1411"/>
        <v>110.92</v>
      </c>
      <c r="O11308">
        <f t="shared" si="1412"/>
        <v>18</v>
      </c>
      <c r="P11308">
        <f t="shared" si="1413"/>
        <v>697</v>
      </c>
      <c r="Q11308" s="6">
        <f t="shared" si="1414"/>
        <v>55.46</v>
      </c>
      <c r="R11308">
        <f t="shared" si="1415"/>
        <v>87903.458333333518</v>
      </c>
    </row>
    <row r="11309" spans="1:18" x14ac:dyDescent="0.35">
      <c r="A11309">
        <v>11308</v>
      </c>
      <c r="B11309" s="4">
        <v>131.5</v>
      </c>
      <c r="C11309" s="1">
        <v>21272</v>
      </c>
      <c r="D11309" s="1">
        <v>9395</v>
      </c>
      <c r="E11309">
        <v>4</v>
      </c>
      <c r="F11309" t="s">
        <v>7</v>
      </c>
      <c r="G11309" t="s">
        <v>9</v>
      </c>
      <c r="H11309" s="2">
        <v>42678</v>
      </c>
      <c r="I11309" s="2">
        <v>42700</v>
      </c>
      <c r="J11309" s="2">
        <v>42701</v>
      </c>
      <c r="K11309">
        <f t="shared" si="1408"/>
        <v>1</v>
      </c>
      <c r="L11309" t="str">
        <f t="shared" si="1409"/>
        <v>Saturday</v>
      </c>
      <c r="M11309" t="str">
        <f t="shared" si="1410"/>
        <v>Sunday</v>
      </c>
      <c r="N11309" s="5">
        <f t="shared" si="1411"/>
        <v>131.5</v>
      </c>
      <c r="O11309">
        <f t="shared" si="1412"/>
        <v>22</v>
      </c>
      <c r="P11309">
        <f t="shared" si="1413"/>
        <v>1314</v>
      </c>
      <c r="Q11309" s="6">
        <f t="shared" si="1414"/>
        <v>131.5</v>
      </c>
      <c r="R11309">
        <f t="shared" si="1415"/>
        <v>275049.53500000032</v>
      </c>
    </row>
    <row r="11310" spans="1:18" x14ac:dyDescent="0.35">
      <c r="A11310">
        <v>11309</v>
      </c>
      <c r="B11310" s="4">
        <v>134.8466666667</v>
      </c>
      <c r="C11310" s="1">
        <v>373272</v>
      </c>
      <c r="D11310" s="1">
        <v>9395</v>
      </c>
      <c r="E11310">
        <v>4.5</v>
      </c>
      <c r="F11310" t="s">
        <v>7</v>
      </c>
      <c r="G11310" t="s">
        <v>8</v>
      </c>
      <c r="H11310" s="2">
        <v>42678</v>
      </c>
      <c r="I11310" s="2">
        <v>42709</v>
      </c>
      <c r="J11310" s="2">
        <v>42712</v>
      </c>
      <c r="K11310">
        <f t="shared" si="1408"/>
        <v>3</v>
      </c>
      <c r="L11310" t="str">
        <f t="shared" si="1409"/>
        <v>Monday</v>
      </c>
      <c r="M11310" t="str">
        <f t="shared" si="1410"/>
        <v>Thursday</v>
      </c>
      <c r="N11310" s="5">
        <f t="shared" si="1411"/>
        <v>404.54000000010001</v>
      </c>
      <c r="O11310">
        <f t="shared" si="1412"/>
        <v>31</v>
      </c>
      <c r="P11310">
        <f t="shared" si="1413"/>
        <v>592</v>
      </c>
      <c r="Q11310" s="6">
        <f t="shared" si="1414"/>
        <v>134.8466666667</v>
      </c>
      <c r="R11310">
        <f t="shared" si="1415"/>
        <v>158466.39400000064</v>
      </c>
    </row>
    <row r="11311" spans="1:18" x14ac:dyDescent="0.35">
      <c r="A11311">
        <v>11310</v>
      </c>
      <c r="B11311" s="4">
        <v>55.093333333300002</v>
      </c>
      <c r="C11311" s="1">
        <v>782894</v>
      </c>
      <c r="D11311" s="1">
        <v>9395</v>
      </c>
      <c r="E11311">
        <v>2</v>
      </c>
      <c r="F11311" t="s">
        <v>7</v>
      </c>
      <c r="G11311" t="s">
        <v>9</v>
      </c>
      <c r="H11311" s="2">
        <v>42678</v>
      </c>
      <c r="I11311" s="2">
        <v>42711</v>
      </c>
      <c r="J11311" s="2">
        <v>42714</v>
      </c>
      <c r="K11311">
        <f t="shared" si="1408"/>
        <v>3</v>
      </c>
      <c r="L11311" t="str">
        <f t="shared" si="1409"/>
        <v>Wednesday</v>
      </c>
      <c r="M11311" t="str">
        <f t="shared" si="1410"/>
        <v>Saturday</v>
      </c>
      <c r="N11311" s="5">
        <f t="shared" si="1411"/>
        <v>165.27999999990001</v>
      </c>
      <c r="O11311">
        <f t="shared" si="1412"/>
        <v>33</v>
      </c>
      <c r="P11311">
        <f t="shared" si="1413"/>
        <v>118</v>
      </c>
      <c r="Q11311" s="6">
        <f t="shared" si="1414"/>
        <v>55.093333333300002</v>
      </c>
      <c r="R11311">
        <f t="shared" si="1415"/>
        <v>12547.139999999597</v>
      </c>
    </row>
    <row r="11312" spans="1:18" x14ac:dyDescent="0.35">
      <c r="A11312">
        <v>11311</v>
      </c>
      <c r="B11312" s="4">
        <v>53.63</v>
      </c>
      <c r="C11312" s="1">
        <v>866630</v>
      </c>
      <c r="D11312" s="1">
        <v>9395</v>
      </c>
      <c r="E11312">
        <v>3.5</v>
      </c>
      <c r="F11312" t="s">
        <v>10</v>
      </c>
      <c r="G11312" t="s">
        <v>9</v>
      </c>
      <c r="H11312" s="2">
        <v>42678</v>
      </c>
      <c r="I11312" s="2">
        <v>42705</v>
      </c>
      <c r="J11312" s="2">
        <v>42706</v>
      </c>
      <c r="K11312">
        <f t="shared" si="1408"/>
        <v>1</v>
      </c>
      <c r="L11312" t="str">
        <f t="shared" si="1409"/>
        <v>Thursday</v>
      </c>
      <c r="M11312" t="str">
        <f t="shared" si="1410"/>
        <v>Friday</v>
      </c>
      <c r="N11312" s="5">
        <f t="shared" si="1411"/>
        <v>53.63</v>
      </c>
      <c r="O11312">
        <f t="shared" si="1412"/>
        <v>27</v>
      </c>
      <c r="P11312">
        <f t="shared" si="1413"/>
        <v>697</v>
      </c>
      <c r="Q11312" s="6">
        <f t="shared" si="1414"/>
        <v>53.63</v>
      </c>
      <c r="R11312">
        <f t="shared" si="1415"/>
        <v>87903.458333333518</v>
      </c>
    </row>
    <row r="11313" spans="1:18" x14ac:dyDescent="0.35">
      <c r="A11313">
        <v>11312</v>
      </c>
      <c r="B11313" s="4">
        <v>111.9133333333</v>
      </c>
      <c r="C11313" s="1">
        <v>150994</v>
      </c>
      <c r="D11313" s="1">
        <v>9395</v>
      </c>
      <c r="E11313">
        <v>3</v>
      </c>
      <c r="F11313" t="s">
        <v>7</v>
      </c>
      <c r="G11313" t="s">
        <v>9</v>
      </c>
      <c r="H11313" s="2">
        <v>42678</v>
      </c>
      <c r="I11313" s="2">
        <v>42718</v>
      </c>
      <c r="J11313" s="2">
        <v>42721</v>
      </c>
      <c r="K11313">
        <f t="shared" si="1408"/>
        <v>3</v>
      </c>
      <c r="L11313" t="str">
        <f t="shared" si="1409"/>
        <v>Wednesday</v>
      </c>
      <c r="M11313" t="str">
        <f t="shared" si="1410"/>
        <v>Saturday</v>
      </c>
      <c r="N11313" s="5">
        <f t="shared" si="1411"/>
        <v>335.73999999990002</v>
      </c>
      <c r="O11313">
        <f t="shared" si="1412"/>
        <v>40</v>
      </c>
      <c r="P11313">
        <f t="shared" si="1413"/>
        <v>65</v>
      </c>
      <c r="Q11313" s="6">
        <f t="shared" si="1414"/>
        <v>111.9133333333</v>
      </c>
      <c r="R11313">
        <f t="shared" si="1415"/>
        <v>14723.979999999994</v>
      </c>
    </row>
    <row r="11314" spans="1:18" x14ac:dyDescent="0.35">
      <c r="A11314">
        <v>11313</v>
      </c>
      <c r="B11314" s="4">
        <v>221.06</v>
      </c>
      <c r="C11314" s="1">
        <v>475584</v>
      </c>
      <c r="D11314" s="1">
        <v>9395</v>
      </c>
      <c r="E11314">
        <v>5</v>
      </c>
      <c r="F11314" t="s">
        <v>7</v>
      </c>
      <c r="G11314" t="s">
        <v>8</v>
      </c>
      <c r="H11314" s="2">
        <v>42678</v>
      </c>
      <c r="I11314" s="2">
        <v>42693</v>
      </c>
      <c r="J11314" s="2">
        <v>42694</v>
      </c>
      <c r="K11314">
        <f t="shared" si="1408"/>
        <v>1</v>
      </c>
      <c r="L11314" t="str">
        <f t="shared" si="1409"/>
        <v>Saturday</v>
      </c>
      <c r="M11314" t="str">
        <f t="shared" si="1410"/>
        <v>Sunday</v>
      </c>
      <c r="N11314" s="5">
        <f t="shared" si="1411"/>
        <v>221.06</v>
      </c>
      <c r="O11314">
        <f t="shared" si="1412"/>
        <v>15</v>
      </c>
      <c r="P11314">
        <f t="shared" si="1413"/>
        <v>374</v>
      </c>
      <c r="Q11314" s="6">
        <f t="shared" si="1414"/>
        <v>221.06</v>
      </c>
      <c r="R11314">
        <f t="shared" si="1415"/>
        <v>118208.69999999976</v>
      </c>
    </row>
    <row r="11315" spans="1:18" x14ac:dyDescent="0.35">
      <c r="A11315">
        <v>11314</v>
      </c>
      <c r="B11315" s="4">
        <v>209.84</v>
      </c>
      <c r="C11315" s="1">
        <v>21294</v>
      </c>
      <c r="D11315" s="1">
        <v>9395</v>
      </c>
      <c r="E11315">
        <v>4</v>
      </c>
      <c r="F11315" t="s">
        <v>7</v>
      </c>
      <c r="G11315" t="s">
        <v>8</v>
      </c>
      <c r="H11315" s="2">
        <v>42678</v>
      </c>
      <c r="I11315" s="2">
        <v>42679</v>
      </c>
      <c r="J11315" s="2">
        <v>42680</v>
      </c>
      <c r="K11315">
        <f t="shared" si="1408"/>
        <v>1</v>
      </c>
      <c r="L11315" t="str">
        <f t="shared" si="1409"/>
        <v>Saturday</v>
      </c>
      <c r="M11315" t="str">
        <f t="shared" si="1410"/>
        <v>Sunday</v>
      </c>
      <c r="N11315" s="5">
        <f t="shared" si="1411"/>
        <v>209.84</v>
      </c>
      <c r="O11315">
        <f t="shared" si="1412"/>
        <v>1</v>
      </c>
      <c r="P11315">
        <f t="shared" si="1413"/>
        <v>111</v>
      </c>
      <c r="Q11315" s="6">
        <f t="shared" si="1414"/>
        <v>209.84</v>
      </c>
      <c r="R11315">
        <f t="shared" si="1415"/>
        <v>32378.779999999293</v>
      </c>
    </row>
    <row r="11316" spans="1:18" x14ac:dyDescent="0.35">
      <c r="A11316">
        <v>11315</v>
      </c>
      <c r="B11316" s="4">
        <v>41.16</v>
      </c>
      <c r="C11316" s="1">
        <v>866630</v>
      </c>
      <c r="D11316" s="1">
        <v>9395</v>
      </c>
      <c r="E11316">
        <v>3.5</v>
      </c>
      <c r="F11316" t="s">
        <v>10</v>
      </c>
      <c r="G11316" t="s">
        <v>9</v>
      </c>
      <c r="H11316" s="2">
        <v>42678</v>
      </c>
      <c r="I11316" s="2">
        <v>42682</v>
      </c>
      <c r="J11316" s="2">
        <v>42683</v>
      </c>
      <c r="K11316">
        <f t="shared" si="1408"/>
        <v>1</v>
      </c>
      <c r="L11316" t="str">
        <f t="shared" si="1409"/>
        <v>Tuesday</v>
      </c>
      <c r="M11316" t="str">
        <f t="shared" si="1410"/>
        <v>Wednesday</v>
      </c>
      <c r="N11316" s="5">
        <f t="shared" si="1411"/>
        <v>41.16</v>
      </c>
      <c r="O11316">
        <f t="shared" si="1412"/>
        <v>4</v>
      </c>
      <c r="P11316">
        <f t="shared" si="1413"/>
        <v>697</v>
      </c>
      <c r="Q11316" s="6">
        <f t="shared" si="1414"/>
        <v>41.16</v>
      </c>
      <c r="R11316">
        <f t="shared" si="1415"/>
        <v>87903.458333333518</v>
      </c>
    </row>
    <row r="11317" spans="1:18" x14ac:dyDescent="0.35">
      <c r="A11317">
        <v>11316</v>
      </c>
      <c r="B11317" s="4">
        <v>171.32</v>
      </c>
      <c r="C11317" s="1">
        <v>1861318</v>
      </c>
      <c r="D11317" s="1">
        <v>9395</v>
      </c>
      <c r="E11317">
        <v>5</v>
      </c>
      <c r="F11317" t="s">
        <v>7</v>
      </c>
      <c r="G11317" t="s">
        <v>9</v>
      </c>
      <c r="H11317" s="2">
        <v>42678</v>
      </c>
      <c r="I11317" s="2">
        <v>42685</v>
      </c>
      <c r="J11317" s="2">
        <v>42688</v>
      </c>
      <c r="K11317">
        <f t="shared" si="1408"/>
        <v>3</v>
      </c>
      <c r="L11317" t="str">
        <f t="shared" si="1409"/>
        <v>Friday</v>
      </c>
      <c r="M11317" t="str">
        <f t="shared" si="1410"/>
        <v>Monday</v>
      </c>
      <c r="N11317" s="5">
        <f t="shared" si="1411"/>
        <v>513.96</v>
      </c>
      <c r="O11317">
        <f t="shared" si="1412"/>
        <v>7</v>
      </c>
      <c r="P11317">
        <f t="shared" si="1413"/>
        <v>512</v>
      </c>
      <c r="Q11317" s="6">
        <f t="shared" si="1414"/>
        <v>171.32</v>
      </c>
      <c r="R11317">
        <f t="shared" si="1415"/>
        <v>147107.77999999968</v>
      </c>
    </row>
    <row r="11318" spans="1:18" x14ac:dyDescent="0.35">
      <c r="A11318">
        <v>11317</v>
      </c>
      <c r="B11318" s="4">
        <v>59.58</v>
      </c>
      <c r="C11318" s="1">
        <v>1058728</v>
      </c>
      <c r="D11318" s="1">
        <v>9395</v>
      </c>
      <c r="E11318">
        <v>4</v>
      </c>
      <c r="F11318" t="s">
        <v>10</v>
      </c>
      <c r="G11318" t="s">
        <v>9</v>
      </c>
      <c r="H11318" s="2">
        <v>42678</v>
      </c>
      <c r="I11318" s="2">
        <v>42681</v>
      </c>
      <c r="J11318" s="2">
        <v>42682</v>
      </c>
      <c r="K11318">
        <f t="shared" si="1408"/>
        <v>1</v>
      </c>
      <c r="L11318" t="str">
        <f t="shared" si="1409"/>
        <v>Monday</v>
      </c>
      <c r="M11318" t="str">
        <f t="shared" si="1410"/>
        <v>Tuesday</v>
      </c>
      <c r="N11318" s="5">
        <f t="shared" si="1411"/>
        <v>59.58</v>
      </c>
      <c r="O11318">
        <f t="shared" si="1412"/>
        <v>3</v>
      </c>
      <c r="P11318">
        <f t="shared" si="1413"/>
        <v>151</v>
      </c>
      <c r="Q11318" s="6">
        <f t="shared" si="1414"/>
        <v>59.58</v>
      </c>
      <c r="R11318">
        <f t="shared" si="1415"/>
        <v>28096.840000000204</v>
      </c>
    </row>
    <row r="11319" spans="1:18" x14ac:dyDescent="0.35">
      <c r="A11319">
        <v>11318</v>
      </c>
      <c r="B11319" s="4">
        <v>63.66</v>
      </c>
      <c r="C11319" s="1">
        <v>581660</v>
      </c>
      <c r="D11319" s="1">
        <v>9395</v>
      </c>
      <c r="E11319">
        <v>3</v>
      </c>
      <c r="F11319" t="s">
        <v>7</v>
      </c>
      <c r="G11319" t="s">
        <v>9</v>
      </c>
      <c r="H11319" s="2">
        <v>42678</v>
      </c>
      <c r="I11319" s="2">
        <v>42700</v>
      </c>
      <c r="J11319" s="2">
        <v>42702</v>
      </c>
      <c r="K11319">
        <f t="shared" si="1408"/>
        <v>2</v>
      </c>
      <c r="L11319" t="str">
        <f t="shared" si="1409"/>
        <v>Saturday</v>
      </c>
      <c r="M11319" t="str">
        <f t="shared" si="1410"/>
        <v>Monday</v>
      </c>
      <c r="N11319" s="5">
        <f t="shared" si="1411"/>
        <v>127.32</v>
      </c>
      <c r="O11319">
        <f t="shared" si="1412"/>
        <v>22</v>
      </c>
      <c r="P11319">
        <f t="shared" si="1413"/>
        <v>186</v>
      </c>
      <c r="Q11319" s="6">
        <f t="shared" si="1414"/>
        <v>63.66</v>
      </c>
      <c r="R11319">
        <f t="shared" si="1415"/>
        <v>28047.599999999999</v>
      </c>
    </row>
    <row r="11320" spans="1:18" x14ac:dyDescent="0.35">
      <c r="A11320">
        <v>11319</v>
      </c>
      <c r="B11320" s="4">
        <v>132.76</v>
      </c>
      <c r="C11320" s="1">
        <v>1861318</v>
      </c>
      <c r="D11320" s="1">
        <v>9395</v>
      </c>
      <c r="E11320">
        <v>5</v>
      </c>
      <c r="F11320" t="s">
        <v>7</v>
      </c>
      <c r="G11320" t="s">
        <v>9</v>
      </c>
      <c r="H11320" s="2">
        <v>42678</v>
      </c>
      <c r="I11320" s="2">
        <v>42700</v>
      </c>
      <c r="J11320" s="2">
        <v>42703</v>
      </c>
      <c r="K11320">
        <f t="shared" si="1408"/>
        <v>3</v>
      </c>
      <c r="L11320" t="str">
        <f t="shared" si="1409"/>
        <v>Saturday</v>
      </c>
      <c r="M11320" t="str">
        <f t="shared" si="1410"/>
        <v>Tuesday</v>
      </c>
      <c r="N11320" s="5">
        <f t="shared" si="1411"/>
        <v>398.28</v>
      </c>
      <c r="O11320">
        <f t="shared" si="1412"/>
        <v>22</v>
      </c>
      <c r="P11320">
        <f t="shared" si="1413"/>
        <v>512</v>
      </c>
      <c r="Q11320" s="6">
        <f t="shared" si="1414"/>
        <v>132.76</v>
      </c>
      <c r="R11320">
        <f t="shared" si="1415"/>
        <v>147107.77999999968</v>
      </c>
    </row>
    <row r="11321" spans="1:18" x14ac:dyDescent="0.35">
      <c r="A11321">
        <v>11320</v>
      </c>
      <c r="B11321" s="4">
        <v>74.44</v>
      </c>
      <c r="C11321" s="1">
        <v>534374</v>
      </c>
      <c r="D11321" s="1">
        <v>9395</v>
      </c>
      <c r="E11321">
        <v>2</v>
      </c>
      <c r="F11321" t="s">
        <v>12</v>
      </c>
      <c r="G11321" t="s">
        <v>9</v>
      </c>
      <c r="H11321" s="2">
        <v>42678</v>
      </c>
      <c r="I11321" s="2">
        <v>42679</v>
      </c>
      <c r="J11321" s="2">
        <v>42680</v>
      </c>
      <c r="K11321">
        <f t="shared" si="1408"/>
        <v>1</v>
      </c>
      <c r="L11321" t="str">
        <f t="shared" si="1409"/>
        <v>Saturday</v>
      </c>
      <c r="M11321" t="str">
        <f t="shared" si="1410"/>
        <v>Sunday</v>
      </c>
      <c r="N11321" s="5">
        <f t="shared" si="1411"/>
        <v>74.44</v>
      </c>
      <c r="O11321">
        <f t="shared" si="1412"/>
        <v>1</v>
      </c>
      <c r="P11321">
        <f t="shared" si="1413"/>
        <v>39</v>
      </c>
      <c r="Q11321" s="6">
        <f t="shared" si="1414"/>
        <v>74.44</v>
      </c>
      <c r="R11321">
        <f t="shared" si="1415"/>
        <v>3786.3599999999997</v>
      </c>
    </row>
    <row r="11322" spans="1:18" x14ac:dyDescent="0.35">
      <c r="A11322">
        <v>11321</v>
      </c>
      <c r="B11322" s="4">
        <v>54</v>
      </c>
      <c r="C11322" s="1">
        <v>197996</v>
      </c>
      <c r="D11322" s="1">
        <v>9395</v>
      </c>
      <c r="E11322">
        <v>3.5</v>
      </c>
      <c r="F11322" t="s">
        <v>7</v>
      </c>
      <c r="G11322" t="s">
        <v>9</v>
      </c>
      <c r="H11322" s="2">
        <v>42678</v>
      </c>
      <c r="I11322" s="2">
        <v>42735</v>
      </c>
      <c r="J11322" s="2">
        <v>42736</v>
      </c>
      <c r="K11322">
        <f t="shared" si="1408"/>
        <v>1</v>
      </c>
      <c r="L11322" t="str">
        <f t="shared" si="1409"/>
        <v>Saturday</v>
      </c>
      <c r="M11322" t="str">
        <f t="shared" si="1410"/>
        <v>Sunday</v>
      </c>
      <c r="N11322" s="5">
        <f t="shared" si="1411"/>
        <v>54</v>
      </c>
      <c r="O11322">
        <f t="shared" si="1412"/>
        <v>57</v>
      </c>
      <c r="P11322">
        <f t="shared" si="1413"/>
        <v>2679</v>
      </c>
      <c r="Q11322" s="6">
        <f t="shared" si="1414"/>
        <v>54</v>
      </c>
      <c r="R11322">
        <f t="shared" si="1415"/>
        <v>129960.21999999994</v>
      </c>
    </row>
    <row r="11323" spans="1:18" x14ac:dyDescent="0.35">
      <c r="A11323">
        <v>11322</v>
      </c>
      <c r="B11323" s="4">
        <v>41.14</v>
      </c>
      <c r="C11323" s="1">
        <v>475894</v>
      </c>
      <c r="D11323" s="1">
        <v>9395</v>
      </c>
      <c r="E11323">
        <v>3</v>
      </c>
      <c r="F11323" t="s">
        <v>10</v>
      </c>
      <c r="G11323" t="s">
        <v>9</v>
      </c>
      <c r="H11323" s="2">
        <v>42678</v>
      </c>
      <c r="I11323" s="2">
        <v>42685</v>
      </c>
      <c r="J11323" s="2">
        <v>42687</v>
      </c>
      <c r="K11323">
        <f t="shared" ref="K11323:K11386" si="1416">J11323-I11323</f>
        <v>2</v>
      </c>
      <c r="L11323" t="str">
        <f t="shared" ref="L11323:L11386" si="1417">TEXT(I11323,"dddd")</f>
        <v>Friday</v>
      </c>
      <c r="M11323" t="str">
        <f t="shared" ref="M11323:M11386" si="1418">TEXT(J11323,"dddd")</f>
        <v>Sunday</v>
      </c>
      <c r="N11323" s="5">
        <f t="shared" ref="N11323:N11386" si="1419">B11323*K11323</f>
        <v>82.28</v>
      </c>
      <c r="O11323">
        <f t="shared" ref="O11323:O11386" si="1420">I11323-H11323</f>
        <v>7</v>
      </c>
      <c r="P11323">
        <f t="shared" ref="P11323:P11386" si="1421">COUNTIF($C:$C,C11323)</f>
        <v>246</v>
      </c>
      <c r="Q11323" s="6">
        <f t="shared" ref="Q11323:Q11386" si="1422">B11323</f>
        <v>41.14</v>
      </c>
      <c r="R11323">
        <f t="shared" ref="R11323:R11386" si="1423">SUMIF($C:$C,C11323,$N:$N)</f>
        <v>22296.370000000101</v>
      </c>
    </row>
    <row r="11324" spans="1:18" x14ac:dyDescent="0.35">
      <c r="A11324">
        <v>11323</v>
      </c>
      <c r="B11324" s="4">
        <v>159.88</v>
      </c>
      <c r="C11324" s="1">
        <v>21360</v>
      </c>
      <c r="D11324" s="1">
        <v>9395</v>
      </c>
      <c r="E11324">
        <v>4.5</v>
      </c>
      <c r="F11324" t="s">
        <v>7</v>
      </c>
      <c r="G11324" t="s">
        <v>8</v>
      </c>
      <c r="H11324" s="2">
        <v>42678</v>
      </c>
      <c r="I11324" s="2">
        <v>42692</v>
      </c>
      <c r="J11324" s="2">
        <v>42694</v>
      </c>
      <c r="K11324">
        <f t="shared" si="1416"/>
        <v>2</v>
      </c>
      <c r="L11324" t="str">
        <f t="shared" si="1417"/>
        <v>Friday</v>
      </c>
      <c r="M11324" t="str">
        <f t="shared" si="1418"/>
        <v>Sunday</v>
      </c>
      <c r="N11324" s="5">
        <f t="shared" si="1419"/>
        <v>319.76</v>
      </c>
      <c r="O11324">
        <f t="shared" si="1420"/>
        <v>14</v>
      </c>
      <c r="P11324">
        <f t="shared" si="1421"/>
        <v>288</v>
      </c>
      <c r="Q11324" s="6">
        <f t="shared" si="1422"/>
        <v>159.88</v>
      </c>
      <c r="R11324">
        <f t="shared" si="1423"/>
        <v>71319.099999999627</v>
      </c>
    </row>
    <row r="11325" spans="1:18" x14ac:dyDescent="0.35">
      <c r="A11325">
        <v>11324</v>
      </c>
      <c r="B11325" s="4">
        <v>190.34</v>
      </c>
      <c r="C11325" s="1">
        <v>1853178</v>
      </c>
      <c r="D11325" s="1">
        <v>9395</v>
      </c>
      <c r="E11325">
        <v>4</v>
      </c>
      <c r="F11325" t="s">
        <v>7</v>
      </c>
      <c r="G11325" t="s">
        <v>9</v>
      </c>
      <c r="H11325" s="2">
        <v>42678</v>
      </c>
      <c r="I11325" s="2">
        <v>42680</v>
      </c>
      <c r="J11325" s="2">
        <v>42681</v>
      </c>
      <c r="K11325">
        <f t="shared" si="1416"/>
        <v>1</v>
      </c>
      <c r="L11325" t="str">
        <f t="shared" si="1417"/>
        <v>Sunday</v>
      </c>
      <c r="M11325" t="str">
        <f t="shared" si="1418"/>
        <v>Monday</v>
      </c>
      <c r="N11325" s="5">
        <f t="shared" si="1419"/>
        <v>190.34</v>
      </c>
      <c r="O11325">
        <f t="shared" si="1420"/>
        <v>2</v>
      </c>
      <c r="P11325">
        <f t="shared" si="1421"/>
        <v>143</v>
      </c>
      <c r="Q11325" s="6">
        <f t="shared" si="1422"/>
        <v>190.34</v>
      </c>
      <c r="R11325">
        <f t="shared" si="1423"/>
        <v>58577.300000000119</v>
      </c>
    </row>
    <row r="11326" spans="1:18" x14ac:dyDescent="0.35">
      <c r="A11326">
        <v>11325</v>
      </c>
      <c r="B11326" s="4">
        <v>51.4</v>
      </c>
      <c r="C11326" s="1">
        <v>475894</v>
      </c>
      <c r="D11326" s="1">
        <v>9395</v>
      </c>
      <c r="E11326">
        <v>3</v>
      </c>
      <c r="F11326" t="s">
        <v>10</v>
      </c>
      <c r="G11326" t="s">
        <v>9</v>
      </c>
      <c r="H11326" s="2">
        <v>42678</v>
      </c>
      <c r="I11326" s="2">
        <v>42679</v>
      </c>
      <c r="J11326" s="2">
        <v>42680</v>
      </c>
      <c r="K11326">
        <f t="shared" si="1416"/>
        <v>1</v>
      </c>
      <c r="L11326" t="str">
        <f t="shared" si="1417"/>
        <v>Saturday</v>
      </c>
      <c r="M11326" t="str">
        <f t="shared" si="1418"/>
        <v>Sunday</v>
      </c>
      <c r="N11326" s="5">
        <f t="shared" si="1419"/>
        <v>51.4</v>
      </c>
      <c r="O11326">
        <f t="shared" si="1420"/>
        <v>1</v>
      </c>
      <c r="P11326">
        <f t="shared" si="1421"/>
        <v>246</v>
      </c>
      <c r="Q11326" s="6">
        <f t="shared" si="1422"/>
        <v>51.4</v>
      </c>
      <c r="R11326">
        <f t="shared" si="1423"/>
        <v>22296.370000000101</v>
      </c>
    </row>
    <row r="11327" spans="1:18" x14ac:dyDescent="0.35">
      <c r="A11327">
        <v>11326</v>
      </c>
      <c r="B11327" s="4">
        <v>141.52000000000001</v>
      </c>
      <c r="C11327" s="1">
        <v>510678</v>
      </c>
      <c r="D11327" s="1">
        <v>9395</v>
      </c>
      <c r="E11327">
        <v>5</v>
      </c>
      <c r="F11327" t="s">
        <v>7</v>
      </c>
      <c r="G11327" t="s">
        <v>9</v>
      </c>
      <c r="H11327" s="2">
        <v>42678</v>
      </c>
      <c r="I11327" s="2">
        <v>42679</v>
      </c>
      <c r="J11327" s="2">
        <v>42680</v>
      </c>
      <c r="K11327">
        <f t="shared" si="1416"/>
        <v>1</v>
      </c>
      <c r="L11327" t="str">
        <f t="shared" si="1417"/>
        <v>Saturday</v>
      </c>
      <c r="M11327" t="str">
        <f t="shared" si="1418"/>
        <v>Sunday</v>
      </c>
      <c r="N11327" s="5">
        <f t="shared" si="1419"/>
        <v>141.52000000000001</v>
      </c>
      <c r="O11327">
        <f t="shared" si="1420"/>
        <v>1</v>
      </c>
      <c r="P11327">
        <f t="shared" si="1421"/>
        <v>440</v>
      </c>
      <c r="Q11327" s="6">
        <f t="shared" si="1422"/>
        <v>141.52000000000001</v>
      </c>
      <c r="R11327">
        <f t="shared" si="1423"/>
        <v>117714.44666666667</v>
      </c>
    </row>
    <row r="11328" spans="1:18" x14ac:dyDescent="0.35">
      <c r="A11328">
        <v>11327</v>
      </c>
      <c r="B11328" s="4">
        <v>71.733333333299996</v>
      </c>
      <c r="C11328" s="1">
        <v>198004</v>
      </c>
      <c r="D11328" s="1">
        <v>9395</v>
      </c>
      <c r="E11328">
        <v>3</v>
      </c>
      <c r="F11328" t="s">
        <v>7</v>
      </c>
      <c r="G11328" t="s">
        <v>9</v>
      </c>
      <c r="H11328" s="2">
        <v>42678</v>
      </c>
      <c r="I11328" s="2">
        <v>42735</v>
      </c>
      <c r="J11328" s="2">
        <v>42738</v>
      </c>
      <c r="K11328">
        <f t="shared" si="1416"/>
        <v>3</v>
      </c>
      <c r="L11328" t="str">
        <f t="shared" si="1417"/>
        <v>Saturday</v>
      </c>
      <c r="M11328" t="str">
        <f t="shared" si="1418"/>
        <v>Tuesday</v>
      </c>
      <c r="N11328" s="5">
        <f t="shared" si="1419"/>
        <v>215.1999999999</v>
      </c>
      <c r="O11328">
        <f t="shared" si="1420"/>
        <v>57</v>
      </c>
      <c r="P11328">
        <f t="shared" si="1421"/>
        <v>210</v>
      </c>
      <c r="Q11328" s="6">
        <f t="shared" si="1422"/>
        <v>71.733333333299996</v>
      </c>
      <c r="R11328">
        <f t="shared" si="1423"/>
        <v>30606.019999999698</v>
      </c>
    </row>
    <row r="11329" spans="1:18" x14ac:dyDescent="0.35">
      <c r="A11329">
        <v>11328</v>
      </c>
      <c r="B11329" s="4">
        <v>179.08</v>
      </c>
      <c r="C11329" s="1">
        <v>257678</v>
      </c>
      <c r="D11329" s="1">
        <v>9395</v>
      </c>
      <c r="E11329">
        <v>4</v>
      </c>
      <c r="F11329" t="s">
        <v>7</v>
      </c>
      <c r="G11329" t="s">
        <v>9</v>
      </c>
      <c r="H11329" s="2">
        <v>42678</v>
      </c>
      <c r="I11329" s="2">
        <v>42689</v>
      </c>
      <c r="J11329" s="2">
        <v>42690</v>
      </c>
      <c r="K11329">
        <f t="shared" si="1416"/>
        <v>1</v>
      </c>
      <c r="L11329" t="str">
        <f t="shared" si="1417"/>
        <v>Tuesday</v>
      </c>
      <c r="M11329" t="str">
        <f t="shared" si="1418"/>
        <v>Wednesday</v>
      </c>
      <c r="N11329" s="5">
        <f t="shared" si="1419"/>
        <v>179.08</v>
      </c>
      <c r="O11329">
        <f t="shared" si="1420"/>
        <v>11</v>
      </c>
      <c r="P11329">
        <f t="shared" si="1421"/>
        <v>258</v>
      </c>
      <c r="Q11329" s="6">
        <f t="shared" si="1422"/>
        <v>179.08</v>
      </c>
      <c r="R11329">
        <f t="shared" si="1423"/>
        <v>69361.789999999368</v>
      </c>
    </row>
    <row r="11330" spans="1:18" x14ac:dyDescent="0.35">
      <c r="A11330">
        <v>11329</v>
      </c>
      <c r="B11330" s="4">
        <v>71.3</v>
      </c>
      <c r="C11330" s="1">
        <v>782884</v>
      </c>
      <c r="D11330" s="1">
        <v>9395</v>
      </c>
      <c r="E11330">
        <v>3</v>
      </c>
      <c r="F11330" t="s">
        <v>7</v>
      </c>
      <c r="G11330" t="s">
        <v>8</v>
      </c>
      <c r="H11330" s="2">
        <v>42678</v>
      </c>
      <c r="I11330" s="2">
        <v>42682</v>
      </c>
      <c r="J11330" s="2">
        <v>42683</v>
      </c>
      <c r="K11330">
        <f t="shared" si="1416"/>
        <v>1</v>
      </c>
      <c r="L11330" t="str">
        <f t="shared" si="1417"/>
        <v>Tuesday</v>
      </c>
      <c r="M11330" t="str">
        <f t="shared" si="1418"/>
        <v>Wednesday</v>
      </c>
      <c r="N11330" s="5">
        <f t="shared" si="1419"/>
        <v>71.3</v>
      </c>
      <c r="O11330">
        <f t="shared" si="1420"/>
        <v>4</v>
      </c>
      <c r="P11330">
        <f t="shared" si="1421"/>
        <v>567</v>
      </c>
      <c r="Q11330" s="6">
        <f t="shared" si="1422"/>
        <v>71.3</v>
      </c>
      <c r="R11330">
        <f t="shared" si="1423"/>
        <v>80257.269523809417</v>
      </c>
    </row>
    <row r="11331" spans="1:18" x14ac:dyDescent="0.35">
      <c r="A11331">
        <v>11330</v>
      </c>
      <c r="B11331" s="4">
        <v>152</v>
      </c>
      <c r="C11331" s="1">
        <v>257678</v>
      </c>
      <c r="D11331" s="1">
        <v>9395</v>
      </c>
      <c r="E11331">
        <v>4</v>
      </c>
      <c r="F11331" t="s">
        <v>7</v>
      </c>
      <c r="G11331" t="s">
        <v>9</v>
      </c>
      <c r="H11331" s="2">
        <v>42678</v>
      </c>
      <c r="I11331" s="2">
        <v>42679</v>
      </c>
      <c r="J11331" s="2">
        <v>42680</v>
      </c>
      <c r="K11331">
        <f t="shared" si="1416"/>
        <v>1</v>
      </c>
      <c r="L11331" t="str">
        <f t="shared" si="1417"/>
        <v>Saturday</v>
      </c>
      <c r="M11331" t="str">
        <f t="shared" si="1418"/>
        <v>Sunday</v>
      </c>
      <c r="N11331" s="5">
        <f t="shared" si="1419"/>
        <v>152</v>
      </c>
      <c r="O11331">
        <f t="shared" si="1420"/>
        <v>1</v>
      </c>
      <c r="P11331">
        <f t="shared" si="1421"/>
        <v>258</v>
      </c>
      <c r="Q11331" s="6">
        <f t="shared" si="1422"/>
        <v>152</v>
      </c>
      <c r="R11331">
        <f t="shared" si="1423"/>
        <v>69361.789999999368</v>
      </c>
    </row>
    <row r="11332" spans="1:18" x14ac:dyDescent="0.35">
      <c r="A11332">
        <v>11331</v>
      </c>
      <c r="B11332" s="4">
        <v>64</v>
      </c>
      <c r="C11332" s="1">
        <v>198004</v>
      </c>
      <c r="D11332" s="1">
        <v>9395</v>
      </c>
      <c r="E11332">
        <v>3</v>
      </c>
      <c r="F11332" t="s">
        <v>7</v>
      </c>
      <c r="G11332" t="s">
        <v>9</v>
      </c>
      <c r="H11332" s="2">
        <v>42678</v>
      </c>
      <c r="I11332" s="2">
        <v>42687</v>
      </c>
      <c r="J11332" s="2">
        <v>42688</v>
      </c>
      <c r="K11332">
        <f t="shared" si="1416"/>
        <v>1</v>
      </c>
      <c r="L11332" t="str">
        <f t="shared" si="1417"/>
        <v>Sunday</v>
      </c>
      <c r="M11332" t="str">
        <f t="shared" si="1418"/>
        <v>Monday</v>
      </c>
      <c r="N11332" s="5">
        <f t="shared" si="1419"/>
        <v>64</v>
      </c>
      <c r="O11332">
        <f t="shared" si="1420"/>
        <v>9</v>
      </c>
      <c r="P11332">
        <f t="shared" si="1421"/>
        <v>210</v>
      </c>
      <c r="Q11332" s="6">
        <f t="shared" si="1422"/>
        <v>64</v>
      </c>
      <c r="R11332">
        <f t="shared" si="1423"/>
        <v>30606.019999999698</v>
      </c>
    </row>
    <row r="11333" spans="1:18" x14ac:dyDescent="0.35">
      <c r="A11333">
        <v>11332</v>
      </c>
      <c r="B11333" s="4">
        <v>105.2</v>
      </c>
      <c r="C11333" s="1">
        <v>866630</v>
      </c>
      <c r="D11333" s="1">
        <v>9395</v>
      </c>
      <c r="E11333">
        <v>3.5</v>
      </c>
      <c r="F11333" t="s">
        <v>10</v>
      </c>
      <c r="G11333" t="s">
        <v>9</v>
      </c>
      <c r="H11333" s="2">
        <v>42678</v>
      </c>
      <c r="I11333" s="2">
        <v>42679</v>
      </c>
      <c r="J11333" s="2">
        <v>42680</v>
      </c>
      <c r="K11333">
        <f t="shared" si="1416"/>
        <v>1</v>
      </c>
      <c r="L11333" t="str">
        <f t="shared" si="1417"/>
        <v>Saturday</v>
      </c>
      <c r="M11333" t="str">
        <f t="shared" si="1418"/>
        <v>Sunday</v>
      </c>
      <c r="N11333" s="5">
        <f t="shared" si="1419"/>
        <v>105.2</v>
      </c>
      <c r="O11333">
        <f t="shared" si="1420"/>
        <v>1</v>
      </c>
      <c r="P11333">
        <f t="shared" si="1421"/>
        <v>697</v>
      </c>
      <c r="Q11333" s="6">
        <f t="shared" si="1422"/>
        <v>105.2</v>
      </c>
      <c r="R11333">
        <f t="shared" si="1423"/>
        <v>87903.458333333518</v>
      </c>
    </row>
    <row r="11334" spans="1:18" x14ac:dyDescent="0.35">
      <c r="A11334">
        <v>11333</v>
      </c>
      <c r="B11334" s="4">
        <v>19</v>
      </c>
      <c r="C11334" s="1">
        <v>889932</v>
      </c>
      <c r="D11334" s="1">
        <v>9395</v>
      </c>
      <c r="E11334">
        <v>2</v>
      </c>
      <c r="F11334" t="s">
        <v>11</v>
      </c>
      <c r="G11334" t="s">
        <v>9</v>
      </c>
      <c r="H11334" s="2">
        <v>42678</v>
      </c>
      <c r="I11334" s="2">
        <v>42698</v>
      </c>
      <c r="J11334" s="2">
        <v>42699</v>
      </c>
      <c r="K11334">
        <f t="shared" si="1416"/>
        <v>1</v>
      </c>
      <c r="L11334" t="str">
        <f t="shared" si="1417"/>
        <v>Thursday</v>
      </c>
      <c r="M11334" t="str">
        <f t="shared" si="1418"/>
        <v>Friday</v>
      </c>
      <c r="N11334" s="5">
        <f t="shared" si="1419"/>
        <v>19</v>
      </c>
      <c r="O11334">
        <f t="shared" si="1420"/>
        <v>20</v>
      </c>
      <c r="P11334">
        <f t="shared" si="1421"/>
        <v>33</v>
      </c>
      <c r="Q11334" s="6">
        <f t="shared" si="1422"/>
        <v>19</v>
      </c>
      <c r="R11334">
        <f t="shared" si="1423"/>
        <v>2384.8399999999997</v>
      </c>
    </row>
    <row r="11335" spans="1:18" x14ac:dyDescent="0.35">
      <c r="A11335">
        <v>11334</v>
      </c>
      <c r="B11335" s="7">
        <v>50.5</v>
      </c>
      <c r="C11335" s="1">
        <v>297388</v>
      </c>
      <c r="D11335" s="1">
        <v>9395</v>
      </c>
      <c r="E11335">
        <v>2.5</v>
      </c>
      <c r="F11335" t="s">
        <v>7</v>
      </c>
      <c r="G11335" t="s">
        <v>9</v>
      </c>
      <c r="H11335" s="2">
        <v>42678</v>
      </c>
      <c r="I11335" s="2">
        <v>42690</v>
      </c>
      <c r="J11335" s="2">
        <v>42691</v>
      </c>
      <c r="K11335">
        <f t="shared" si="1416"/>
        <v>1</v>
      </c>
      <c r="L11335" t="str">
        <f t="shared" si="1417"/>
        <v>Wednesday</v>
      </c>
      <c r="M11335" t="str">
        <f t="shared" si="1418"/>
        <v>Thursday</v>
      </c>
      <c r="N11335" s="5">
        <f t="shared" si="1419"/>
        <v>50.5</v>
      </c>
      <c r="O11335">
        <f t="shared" si="1420"/>
        <v>12</v>
      </c>
      <c r="P11335">
        <f t="shared" si="1421"/>
        <v>865</v>
      </c>
      <c r="Q11335" s="6">
        <f t="shared" si="1422"/>
        <v>50.5</v>
      </c>
      <c r="R11335">
        <f t="shared" si="1423"/>
        <v>115774.32666666621</v>
      </c>
    </row>
    <row r="11336" spans="1:18" x14ac:dyDescent="0.35">
      <c r="A11336">
        <v>11335</v>
      </c>
      <c r="B11336" s="4">
        <v>47.62</v>
      </c>
      <c r="C11336" s="1">
        <v>197996</v>
      </c>
      <c r="D11336" s="1">
        <v>9395</v>
      </c>
      <c r="E11336">
        <v>3.5</v>
      </c>
      <c r="F11336" t="s">
        <v>7</v>
      </c>
      <c r="G11336" t="s">
        <v>9</v>
      </c>
      <c r="H11336" s="2">
        <v>42678</v>
      </c>
      <c r="I11336" s="2">
        <v>42684</v>
      </c>
      <c r="J11336" s="2">
        <v>42685</v>
      </c>
      <c r="K11336">
        <f t="shared" si="1416"/>
        <v>1</v>
      </c>
      <c r="L11336" t="str">
        <f t="shared" si="1417"/>
        <v>Thursday</v>
      </c>
      <c r="M11336" t="str">
        <f t="shared" si="1418"/>
        <v>Friday</v>
      </c>
      <c r="N11336" s="5">
        <f t="shared" si="1419"/>
        <v>47.62</v>
      </c>
      <c r="O11336">
        <f t="shared" si="1420"/>
        <v>6</v>
      </c>
      <c r="P11336">
        <f t="shared" si="1421"/>
        <v>2679</v>
      </c>
      <c r="Q11336" s="6">
        <f t="shared" si="1422"/>
        <v>47.62</v>
      </c>
      <c r="R11336">
        <f t="shared" si="1423"/>
        <v>129960.21999999994</v>
      </c>
    </row>
    <row r="11337" spans="1:18" x14ac:dyDescent="0.35">
      <c r="A11337">
        <v>11336</v>
      </c>
      <c r="B11337" s="4">
        <v>235.54</v>
      </c>
      <c r="C11337" s="1">
        <v>141282</v>
      </c>
      <c r="D11337" s="1">
        <v>9395</v>
      </c>
      <c r="E11337">
        <v>5</v>
      </c>
      <c r="F11337" t="s">
        <v>7</v>
      </c>
      <c r="G11337" t="s">
        <v>8</v>
      </c>
      <c r="H11337" s="2">
        <v>42678</v>
      </c>
      <c r="I11337" s="2">
        <v>42679</v>
      </c>
      <c r="J11337" s="2">
        <v>42681</v>
      </c>
      <c r="K11337">
        <f t="shared" si="1416"/>
        <v>2</v>
      </c>
      <c r="L11337" t="str">
        <f t="shared" si="1417"/>
        <v>Saturday</v>
      </c>
      <c r="M11337" t="str">
        <f t="shared" si="1418"/>
        <v>Monday</v>
      </c>
      <c r="N11337" s="5">
        <f t="shared" si="1419"/>
        <v>471.08</v>
      </c>
      <c r="O11337">
        <f t="shared" si="1420"/>
        <v>1</v>
      </c>
      <c r="P11337">
        <f t="shared" si="1421"/>
        <v>340</v>
      </c>
      <c r="Q11337" s="6">
        <f t="shared" si="1422"/>
        <v>235.54</v>
      </c>
      <c r="R11337">
        <f t="shared" si="1423"/>
        <v>111540.96000000053</v>
      </c>
    </row>
    <row r="11338" spans="1:18" x14ac:dyDescent="0.35">
      <c r="A11338">
        <v>11337</v>
      </c>
      <c r="B11338" s="4">
        <v>88.053333333300003</v>
      </c>
      <c r="C11338" s="1">
        <v>331350</v>
      </c>
      <c r="D11338" s="1">
        <v>9395</v>
      </c>
      <c r="E11338">
        <v>3</v>
      </c>
      <c r="F11338" t="s">
        <v>7</v>
      </c>
      <c r="G11338" t="s">
        <v>9</v>
      </c>
      <c r="H11338" s="2">
        <v>42678</v>
      </c>
      <c r="I11338" s="2">
        <v>42709</v>
      </c>
      <c r="J11338" s="2">
        <v>42712</v>
      </c>
      <c r="K11338">
        <f t="shared" si="1416"/>
        <v>3</v>
      </c>
      <c r="L11338" t="str">
        <f t="shared" si="1417"/>
        <v>Monday</v>
      </c>
      <c r="M11338" t="str">
        <f t="shared" si="1418"/>
        <v>Thursday</v>
      </c>
      <c r="N11338" s="5">
        <f t="shared" si="1419"/>
        <v>264.15999999990004</v>
      </c>
      <c r="O11338">
        <f t="shared" si="1420"/>
        <v>31</v>
      </c>
      <c r="P11338">
        <f t="shared" si="1421"/>
        <v>256</v>
      </c>
      <c r="Q11338" s="6">
        <f t="shared" si="1422"/>
        <v>88.053333333300003</v>
      </c>
      <c r="R11338">
        <f t="shared" si="1423"/>
        <v>47912.966666666114</v>
      </c>
    </row>
    <row r="11339" spans="1:18" x14ac:dyDescent="0.35">
      <c r="A11339">
        <v>11338</v>
      </c>
      <c r="B11339" s="4">
        <v>46.46</v>
      </c>
      <c r="C11339" s="1">
        <v>866630</v>
      </c>
      <c r="D11339" s="1">
        <v>9395</v>
      </c>
      <c r="E11339">
        <v>3.5</v>
      </c>
      <c r="F11339" t="s">
        <v>10</v>
      </c>
      <c r="G11339" t="s">
        <v>9</v>
      </c>
      <c r="H11339" s="2">
        <v>42678</v>
      </c>
      <c r="I11339" s="2">
        <v>42712</v>
      </c>
      <c r="J11339" s="2">
        <v>42713</v>
      </c>
      <c r="K11339">
        <f t="shared" si="1416"/>
        <v>1</v>
      </c>
      <c r="L11339" t="str">
        <f t="shared" si="1417"/>
        <v>Thursday</v>
      </c>
      <c r="M11339" t="str">
        <f t="shared" si="1418"/>
        <v>Friday</v>
      </c>
      <c r="N11339" s="5">
        <f t="shared" si="1419"/>
        <v>46.46</v>
      </c>
      <c r="O11339">
        <f t="shared" si="1420"/>
        <v>34</v>
      </c>
      <c r="P11339">
        <f t="shared" si="1421"/>
        <v>697</v>
      </c>
      <c r="Q11339" s="6">
        <f t="shared" si="1422"/>
        <v>46.46</v>
      </c>
      <c r="R11339">
        <f t="shared" si="1423"/>
        <v>87903.458333333518</v>
      </c>
    </row>
    <row r="11340" spans="1:18" x14ac:dyDescent="0.35">
      <c r="A11340">
        <v>11339</v>
      </c>
      <c r="B11340" s="4">
        <v>153.52000000000001</v>
      </c>
      <c r="C11340" s="1">
        <v>257678</v>
      </c>
      <c r="D11340" s="1">
        <v>9395</v>
      </c>
      <c r="E11340">
        <v>4</v>
      </c>
      <c r="F11340" t="s">
        <v>7</v>
      </c>
      <c r="G11340" t="s">
        <v>9</v>
      </c>
      <c r="H11340" s="2">
        <v>42678</v>
      </c>
      <c r="I11340" s="2">
        <v>42679</v>
      </c>
      <c r="J11340" s="2">
        <v>42680</v>
      </c>
      <c r="K11340">
        <f t="shared" si="1416"/>
        <v>1</v>
      </c>
      <c r="L11340" t="str">
        <f t="shared" si="1417"/>
        <v>Saturday</v>
      </c>
      <c r="M11340" t="str">
        <f t="shared" si="1418"/>
        <v>Sunday</v>
      </c>
      <c r="N11340" s="5">
        <f t="shared" si="1419"/>
        <v>153.52000000000001</v>
      </c>
      <c r="O11340">
        <f t="shared" si="1420"/>
        <v>1</v>
      </c>
      <c r="P11340">
        <f t="shared" si="1421"/>
        <v>258</v>
      </c>
      <c r="Q11340" s="6">
        <f t="shared" si="1422"/>
        <v>153.52000000000001</v>
      </c>
      <c r="R11340">
        <f t="shared" si="1423"/>
        <v>69361.789999999368</v>
      </c>
    </row>
    <row r="11341" spans="1:18" x14ac:dyDescent="0.35">
      <c r="A11341">
        <v>11340</v>
      </c>
      <c r="B11341" s="4">
        <v>47.62</v>
      </c>
      <c r="C11341" s="1">
        <v>197996</v>
      </c>
      <c r="D11341" s="1">
        <v>9395</v>
      </c>
      <c r="E11341">
        <v>3.5</v>
      </c>
      <c r="F11341" t="s">
        <v>7</v>
      </c>
      <c r="G11341" t="s">
        <v>9</v>
      </c>
      <c r="H11341" s="2">
        <v>42678</v>
      </c>
      <c r="I11341" s="2">
        <v>42684</v>
      </c>
      <c r="J11341" s="2">
        <v>42685</v>
      </c>
      <c r="K11341">
        <f t="shared" si="1416"/>
        <v>1</v>
      </c>
      <c r="L11341" t="str">
        <f t="shared" si="1417"/>
        <v>Thursday</v>
      </c>
      <c r="M11341" t="str">
        <f t="shared" si="1418"/>
        <v>Friday</v>
      </c>
      <c r="N11341" s="5">
        <f t="shared" si="1419"/>
        <v>47.62</v>
      </c>
      <c r="O11341">
        <f t="shared" si="1420"/>
        <v>6</v>
      </c>
      <c r="P11341">
        <f t="shared" si="1421"/>
        <v>2679</v>
      </c>
      <c r="Q11341" s="6">
        <f t="shared" si="1422"/>
        <v>47.62</v>
      </c>
      <c r="R11341">
        <f t="shared" si="1423"/>
        <v>129960.21999999994</v>
      </c>
    </row>
    <row r="11342" spans="1:18" x14ac:dyDescent="0.35">
      <c r="A11342">
        <v>11341</v>
      </c>
      <c r="B11342" s="4">
        <v>87.42</v>
      </c>
      <c r="C11342" s="1">
        <v>179404</v>
      </c>
      <c r="D11342" s="1">
        <v>9395</v>
      </c>
      <c r="E11342">
        <v>3.5</v>
      </c>
      <c r="F11342" t="s">
        <v>7</v>
      </c>
      <c r="G11342" t="s">
        <v>8</v>
      </c>
      <c r="H11342" s="2">
        <v>42678</v>
      </c>
      <c r="I11342" s="2">
        <v>42680</v>
      </c>
      <c r="J11342" s="2">
        <v>42681</v>
      </c>
      <c r="K11342">
        <f t="shared" si="1416"/>
        <v>1</v>
      </c>
      <c r="L11342" t="str">
        <f t="shared" si="1417"/>
        <v>Sunday</v>
      </c>
      <c r="M11342" t="str">
        <f t="shared" si="1418"/>
        <v>Monday</v>
      </c>
      <c r="N11342" s="5">
        <f t="shared" si="1419"/>
        <v>87.42</v>
      </c>
      <c r="O11342">
        <f t="shared" si="1420"/>
        <v>2</v>
      </c>
      <c r="P11342">
        <f t="shared" si="1421"/>
        <v>170</v>
      </c>
      <c r="Q11342" s="6">
        <f t="shared" si="1422"/>
        <v>87.42</v>
      </c>
      <c r="R11342">
        <f t="shared" si="1423"/>
        <v>39402.98333333349</v>
      </c>
    </row>
    <row r="11343" spans="1:18" x14ac:dyDescent="0.35">
      <c r="A11343">
        <v>11342</v>
      </c>
      <c r="B11343" s="4">
        <v>150.13999999999999</v>
      </c>
      <c r="C11343" s="1">
        <v>1861318</v>
      </c>
      <c r="D11343" s="1">
        <v>9395</v>
      </c>
      <c r="E11343">
        <v>5</v>
      </c>
      <c r="F11343" t="s">
        <v>7</v>
      </c>
      <c r="G11343" t="s">
        <v>9</v>
      </c>
      <c r="H11343" s="2">
        <v>42678</v>
      </c>
      <c r="I11343" s="2">
        <v>42679</v>
      </c>
      <c r="J11343" s="2">
        <v>42681</v>
      </c>
      <c r="K11343">
        <f t="shared" si="1416"/>
        <v>2</v>
      </c>
      <c r="L11343" t="str">
        <f t="shared" si="1417"/>
        <v>Saturday</v>
      </c>
      <c r="M11343" t="str">
        <f t="shared" si="1418"/>
        <v>Monday</v>
      </c>
      <c r="N11343" s="5">
        <f t="shared" si="1419"/>
        <v>300.27999999999997</v>
      </c>
      <c r="O11343">
        <f t="shared" si="1420"/>
        <v>1</v>
      </c>
      <c r="P11343">
        <f t="shared" si="1421"/>
        <v>512</v>
      </c>
      <c r="Q11343" s="6">
        <f t="shared" si="1422"/>
        <v>150.13999999999999</v>
      </c>
      <c r="R11343">
        <f t="shared" si="1423"/>
        <v>147107.77999999968</v>
      </c>
    </row>
    <row r="11344" spans="1:18" x14ac:dyDescent="0.35">
      <c r="A11344">
        <v>11343</v>
      </c>
      <c r="B11344" s="4">
        <v>87.42</v>
      </c>
      <c r="C11344" s="1">
        <v>179404</v>
      </c>
      <c r="D11344" s="1">
        <v>9395</v>
      </c>
      <c r="E11344">
        <v>3.5</v>
      </c>
      <c r="F11344" t="s">
        <v>7</v>
      </c>
      <c r="G11344" t="s">
        <v>8</v>
      </c>
      <c r="H11344" s="2">
        <v>42678</v>
      </c>
      <c r="I11344" s="2">
        <v>42682</v>
      </c>
      <c r="J11344" s="2">
        <v>42683</v>
      </c>
      <c r="K11344">
        <f t="shared" si="1416"/>
        <v>1</v>
      </c>
      <c r="L11344" t="str">
        <f t="shared" si="1417"/>
        <v>Tuesday</v>
      </c>
      <c r="M11344" t="str">
        <f t="shared" si="1418"/>
        <v>Wednesday</v>
      </c>
      <c r="N11344" s="5">
        <f t="shared" si="1419"/>
        <v>87.42</v>
      </c>
      <c r="O11344">
        <f t="shared" si="1420"/>
        <v>4</v>
      </c>
      <c r="P11344">
        <f t="shared" si="1421"/>
        <v>170</v>
      </c>
      <c r="Q11344" s="6">
        <f t="shared" si="1422"/>
        <v>87.42</v>
      </c>
      <c r="R11344">
        <f t="shared" si="1423"/>
        <v>39402.98333333349</v>
      </c>
    </row>
    <row r="11345" spans="1:18" x14ac:dyDescent="0.35">
      <c r="A11345">
        <v>11344</v>
      </c>
      <c r="B11345" s="4">
        <v>37.68</v>
      </c>
      <c r="C11345" s="1">
        <v>2540752</v>
      </c>
      <c r="D11345" s="1">
        <v>9395</v>
      </c>
      <c r="E11345">
        <v>2</v>
      </c>
      <c r="F11345" t="s">
        <v>11</v>
      </c>
      <c r="G11345" t="s">
        <v>9</v>
      </c>
      <c r="H11345" s="2">
        <v>42678</v>
      </c>
      <c r="I11345" s="2">
        <v>42679</v>
      </c>
      <c r="J11345" s="2">
        <v>42680</v>
      </c>
      <c r="K11345">
        <f t="shared" si="1416"/>
        <v>1</v>
      </c>
      <c r="L11345" t="str">
        <f t="shared" si="1417"/>
        <v>Saturday</v>
      </c>
      <c r="M11345" t="str">
        <f t="shared" si="1418"/>
        <v>Sunday</v>
      </c>
      <c r="N11345" s="5">
        <f t="shared" si="1419"/>
        <v>37.68</v>
      </c>
      <c r="O11345">
        <f t="shared" si="1420"/>
        <v>1</v>
      </c>
      <c r="P11345">
        <f t="shared" si="1421"/>
        <v>8</v>
      </c>
      <c r="Q11345" s="6">
        <f t="shared" si="1422"/>
        <v>37.68</v>
      </c>
      <c r="R11345">
        <f t="shared" si="1423"/>
        <v>418.78</v>
      </c>
    </row>
    <row r="11346" spans="1:18" x14ac:dyDescent="0.35">
      <c r="A11346">
        <v>11345</v>
      </c>
      <c r="B11346" s="4">
        <v>64.98</v>
      </c>
      <c r="C11346" s="1">
        <v>198004</v>
      </c>
      <c r="D11346" s="1">
        <v>9395</v>
      </c>
      <c r="E11346">
        <v>3</v>
      </c>
      <c r="F11346" t="s">
        <v>7</v>
      </c>
      <c r="G11346" t="s">
        <v>9</v>
      </c>
      <c r="H11346" s="2">
        <v>42678</v>
      </c>
      <c r="I11346" s="2">
        <v>42690</v>
      </c>
      <c r="J11346" s="2">
        <v>42691</v>
      </c>
      <c r="K11346">
        <f t="shared" si="1416"/>
        <v>1</v>
      </c>
      <c r="L11346" t="str">
        <f t="shared" si="1417"/>
        <v>Wednesday</v>
      </c>
      <c r="M11346" t="str">
        <f t="shared" si="1418"/>
        <v>Thursday</v>
      </c>
      <c r="N11346" s="5">
        <f t="shared" si="1419"/>
        <v>64.98</v>
      </c>
      <c r="O11346">
        <f t="shared" si="1420"/>
        <v>12</v>
      </c>
      <c r="P11346">
        <f t="shared" si="1421"/>
        <v>210</v>
      </c>
      <c r="Q11346" s="6">
        <f t="shared" si="1422"/>
        <v>64.98</v>
      </c>
      <c r="R11346">
        <f t="shared" si="1423"/>
        <v>30606.019999999698</v>
      </c>
    </row>
    <row r="11347" spans="1:18" x14ac:dyDescent="0.35">
      <c r="A11347">
        <v>11346</v>
      </c>
      <c r="B11347" s="4">
        <v>61.12</v>
      </c>
      <c r="C11347" s="1">
        <v>348814</v>
      </c>
      <c r="D11347" s="1">
        <v>9395</v>
      </c>
      <c r="E11347">
        <v>3.5</v>
      </c>
      <c r="F11347" t="s">
        <v>7</v>
      </c>
      <c r="G11347" t="s">
        <v>9</v>
      </c>
      <c r="H11347" s="2">
        <v>42678</v>
      </c>
      <c r="I11347" s="2">
        <v>42680</v>
      </c>
      <c r="J11347" s="2">
        <v>42681</v>
      </c>
      <c r="K11347">
        <f t="shared" si="1416"/>
        <v>1</v>
      </c>
      <c r="L11347" t="str">
        <f t="shared" si="1417"/>
        <v>Sunday</v>
      </c>
      <c r="M11347" t="str">
        <f t="shared" si="1418"/>
        <v>Monday</v>
      </c>
      <c r="N11347" s="5">
        <f t="shared" si="1419"/>
        <v>61.12</v>
      </c>
      <c r="O11347">
        <f t="shared" si="1420"/>
        <v>2</v>
      </c>
      <c r="P11347">
        <f t="shared" si="1421"/>
        <v>139</v>
      </c>
      <c r="Q11347" s="6">
        <f t="shared" si="1422"/>
        <v>61.12</v>
      </c>
      <c r="R11347">
        <f t="shared" si="1423"/>
        <v>18754.999999999902</v>
      </c>
    </row>
    <row r="11348" spans="1:18" x14ac:dyDescent="0.35">
      <c r="A11348">
        <v>11347</v>
      </c>
      <c r="B11348" s="4">
        <v>123.52</v>
      </c>
      <c r="C11348" s="1">
        <v>510678</v>
      </c>
      <c r="D11348" s="1">
        <v>9395</v>
      </c>
      <c r="E11348">
        <v>5</v>
      </c>
      <c r="F11348" t="s">
        <v>7</v>
      </c>
      <c r="G11348" t="s">
        <v>9</v>
      </c>
      <c r="H11348" s="2">
        <v>42678</v>
      </c>
      <c r="I11348" s="2">
        <v>42689</v>
      </c>
      <c r="J11348" s="2">
        <v>42692</v>
      </c>
      <c r="K11348">
        <f t="shared" si="1416"/>
        <v>3</v>
      </c>
      <c r="L11348" t="str">
        <f t="shared" si="1417"/>
        <v>Tuesday</v>
      </c>
      <c r="M11348" t="str">
        <f t="shared" si="1418"/>
        <v>Friday</v>
      </c>
      <c r="N11348" s="5">
        <f t="shared" si="1419"/>
        <v>370.56</v>
      </c>
      <c r="O11348">
        <f t="shared" si="1420"/>
        <v>11</v>
      </c>
      <c r="P11348">
        <f t="shared" si="1421"/>
        <v>440</v>
      </c>
      <c r="Q11348" s="6">
        <f t="shared" si="1422"/>
        <v>123.52</v>
      </c>
      <c r="R11348">
        <f t="shared" si="1423"/>
        <v>117714.44666666667</v>
      </c>
    </row>
    <row r="11349" spans="1:18" x14ac:dyDescent="0.35">
      <c r="A11349">
        <v>11348</v>
      </c>
      <c r="B11349" s="4">
        <v>37.42</v>
      </c>
      <c r="C11349" s="1">
        <v>197996</v>
      </c>
      <c r="D11349" s="1">
        <v>9395</v>
      </c>
      <c r="E11349">
        <v>3.5</v>
      </c>
      <c r="F11349" t="s">
        <v>7</v>
      </c>
      <c r="G11349" t="s">
        <v>9</v>
      </c>
      <c r="H11349" s="2">
        <v>42678</v>
      </c>
      <c r="I11349" s="2">
        <v>42688</v>
      </c>
      <c r="J11349" s="2">
        <v>42689</v>
      </c>
      <c r="K11349">
        <f t="shared" si="1416"/>
        <v>1</v>
      </c>
      <c r="L11349" t="str">
        <f t="shared" si="1417"/>
        <v>Monday</v>
      </c>
      <c r="M11349" t="str">
        <f t="shared" si="1418"/>
        <v>Tuesday</v>
      </c>
      <c r="N11349" s="5">
        <f t="shared" si="1419"/>
        <v>37.42</v>
      </c>
      <c r="O11349">
        <f t="shared" si="1420"/>
        <v>10</v>
      </c>
      <c r="P11349">
        <f t="shared" si="1421"/>
        <v>2679</v>
      </c>
      <c r="Q11349" s="6">
        <f t="shared" si="1422"/>
        <v>37.42</v>
      </c>
      <c r="R11349">
        <f t="shared" si="1423"/>
        <v>129960.21999999994</v>
      </c>
    </row>
    <row r="11350" spans="1:18" x14ac:dyDescent="0.35">
      <c r="A11350">
        <v>11349</v>
      </c>
      <c r="B11350" s="4">
        <v>51.43</v>
      </c>
      <c r="C11350" s="1">
        <v>866630</v>
      </c>
      <c r="D11350" s="1">
        <v>9395</v>
      </c>
      <c r="E11350">
        <v>3.5</v>
      </c>
      <c r="F11350" t="s">
        <v>10</v>
      </c>
      <c r="G11350" t="s">
        <v>9</v>
      </c>
      <c r="H11350" s="2">
        <v>42679</v>
      </c>
      <c r="I11350" s="2">
        <v>42686</v>
      </c>
      <c r="J11350" s="2">
        <v>42688</v>
      </c>
      <c r="K11350">
        <f t="shared" si="1416"/>
        <v>2</v>
      </c>
      <c r="L11350" t="str">
        <f t="shared" si="1417"/>
        <v>Saturday</v>
      </c>
      <c r="M11350" t="str">
        <f t="shared" si="1418"/>
        <v>Monday</v>
      </c>
      <c r="N11350" s="5">
        <f t="shared" si="1419"/>
        <v>102.86</v>
      </c>
      <c r="O11350">
        <f t="shared" si="1420"/>
        <v>7</v>
      </c>
      <c r="P11350">
        <f t="shared" si="1421"/>
        <v>697</v>
      </c>
      <c r="Q11350" s="6">
        <f t="shared" si="1422"/>
        <v>51.43</v>
      </c>
      <c r="R11350">
        <f t="shared" si="1423"/>
        <v>87903.458333333518</v>
      </c>
    </row>
    <row r="11351" spans="1:18" x14ac:dyDescent="0.35">
      <c r="A11351">
        <v>11350</v>
      </c>
      <c r="B11351" s="4">
        <v>254</v>
      </c>
      <c r="C11351" s="1">
        <v>597472</v>
      </c>
      <c r="D11351" s="1">
        <v>9395</v>
      </c>
      <c r="E11351">
        <v>3</v>
      </c>
      <c r="F11351" t="s">
        <v>12</v>
      </c>
      <c r="G11351" t="s">
        <v>9</v>
      </c>
      <c r="H11351" s="2">
        <v>42679</v>
      </c>
      <c r="I11351" s="2">
        <v>42693</v>
      </c>
      <c r="J11351" s="2">
        <v>42694</v>
      </c>
      <c r="K11351">
        <f t="shared" si="1416"/>
        <v>1</v>
      </c>
      <c r="L11351" t="str">
        <f t="shared" si="1417"/>
        <v>Saturday</v>
      </c>
      <c r="M11351" t="str">
        <f t="shared" si="1418"/>
        <v>Sunday</v>
      </c>
      <c r="N11351" s="5">
        <f t="shared" si="1419"/>
        <v>254</v>
      </c>
      <c r="O11351">
        <f t="shared" si="1420"/>
        <v>14</v>
      </c>
      <c r="P11351">
        <f t="shared" si="1421"/>
        <v>50</v>
      </c>
      <c r="Q11351" s="6">
        <f t="shared" si="1422"/>
        <v>254</v>
      </c>
      <c r="R11351">
        <f t="shared" si="1423"/>
        <v>14173.499999999996</v>
      </c>
    </row>
    <row r="11352" spans="1:18" x14ac:dyDescent="0.35">
      <c r="A11352">
        <v>11351</v>
      </c>
      <c r="B11352" s="4">
        <v>51.66</v>
      </c>
      <c r="C11352" s="1">
        <v>782894</v>
      </c>
      <c r="D11352" s="1">
        <v>9395</v>
      </c>
      <c r="E11352">
        <v>2</v>
      </c>
      <c r="F11352" t="s">
        <v>7</v>
      </c>
      <c r="G11352" t="s">
        <v>9</v>
      </c>
      <c r="H11352" s="2">
        <v>42679</v>
      </c>
      <c r="I11352" s="2">
        <v>42695</v>
      </c>
      <c r="J11352" s="2">
        <v>42698</v>
      </c>
      <c r="K11352">
        <f t="shared" si="1416"/>
        <v>3</v>
      </c>
      <c r="L11352" t="str">
        <f t="shared" si="1417"/>
        <v>Monday</v>
      </c>
      <c r="M11352" t="str">
        <f t="shared" si="1418"/>
        <v>Thursday</v>
      </c>
      <c r="N11352" s="5">
        <f t="shared" si="1419"/>
        <v>154.97999999999999</v>
      </c>
      <c r="O11352">
        <f t="shared" si="1420"/>
        <v>16</v>
      </c>
      <c r="P11352">
        <f t="shared" si="1421"/>
        <v>118</v>
      </c>
      <c r="Q11352" s="6">
        <f t="shared" si="1422"/>
        <v>51.66</v>
      </c>
      <c r="R11352">
        <f t="shared" si="1423"/>
        <v>12547.139999999597</v>
      </c>
    </row>
    <row r="11353" spans="1:18" x14ac:dyDescent="0.35">
      <c r="A11353">
        <v>11352</v>
      </c>
      <c r="B11353" s="4">
        <v>54.9</v>
      </c>
      <c r="C11353" s="1">
        <v>21378</v>
      </c>
      <c r="D11353" s="1">
        <v>9395</v>
      </c>
      <c r="E11353">
        <v>4</v>
      </c>
      <c r="F11353" t="s">
        <v>7</v>
      </c>
      <c r="G11353" t="s">
        <v>9</v>
      </c>
      <c r="H11353" s="2">
        <v>42679</v>
      </c>
      <c r="I11353" s="2">
        <v>42693</v>
      </c>
      <c r="J11353" s="2">
        <v>42695</v>
      </c>
      <c r="K11353">
        <f t="shared" si="1416"/>
        <v>2</v>
      </c>
      <c r="L11353" t="str">
        <f t="shared" si="1417"/>
        <v>Saturday</v>
      </c>
      <c r="M11353" t="str">
        <f t="shared" si="1418"/>
        <v>Monday</v>
      </c>
      <c r="N11353" s="5">
        <f t="shared" si="1419"/>
        <v>109.8</v>
      </c>
      <c r="O11353">
        <f t="shared" si="1420"/>
        <v>14</v>
      </c>
      <c r="P11353">
        <f t="shared" si="1421"/>
        <v>247</v>
      </c>
      <c r="Q11353" s="6">
        <f t="shared" si="1422"/>
        <v>54.9</v>
      </c>
      <c r="R11353">
        <f t="shared" si="1423"/>
        <v>31563.08</v>
      </c>
    </row>
    <row r="11354" spans="1:18" x14ac:dyDescent="0.35">
      <c r="A11354">
        <v>11353</v>
      </c>
      <c r="B11354" s="4">
        <v>88.22</v>
      </c>
      <c r="C11354" s="1">
        <v>577502</v>
      </c>
      <c r="D11354" s="1">
        <v>9395</v>
      </c>
      <c r="E11354">
        <v>3.5</v>
      </c>
      <c r="F11354" t="s">
        <v>7</v>
      </c>
      <c r="G11354" t="s">
        <v>9</v>
      </c>
      <c r="H11354" s="2">
        <v>42679</v>
      </c>
      <c r="I11354" s="2">
        <v>42701</v>
      </c>
      <c r="J11354" s="2">
        <v>42704</v>
      </c>
      <c r="K11354">
        <f t="shared" si="1416"/>
        <v>3</v>
      </c>
      <c r="L11354" t="str">
        <f t="shared" si="1417"/>
        <v>Sunday</v>
      </c>
      <c r="M11354" t="str">
        <f t="shared" si="1418"/>
        <v>Wednesday</v>
      </c>
      <c r="N11354" s="5">
        <f t="shared" si="1419"/>
        <v>264.65999999999997</v>
      </c>
      <c r="O11354">
        <f t="shared" si="1420"/>
        <v>22</v>
      </c>
      <c r="P11354">
        <f t="shared" si="1421"/>
        <v>309</v>
      </c>
      <c r="Q11354" s="6">
        <f t="shared" si="1422"/>
        <v>88.22</v>
      </c>
      <c r="R11354">
        <f t="shared" si="1423"/>
        <v>50293.476666666866</v>
      </c>
    </row>
    <row r="11355" spans="1:18" x14ac:dyDescent="0.35">
      <c r="A11355">
        <v>11354</v>
      </c>
      <c r="B11355" s="4">
        <v>40.72</v>
      </c>
      <c r="C11355" s="1">
        <v>866630</v>
      </c>
      <c r="D11355" s="1">
        <v>9395</v>
      </c>
      <c r="E11355">
        <v>3.5</v>
      </c>
      <c r="F11355" t="s">
        <v>10</v>
      </c>
      <c r="G11355" t="s">
        <v>9</v>
      </c>
      <c r="H11355" s="2">
        <v>42679</v>
      </c>
      <c r="I11355" s="2">
        <v>42693</v>
      </c>
      <c r="J11355" s="2">
        <v>42696</v>
      </c>
      <c r="K11355">
        <f t="shared" si="1416"/>
        <v>3</v>
      </c>
      <c r="L11355" t="str">
        <f t="shared" si="1417"/>
        <v>Saturday</v>
      </c>
      <c r="M11355" t="str">
        <f t="shared" si="1418"/>
        <v>Tuesday</v>
      </c>
      <c r="N11355" s="5">
        <f t="shared" si="1419"/>
        <v>122.16</v>
      </c>
      <c r="O11355">
        <f t="shared" si="1420"/>
        <v>14</v>
      </c>
      <c r="P11355">
        <f t="shared" si="1421"/>
        <v>697</v>
      </c>
      <c r="Q11355" s="6">
        <f t="shared" si="1422"/>
        <v>40.72</v>
      </c>
      <c r="R11355">
        <f t="shared" si="1423"/>
        <v>87903.458333333518</v>
      </c>
    </row>
    <row r="11356" spans="1:18" x14ac:dyDescent="0.35">
      <c r="A11356">
        <v>11355</v>
      </c>
      <c r="B11356" s="4">
        <v>68.88</v>
      </c>
      <c r="C11356" s="1">
        <v>542024</v>
      </c>
      <c r="D11356" s="1">
        <v>9395</v>
      </c>
      <c r="E11356">
        <v>4</v>
      </c>
      <c r="F11356" t="s">
        <v>7</v>
      </c>
      <c r="G11356" t="s">
        <v>9</v>
      </c>
      <c r="H11356" s="2">
        <v>42679</v>
      </c>
      <c r="I11356" s="2">
        <v>42713</v>
      </c>
      <c r="J11356" s="2">
        <v>42715</v>
      </c>
      <c r="K11356">
        <f t="shared" si="1416"/>
        <v>2</v>
      </c>
      <c r="L11356" t="str">
        <f t="shared" si="1417"/>
        <v>Friday</v>
      </c>
      <c r="M11356" t="str">
        <f t="shared" si="1418"/>
        <v>Sunday</v>
      </c>
      <c r="N11356" s="5">
        <f t="shared" si="1419"/>
        <v>137.76</v>
      </c>
      <c r="O11356">
        <f t="shared" si="1420"/>
        <v>34</v>
      </c>
      <c r="P11356">
        <f t="shared" si="1421"/>
        <v>239</v>
      </c>
      <c r="Q11356" s="6">
        <f t="shared" si="1422"/>
        <v>68.88</v>
      </c>
      <c r="R11356">
        <f t="shared" si="1423"/>
        <v>35662.329999999718</v>
      </c>
    </row>
    <row r="11357" spans="1:18" x14ac:dyDescent="0.35">
      <c r="A11357">
        <v>11356</v>
      </c>
      <c r="B11357" s="4">
        <v>33.46</v>
      </c>
      <c r="C11357" s="1">
        <v>677014</v>
      </c>
      <c r="D11357" s="1">
        <v>9395</v>
      </c>
      <c r="E11357">
        <v>3</v>
      </c>
      <c r="F11357" t="s">
        <v>7</v>
      </c>
      <c r="G11357" t="s">
        <v>9</v>
      </c>
      <c r="H11357" s="2">
        <v>42679</v>
      </c>
      <c r="I11357" s="2">
        <v>42679</v>
      </c>
      <c r="J11357" s="2">
        <v>42680</v>
      </c>
      <c r="K11357">
        <f t="shared" si="1416"/>
        <v>1</v>
      </c>
      <c r="L11357" t="str">
        <f t="shared" si="1417"/>
        <v>Saturday</v>
      </c>
      <c r="M11357" t="str">
        <f t="shared" si="1418"/>
        <v>Sunday</v>
      </c>
      <c r="N11357" s="5">
        <f t="shared" si="1419"/>
        <v>33.46</v>
      </c>
      <c r="O11357">
        <f t="shared" si="1420"/>
        <v>0</v>
      </c>
      <c r="P11357">
        <f t="shared" si="1421"/>
        <v>25</v>
      </c>
      <c r="Q11357" s="6">
        <f t="shared" si="1422"/>
        <v>33.46</v>
      </c>
      <c r="R11357">
        <f t="shared" si="1423"/>
        <v>1147.0400000000002</v>
      </c>
    </row>
    <row r="11358" spans="1:18" x14ac:dyDescent="0.35">
      <c r="A11358">
        <v>11357</v>
      </c>
      <c r="B11358" s="4">
        <v>86.1</v>
      </c>
      <c r="C11358" s="1">
        <v>1561120</v>
      </c>
      <c r="D11358" s="1">
        <v>9395</v>
      </c>
      <c r="E11358">
        <v>3</v>
      </c>
      <c r="F11358" t="s">
        <v>7</v>
      </c>
      <c r="G11358" t="s">
        <v>9</v>
      </c>
      <c r="H11358" s="2">
        <v>42679</v>
      </c>
      <c r="I11358" s="2">
        <v>42679</v>
      </c>
      <c r="J11358" s="2">
        <v>42681</v>
      </c>
      <c r="K11358">
        <f t="shared" si="1416"/>
        <v>2</v>
      </c>
      <c r="L11358" t="str">
        <f t="shared" si="1417"/>
        <v>Saturday</v>
      </c>
      <c r="M11358" t="str">
        <f t="shared" si="1418"/>
        <v>Monday</v>
      </c>
      <c r="N11358" s="5">
        <f t="shared" si="1419"/>
        <v>172.2</v>
      </c>
      <c r="O11358">
        <f t="shared" si="1420"/>
        <v>0</v>
      </c>
      <c r="P11358">
        <f t="shared" si="1421"/>
        <v>186</v>
      </c>
      <c r="Q11358" s="6">
        <f t="shared" si="1422"/>
        <v>86.1</v>
      </c>
      <c r="R11358">
        <f t="shared" si="1423"/>
        <v>21199.120000000006</v>
      </c>
    </row>
    <row r="11359" spans="1:18" x14ac:dyDescent="0.35">
      <c r="A11359">
        <v>11358</v>
      </c>
      <c r="B11359" s="4">
        <v>105.16</v>
      </c>
      <c r="C11359" s="1">
        <v>180200</v>
      </c>
      <c r="D11359" s="1">
        <v>9395</v>
      </c>
      <c r="E11359">
        <v>3.5</v>
      </c>
      <c r="F11359" t="s">
        <v>7</v>
      </c>
      <c r="G11359" t="s">
        <v>9</v>
      </c>
      <c r="H11359" s="2">
        <v>42679</v>
      </c>
      <c r="I11359" s="2">
        <v>42681</v>
      </c>
      <c r="J11359" s="2">
        <v>42684</v>
      </c>
      <c r="K11359">
        <f t="shared" si="1416"/>
        <v>3</v>
      </c>
      <c r="L11359" t="str">
        <f t="shared" si="1417"/>
        <v>Monday</v>
      </c>
      <c r="M11359" t="str">
        <f t="shared" si="1418"/>
        <v>Thursday</v>
      </c>
      <c r="N11359" s="5">
        <f t="shared" si="1419"/>
        <v>315.48</v>
      </c>
      <c r="O11359">
        <f t="shared" si="1420"/>
        <v>2</v>
      </c>
      <c r="P11359">
        <f t="shared" si="1421"/>
        <v>42</v>
      </c>
      <c r="Q11359" s="6">
        <f t="shared" si="1422"/>
        <v>105.16</v>
      </c>
      <c r="R11359">
        <f t="shared" si="1423"/>
        <v>7157.7999999999984</v>
      </c>
    </row>
    <row r="11360" spans="1:18" x14ac:dyDescent="0.35">
      <c r="A11360">
        <v>11359</v>
      </c>
      <c r="B11360" s="4">
        <v>37.06</v>
      </c>
      <c r="C11360" s="1">
        <v>2393794</v>
      </c>
      <c r="D11360" s="1">
        <v>9395</v>
      </c>
      <c r="E11360">
        <v>3</v>
      </c>
      <c r="F11360" t="s">
        <v>11</v>
      </c>
      <c r="G11360" t="s">
        <v>9</v>
      </c>
      <c r="H11360" s="2">
        <v>42679</v>
      </c>
      <c r="I11360" s="2">
        <v>42696</v>
      </c>
      <c r="J11360" s="2">
        <v>42699</v>
      </c>
      <c r="K11360">
        <f t="shared" si="1416"/>
        <v>3</v>
      </c>
      <c r="L11360" t="str">
        <f t="shared" si="1417"/>
        <v>Tuesday</v>
      </c>
      <c r="M11360" t="str">
        <f t="shared" si="1418"/>
        <v>Friday</v>
      </c>
      <c r="N11360" s="5">
        <f t="shared" si="1419"/>
        <v>111.18</v>
      </c>
      <c r="O11360">
        <f t="shared" si="1420"/>
        <v>17</v>
      </c>
      <c r="P11360">
        <f t="shared" si="1421"/>
        <v>11</v>
      </c>
      <c r="Q11360" s="6">
        <f t="shared" si="1422"/>
        <v>37.06</v>
      </c>
      <c r="R11360">
        <f t="shared" si="1423"/>
        <v>584.58000000000004</v>
      </c>
    </row>
    <row r="11361" spans="1:18" x14ac:dyDescent="0.35">
      <c r="A11361">
        <v>11360</v>
      </c>
      <c r="B11361" s="4">
        <v>63.64</v>
      </c>
      <c r="C11361" s="1">
        <v>348814</v>
      </c>
      <c r="D11361" s="1">
        <v>9395</v>
      </c>
      <c r="E11361">
        <v>3.5</v>
      </c>
      <c r="F11361" t="s">
        <v>7</v>
      </c>
      <c r="G11361" t="s">
        <v>9</v>
      </c>
      <c r="H11361" s="2">
        <v>42679</v>
      </c>
      <c r="I11361" s="2">
        <v>42679</v>
      </c>
      <c r="J11361" s="2">
        <v>42681</v>
      </c>
      <c r="K11361">
        <f t="shared" si="1416"/>
        <v>2</v>
      </c>
      <c r="L11361" t="str">
        <f t="shared" si="1417"/>
        <v>Saturday</v>
      </c>
      <c r="M11361" t="str">
        <f t="shared" si="1418"/>
        <v>Monday</v>
      </c>
      <c r="N11361" s="5">
        <f t="shared" si="1419"/>
        <v>127.28</v>
      </c>
      <c r="O11361">
        <f t="shared" si="1420"/>
        <v>0</v>
      </c>
      <c r="P11361">
        <f t="shared" si="1421"/>
        <v>139</v>
      </c>
      <c r="Q11361" s="6">
        <f t="shared" si="1422"/>
        <v>63.64</v>
      </c>
      <c r="R11361">
        <f t="shared" si="1423"/>
        <v>18754.999999999902</v>
      </c>
    </row>
    <row r="11362" spans="1:18" x14ac:dyDescent="0.35">
      <c r="A11362">
        <v>11361</v>
      </c>
      <c r="B11362" s="4">
        <v>38.26</v>
      </c>
      <c r="C11362" s="1">
        <v>866630</v>
      </c>
      <c r="D11362" s="1">
        <v>9395</v>
      </c>
      <c r="E11362">
        <v>3.5</v>
      </c>
      <c r="F11362" t="s">
        <v>10</v>
      </c>
      <c r="G11362" t="s">
        <v>9</v>
      </c>
      <c r="H11362" s="2">
        <v>42679</v>
      </c>
      <c r="I11362" s="2">
        <v>42697</v>
      </c>
      <c r="J11362" s="2">
        <v>42698</v>
      </c>
      <c r="K11362">
        <f t="shared" si="1416"/>
        <v>1</v>
      </c>
      <c r="L11362" t="str">
        <f t="shared" si="1417"/>
        <v>Wednesday</v>
      </c>
      <c r="M11362" t="str">
        <f t="shared" si="1418"/>
        <v>Thursday</v>
      </c>
      <c r="N11362" s="5">
        <f t="shared" si="1419"/>
        <v>38.26</v>
      </c>
      <c r="O11362">
        <f t="shared" si="1420"/>
        <v>18</v>
      </c>
      <c r="P11362">
        <f t="shared" si="1421"/>
        <v>697</v>
      </c>
      <c r="Q11362" s="6">
        <f t="shared" si="1422"/>
        <v>38.26</v>
      </c>
      <c r="R11362">
        <f t="shared" si="1423"/>
        <v>87903.458333333518</v>
      </c>
    </row>
    <row r="11363" spans="1:18" x14ac:dyDescent="0.35">
      <c r="A11363">
        <v>11362</v>
      </c>
      <c r="B11363" s="4">
        <v>46.71</v>
      </c>
      <c r="C11363" s="1">
        <v>866630</v>
      </c>
      <c r="D11363" s="1">
        <v>9395</v>
      </c>
      <c r="E11363">
        <v>3.5</v>
      </c>
      <c r="F11363" t="s">
        <v>10</v>
      </c>
      <c r="G11363" t="s">
        <v>9</v>
      </c>
      <c r="H11363" s="2">
        <v>42679</v>
      </c>
      <c r="I11363" s="2">
        <v>42682</v>
      </c>
      <c r="J11363" s="2">
        <v>42684</v>
      </c>
      <c r="K11363">
        <f t="shared" si="1416"/>
        <v>2</v>
      </c>
      <c r="L11363" t="str">
        <f t="shared" si="1417"/>
        <v>Tuesday</v>
      </c>
      <c r="M11363" t="str">
        <f t="shared" si="1418"/>
        <v>Thursday</v>
      </c>
      <c r="N11363" s="5">
        <f t="shared" si="1419"/>
        <v>93.42</v>
      </c>
      <c r="O11363">
        <f t="shared" si="1420"/>
        <v>3</v>
      </c>
      <c r="P11363">
        <f t="shared" si="1421"/>
        <v>697</v>
      </c>
      <c r="Q11363" s="6">
        <f t="shared" si="1422"/>
        <v>46.71</v>
      </c>
      <c r="R11363">
        <f t="shared" si="1423"/>
        <v>87903.458333333518</v>
      </c>
    </row>
    <row r="11364" spans="1:18" x14ac:dyDescent="0.35">
      <c r="A11364">
        <v>11363</v>
      </c>
      <c r="B11364" s="4">
        <v>80.62</v>
      </c>
      <c r="C11364" s="1">
        <v>218518</v>
      </c>
      <c r="D11364" s="1">
        <v>9395</v>
      </c>
      <c r="E11364">
        <v>3.5</v>
      </c>
      <c r="F11364" t="s">
        <v>7</v>
      </c>
      <c r="G11364" t="s">
        <v>9</v>
      </c>
      <c r="H11364" s="2">
        <v>42679</v>
      </c>
      <c r="I11364" s="2">
        <v>42698</v>
      </c>
      <c r="J11364" s="2">
        <v>42700</v>
      </c>
      <c r="K11364">
        <f t="shared" si="1416"/>
        <v>2</v>
      </c>
      <c r="L11364" t="str">
        <f t="shared" si="1417"/>
        <v>Thursday</v>
      </c>
      <c r="M11364" t="str">
        <f t="shared" si="1418"/>
        <v>Saturday</v>
      </c>
      <c r="N11364" s="5">
        <f t="shared" si="1419"/>
        <v>161.24</v>
      </c>
      <c r="O11364">
        <f t="shared" si="1420"/>
        <v>19</v>
      </c>
      <c r="P11364">
        <f t="shared" si="1421"/>
        <v>55</v>
      </c>
      <c r="Q11364" s="6">
        <f t="shared" si="1422"/>
        <v>80.62</v>
      </c>
      <c r="R11364">
        <f t="shared" si="1423"/>
        <v>6563.9400000000014</v>
      </c>
    </row>
    <row r="11365" spans="1:18" x14ac:dyDescent="0.35">
      <c r="A11365">
        <v>11678</v>
      </c>
      <c r="B11365" s="4">
        <v>114.06</v>
      </c>
      <c r="C11365" s="1">
        <v>21272</v>
      </c>
      <c r="D11365" s="1">
        <v>9395</v>
      </c>
      <c r="E11365">
        <v>4</v>
      </c>
      <c r="F11365" t="s">
        <v>7</v>
      </c>
      <c r="G11365" t="s">
        <v>9</v>
      </c>
      <c r="H11365" s="2">
        <v>42680</v>
      </c>
      <c r="I11365" s="2">
        <v>42700</v>
      </c>
      <c r="J11365" s="2">
        <v>42702</v>
      </c>
      <c r="K11365">
        <f t="shared" si="1416"/>
        <v>2</v>
      </c>
      <c r="L11365" t="str">
        <f t="shared" si="1417"/>
        <v>Saturday</v>
      </c>
      <c r="M11365" t="str">
        <f t="shared" si="1418"/>
        <v>Monday</v>
      </c>
      <c r="N11365" s="5">
        <f t="shared" si="1419"/>
        <v>228.12</v>
      </c>
      <c r="O11365">
        <f t="shared" si="1420"/>
        <v>20</v>
      </c>
      <c r="P11365">
        <f t="shared" si="1421"/>
        <v>1314</v>
      </c>
      <c r="Q11365" s="6">
        <f t="shared" si="1422"/>
        <v>114.06</v>
      </c>
      <c r="R11365">
        <f t="shared" si="1423"/>
        <v>275049.53500000032</v>
      </c>
    </row>
    <row r="11366" spans="1:18" x14ac:dyDescent="0.35">
      <c r="A11366">
        <v>11365</v>
      </c>
      <c r="B11366" s="4">
        <v>45.893333333299999</v>
      </c>
      <c r="C11366" s="1">
        <v>866630</v>
      </c>
      <c r="D11366" s="1">
        <v>9395</v>
      </c>
      <c r="E11366">
        <v>3.5</v>
      </c>
      <c r="F11366" t="s">
        <v>10</v>
      </c>
      <c r="G11366" t="s">
        <v>9</v>
      </c>
      <c r="H11366" s="2">
        <v>42679</v>
      </c>
      <c r="I11366" s="2">
        <v>42686</v>
      </c>
      <c r="J11366" s="2">
        <v>42689</v>
      </c>
      <c r="K11366">
        <f t="shared" si="1416"/>
        <v>3</v>
      </c>
      <c r="L11366" t="str">
        <f t="shared" si="1417"/>
        <v>Saturday</v>
      </c>
      <c r="M11366" t="str">
        <f t="shared" si="1418"/>
        <v>Tuesday</v>
      </c>
      <c r="N11366" s="5">
        <f t="shared" si="1419"/>
        <v>137.67999999989999</v>
      </c>
      <c r="O11366">
        <f t="shared" si="1420"/>
        <v>7</v>
      </c>
      <c r="P11366">
        <f t="shared" si="1421"/>
        <v>697</v>
      </c>
      <c r="Q11366" s="6">
        <f t="shared" si="1422"/>
        <v>45.893333333299999</v>
      </c>
      <c r="R11366">
        <f t="shared" si="1423"/>
        <v>87903.458333333518</v>
      </c>
    </row>
    <row r="11367" spans="1:18" x14ac:dyDescent="0.35">
      <c r="A11367">
        <v>11971</v>
      </c>
      <c r="B11367" s="4">
        <v>151.5</v>
      </c>
      <c r="C11367" s="1">
        <v>21272</v>
      </c>
      <c r="D11367" s="1">
        <v>9395</v>
      </c>
      <c r="E11367">
        <v>4</v>
      </c>
      <c r="F11367" t="s">
        <v>7</v>
      </c>
      <c r="G11367" t="s">
        <v>9</v>
      </c>
      <c r="H11367" s="2">
        <v>42681</v>
      </c>
      <c r="I11367" s="2">
        <v>42700</v>
      </c>
      <c r="J11367" s="2">
        <v>42701</v>
      </c>
      <c r="K11367">
        <f t="shared" si="1416"/>
        <v>1</v>
      </c>
      <c r="L11367" t="str">
        <f t="shared" si="1417"/>
        <v>Saturday</v>
      </c>
      <c r="M11367" t="str">
        <f t="shared" si="1418"/>
        <v>Sunday</v>
      </c>
      <c r="N11367" s="5">
        <f t="shared" si="1419"/>
        <v>151.5</v>
      </c>
      <c r="O11367">
        <f t="shared" si="1420"/>
        <v>19</v>
      </c>
      <c r="P11367">
        <f t="shared" si="1421"/>
        <v>1314</v>
      </c>
      <c r="Q11367" s="6">
        <f t="shared" si="1422"/>
        <v>151.5</v>
      </c>
      <c r="R11367">
        <f t="shared" si="1423"/>
        <v>275049.53500000032</v>
      </c>
    </row>
    <row r="11368" spans="1:18" x14ac:dyDescent="0.35">
      <c r="A11368">
        <v>11367</v>
      </c>
      <c r="B11368" s="4">
        <v>36</v>
      </c>
      <c r="C11368" s="1">
        <v>889932</v>
      </c>
      <c r="D11368" s="1">
        <v>9395</v>
      </c>
      <c r="E11368">
        <v>2</v>
      </c>
      <c r="F11368" t="s">
        <v>11</v>
      </c>
      <c r="G11368" t="s">
        <v>9</v>
      </c>
      <c r="H11368" s="2">
        <v>42679</v>
      </c>
      <c r="I11368" s="2">
        <v>42691</v>
      </c>
      <c r="J11368" s="2">
        <v>42693</v>
      </c>
      <c r="K11368">
        <f t="shared" si="1416"/>
        <v>2</v>
      </c>
      <c r="L11368" t="str">
        <f t="shared" si="1417"/>
        <v>Thursday</v>
      </c>
      <c r="M11368" t="str">
        <f t="shared" si="1418"/>
        <v>Saturday</v>
      </c>
      <c r="N11368" s="5">
        <f t="shared" si="1419"/>
        <v>72</v>
      </c>
      <c r="O11368">
        <f t="shared" si="1420"/>
        <v>12</v>
      </c>
      <c r="P11368">
        <f t="shared" si="1421"/>
        <v>33</v>
      </c>
      <c r="Q11368" s="6">
        <f t="shared" si="1422"/>
        <v>36</v>
      </c>
      <c r="R11368">
        <f t="shared" si="1423"/>
        <v>2384.8399999999997</v>
      </c>
    </row>
    <row r="11369" spans="1:18" x14ac:dyDescent="0.35">
      <c r="A11369">
        <v>11368</v>
      </c>
      <c r="B11369" s="4">
        <v>139.12</v>
      </c>
      <c r="C11369" s="1">
        <v>21310</v>
      </c>
      <c r="D11369" s="1">
        <v>9395</v>
      </c>
      <c r="E11369">
        <v>4</v>
      </c>
      <c r="F11369" t="s">
        <v>7</v>
      </c>
      <c r="G11369" t="s">
        <v>8</v>
      </c>
      <c r="H11369" s="2">
        <v>42679</v>
      </c>
      <c r="I11369" s="2">
        <v>42679</v>
      </c>
      <c r="J11369" s="2">
        <v>42682</v>
      </c>
      <c r="K11369">
        <f t="shared" si="1416"/>
        <v>3</v>
      </c>
      <c r="L11369" t="str">
        <f t="shared" si="1417"/>
        <v>Saturday</v>
      </c>
      <c r="M11369" t="str">
        <f t="shared" si="1418"/>
        <v>Tuesday</v>
      </c>
      <c r="N11369" s="5">
        <f t="shared" si="1419"/>
        <v>417.36</v>
      </c>
      <c r="O11369">
        <f t="shared" si="1420"/>
        <v>0</v>
      </c>
      <c r="P11369">
        <f t="shared" si="1421"/>
        <v>136</v>
      </c>
      <c r="Q11369" s="6">
        <f t="shared" si="1422"/>
        <v>139.12</v>
      </c>
      <c r="R11369">
        <f t="shared" si="1423"/>
        <v>29374.066666666604</v>
      </c>
    </row>
    <row r="11370" spans="1:18" x14ac:dyDescent="0.35">
      <c r="A11370">
        <v>11369</v>
      </c>
      <c r="B11370" s="4">
        <v>39.64</v>
      </c>
      <c r="C11370" s="1">
        <v>866630</v>
      </c>
      <c r="D11370" s="1">
        <v>9395</v>
      </c>
      <c r="E11370">
        <v>3.5</v>
      </c>
      <c r="F11370" t="s">
        <v>10</v>
      </c>
      <c r="G11370" t="s">
        <v>9</v>
      </c>
      <c r="H11370" s="2">
        <v>42679</v>
      </c>
      <c r="I11370" s="2">
        <v>42701</v>
      </c>
      <c r="J11370" s="2">
        <v>42704</v>
      </c>
      <c r="K11370">
        <f t="shared" si="1416"/>
        <v>3</v>
      </c>
      <c r="L11370" t="str">
        <f t="shared" si="1417"/>
        <v>Sunday</v>
      </c>
      <c r="M11370" t="str">
        <f t="shared" si="1418"/>
        <v>Wednesday</v>
      </c>
      <c r="N11370" s="5">
        <f t="shared" si="1419"/>
        <v>118.92</v>
      </c>
      <c r="O11370">
        <f t="shared" si="1420"/>
        <v>22</v>
      </c>
      <c r="P11370">
        <f t="shared" si="1421"/>
        <v>697</v>
      </c>
      <c r="Q11370" s="6">
        <f t="shared" si="1422"/>
        <v>39.64</v>
      </c>
      <c r="R11370">
        <f t="shared" si="1423"/>
        <v>87903.458333333518</v>
      </c>
    </row>
    <row r="11371" spans="1:18" x14ac:dyDescent="0.35">
      <c r="A11371">
        <v>11370</v>
      </c>
      <c r="B11371" s="4">
        <v>43.7</v>
      </c>
      <c r="C11371" s="1">
        <v>596878</v>
      </c>
      <c r="D11371" s="1">
        <v>9395</v>
      </c>
      <c r="E11371">
        <v>3.5</v>
      </c>
      <c r="F11371" t="s">
        <v>7</v>
      </c>
      <c r="G11371" t="s">
        <v>8</v>
      </c>
      <c r="H11371" s="2">
        <v>42679</v>
      </c>
      <c r="I11371" s="2">
        <v>42679</v>
      </c>
      <c r="J11371" s="2">
        <v>42680</v>
      </c>
      <c r="K11371">
        <f t="shared" si="1416"/>
        <v>1</v>
      </c>
      <c r="L11371" t="str">
        <f t="shared" si="1417"/>
        <v>Saturday</v>
      </c>
      <c r="M11371" t="str">
        <f t="shared" si="1418"/>
        <v>Sunday</v>
      </c>
      <c r="N11371" s="5">
        <f t="shared" si="1419"/>
        <v>43.7</v>
      </c>
      <c r="O11371">
        <f t="shared" si="1420"/>
        <v>0</v>
      </c>
      <c r="P11371">
        <f t="shared" si="1421"/>
        <v>142</v>
      </c>
      <c r="Q11371" s="6">
        <f t="shared" si="1422"/>
        <v>43.7</v>
      </c>
      <c r="R11371">
        <f t="shared" si="1423"/>
        <v>11989.609999999404</v>
      </c>
    </row>
    <row r="11372" spans="1:18" x14ac:dyDescent="0.35">
      <c r="A11372">
        <v>11371</v>
      </c>
      <c r="B11372" s="4">
        <v>54</v>
      </c>
      <c r="C11372" s="1">
        <v>197996</v>
      </c>
      <c r="D11372" s="1">
        <v>9395</v>
      </c>
      <c r="E11372">
        <v>3.5</v>
      </c>
      <c r="F11372" t="s">
        <v>7</v>
      </c>
      <c r="G11372" t="s">
        <v>9</v>
      </c>
      <c r="H11372" s="2">
        <v>42679</v>
      </c>
      <c r="I11372" s="2">
        <v>42681</v>
      </c>
      <c r="J11372" s="2">
        <v>42682</v>
      </c>
      <c r="K11372">
        <f t="shared" si="1416"/>
        <v>1</v>
      </c>
      <c r="L11372" t="str">
        <f t="shared" si="1417"/>
        <v>Monday</v>
      </c>
      <c r="M11372" t="str">
        <f t="shared" si="1418"/>
        <v>Tuesday</v>
      </c>
      <c r="N11372" s="5">
        <f t="shared" si="1419"/>
        <v>54</v>
      </c>
      <c r="O11372">
        <f t="shared" si="1420"/>
        <v>2</v>
      </c>
      <c r="P11372">
        <f t="shared" si="1421"/>
        <v>2679</v>
      </c>
      <c r="Q11372" s="6">
        <f t="shared" si="1422"/>
        <v>54</v>
      </c>
      <c r="R11372">
        <f t="shared" si="1423"/>
        <v>129960.21999999994</v>
      </c>
    </row>
    <row r="11373" spans="1:18" x14ac:dyDescent="0.35">
      <c r="A11373">
        <v>11372</v>
      </c>
      <c r="B11373" s="4">
        <v>192.96</v>
      </c>
      <c r="C11373" s="1">
        <v>1058728</v>
      </c>
      <c r="D11373" s="1">
        <v>9395</v>
      </c>
      <c r="E11373">
        <v>4</v>
      </c>
      <c r="F11373" t="s">
        <v>10</v>
      </c>
      <c r="G11373" t="s">
        <v>9</v>
      </c>
      <c r="H11373" s="2">
        <v>42679</v>
      </c>
      <c r="I11373" s="2">
        <v>42735</v>
      </c>
      <c r="J11373" s="2">
        <v>42738</v>
      </c>
      <c r="K11373">
        <f t="shared" si="1416"/>
        <v>3</v>
      </c>
      <c r="L11373" t="str">
        <f t="shared" si="1417"/>
        <v>Saturday</v>
      </c>
      <c r="M11373" t="str">
        <f t="shared" si="1418"/>
        <v>Tuesday</v>
      </c>
      <c r="N11373" s="5">
        <f t="shared" si="1419"/>
        <v>578.88</v>
      </c>
      <c r="O11373">
        <f t="shared" si="1420"/>
        <v>56</v>
      </c>
      <c r="P11373">
        <f t="shared" si="1421"/>
        <v>151</v>
      </c>
      <c r="Q11373" s="6">
        <f t="shared" si="1422"/>
        <v>192.96</v>
      </c>
      <c r="R11373">
        <f t="shared" si="1423"/>
        <v>28096.840000000204</v>
      </c>
    </row>
    <row r="11374" spans="1:18" x14ac:dyDescent="0.35">
      <c r="A11374">
        <v>11373</v>
      </c>
      <c r="B11374" s="4">
        <v>187.94</v>
      </c>
      <c r="C11374" s="1">
        <v>96982</v>
      </c>
      <c r="D11374" s="1">
        <v>9395</v>
      </c>
      <c r="E11374">
        <v>4</v>
      </c>
      <c r="F11374" t="s">
        <v>7</v>
      </c>
      <c r="G11374" t="s">
        <v>8</v>
      </c>
      <c r="H11374" s="2">
        <v>42679</v>
      </c>
      <c r="I11374" s="2">
        <v>42705</v>
      </c>
      <c r="J11374" s="2">
        <v>42708</v>
      </c>
      <c r="K11374">
        <f t="shared" si="1416"/>
        <v>3</v>
      </c>
      <c r="L11374" t="str">
        <f t="shared" si="1417"/>
        <v>Thursday</v>
      </c>
      <c r="M11374" t="str">
        <f t="shared" si="1418"/>
        <v>Sunday</v>
      </c>
      <c r="N11374" s="5">
        <f t="shared" si="1419"/>
        <v>563.81999999999994</v>
      </c>
      <c r="O11374">
        <f t="shared" si="1420"/>
        <v>26</v>
      </c>
      <c r="P11374">
        <f t="shared" si="1421"/>
        <v>420</v>
      </c>
      <c r="Q11374" s="6">
        <f t="shared" si="1422"/>
        <v>187.94</v>
      </c>
      <c r="R11374">
        <f t="shared" si="1423"/>
        <v>183834.6800000009</v>
      </c>
    </row>
    <row r="11375" spans="1:18" x14ac:dyDescent="0.35">
      <c r="A11375">
        <v>12909</v>
      </c>
      <c r="B11375" s="4">
        <v>124.18</v>
      </c>
      <c r="C11375" s="1">
        <v>21272</v>
      </c>
      <c r="D11375" s="1">
        <v>9395</v>
      </c>
      <c r="E11375">
        <v>4</v>
      </c>
      <c r="F11375" t="s">
        <v>7</v>
      </c>
      <c r="G11375" t="s">
        <v>9</v>
      </c>
      <c r="H11375" s="2">
        <v>42685</v>
      </c>
      <c r="I11375" s="2">
        <v>42700</v>
      </c>
      <c r="J11375" s="2">
        <v>42702</v>
      </c>
      <c r="K11375">
        <f t="shared" si="1416"/>
        <v>2</v>
      </c>
      <c r="L11375" t="str">
        <f t="shared" si="1417"/>
        <v>Saturday</v>
      </c>
      <c r="M11375" t="str">
        <f t="shared" si="1418"/>
        <v>Monday</v>
      </c>
      <c r="N11375" s="5">
        <f t="shared" si="1419"/>
        <v>248.36</v>
      </c>
      <c r="O11375">
        <f t="shared" si="1420"/>
        <v>15</v>
      </c>
      <c r="P11375">
        <f t="shared" si="1421"/>
        <v>1314</v>
      </c>
      <c r="Q11375" s="6">
        <f t="shared" si="1422"/>
        <v>124.18</v>
      </c>
      <c r="R11375">
        <f t="shared" si="1423"/>
        <v>275049.53500000032</v>
      </c>
    </row>
    <row r="11376" spans="1:18" x14ac:dyDescent="0.35">
      <c r="A11376">
        <v>11375</v>
      </c>
      <c r="B11376" s="4">
        <v>62.886666666700002</v>
      </c>
      <c r="C11376" s="1">
        <v>508000</v>
      </c>
      <c r="D11376" s="1">
        <v>9395</v>
      </c>
      <c r="E11376">
        <v>3.5</v>
      </c>
      <c r="F11376" t="s">
        <v>7</v>
      </c>
      <c r="G11376" t="s">
        <v>9</v>
      </c>
      <c r="H11376" s="2">
        <v>42679</v>
      </c>
      <c r="I11376" s="2">
        <v>42679</v>
      </c>
      <c r="J11376" s="2">
        <v>42682</v>
      </c>
      <c r="K11376">
        <f t="shared" si="1416"/>
        <v>3</v>
      </c>
      <c r="L11376" t="str">
        <f t="shared" si="1417"/>
        <v>Saturday</v>
      </c>
      <c r="M11376" t="str">
        <f t="shared" si="1418"/>
        <v>Tuesday</v>
      </c>
      <c r="N11376" s="5">
        <f t="shared" si="1419"/>
        <v>188.66000000010001</v>
      </c>
      <c r="O11376">
        <f t="shared" si="1420"/>
        <v>0</v>
      </c>
      <c r="P11376">
        <f t="shared" si="1421"/>
        <v>69</v>
      </c>
      <c r="Q11376" s="6">
        <f t="shared" si="1422"/>
        <v>62.886666666700002</v>
      </c>
      <c r="R11376">
        <f t="shared" si="1423"/>
        <v>8640.1600000006001</v>
      </c>
    </row>
    <row r="11377" spans="1:18" x14ac:dyDescent="0.35">
      <c r="A11377">
        <v>11376</v>
      </c>
      <c r="B11377" s="4">
        <v>125.8</v>
      </c>
      <c r="C11377" s="1">
        <v>510678</v>
      </c>
      <c r="D11377" s="1">
        <v>9395</v>
      </c>
      <c r="E11377">
        <v>5</v>
      </c>
      <c r="F11377" t="s">
        <v>7</v>
      </c>
      <c r="G11377" t="s">
        <v>9</v>
      </c>
      <c r="H11377" s="2">
        <v>42679</v>
      </c>
      <c r="I11377" s="2">
        <v>42682</v>
      </c>
      <c r="J11377" s="2">
        <v>42683</v>
      </c>
      <c r="K11377">
        <f t="shared" si="1416"/>
        <v>1</v>
      </c>
      <c r="L11377" t="str">
        <f t="shared" si="1417"/>
        <v>Tuesday</v>
      </c>
      <c r="M11377" t="str">
        <f t="shared" si="1418"/>
        <v>Wednesday</v>
      </c>
      <c r="N11377" s="5">
        <f t="shared" si="1419"/>
        <v>125.8</v>
      </c>
      <c r="O11377">
        <f t="shared" si="1420"/>
        <v>3</v>
      </c>
      <c r="P11377">
        <f t="shared" si="1421"/>
        <v>440</v>
      </c>
      <c r="Q11377" s="6">
        <f t="shared" si="1422"/>
        <v>125.8</v>
      </c>
      <c r="R11377">
        <f t="shared" si="1423"/>
        <v>117714.44666666667</v>
      </c>
    </row>
    <row r="11378" spans="1:18" x14ac:dyDescent="0.35">
      <c r="A11378">
        <v>11377</v>
      </c>
      <c r="B11378" s="4">
        <v>183.08</v>
      </c>
      <c r="C11378" s="1">
        <v>461164</v>
      </c>
      <c r="D11378" s="1">
        <v>9395</v>
      </c>
      <c r="E11378">
        <v>4</v>
      </c>
      <c r="F11378" t="s">
        <v>7</v>
      </c>
      <c r="G11378" t="s">
        <v>8</v>
      </c>
      <c r="H11378" s="2">
        <v>42679</v>
      </c>
      <c r="I11378" s="2">
        <v>42679</v>
      </c>
      <c r="J11378" s="2">
        <v>42680</v>
      </c>
      <c r="K11378">
        <f t="shared" si="1416"/>
        <v>1</v>
      </c>
      <c r="L11378" t="str">
        <f t="shared" si="1417"/>
        <v>Saturday</v>
      </c>
      <c r="M11378" t="str">
        <f t="shared" si="1418"/>
        <v>Sunday</v>
      </c>
      <c r="N11378" s="5">
        <f t="shared" si="1419"/>
        <v>183.08</v>
      </c>
      <c r="O11378">
        <f t="shared" si="1420"/>
        <v>0</v>
      </c>
      <c r="P11378">
        <f t="shared" si="1421"/>
        <v>137</v>
      </c>
      <c r="Q11378" s="6">
        <f t="shared" si="1422"/>
        <v>183.08</v>
      </c>
      <c r="R11378">
        <f t="shared" si="1423"/>
        <v>35887.096666666883</v>
      </c>
    </row>
    <row r="11379" spans="1:18" x14ac:dyDescent="0.35">
      <c r="A11379">
        <v>11378</v>
      </c>
      <c r="B11379" s="4">
        <v>57.12</v>
      </c>
      <c r="C11379" s="1">
        <v>1930960</v>
      </c>
      <c r="D11379" s="1">
        <v>9395</v>
      </c>
      <c r="E11379">
        <v>3</v>
      </c>
      <c r="F11379" t="s">
        <v>7</v>
      </c>
      <c r="G11379" t="s">
        <v>9</v>
      </c>
      <c r="H11379" s="2">
        <v>42679</v>
      </c>
      <c r="I11379" s="2">
        <v>42722</v>
      </c>
      <c r="J11379" s="2">
        <v>42723</v>
      </c>
      <c r="K11379">
        <f t="shared" si="1416"/>
        <v>1</v>
      </c>
      <c r="L11379" t="str">
        <f t="shared" si="1417"/>
        <v>Sunday</v>
      </c>
      <c r="M11379" t="str">
        <f t="shared" si="1418"/>
        <v>Monday</v>
      </c>
      <c r="N11379" s="5">
        <f t="shared" si="1419"/>
        <v>57.12</v>
      </c>
      <c r="O11379">
        <f t="shared" si="1420"/>
        <v>43</v>
      </c>
      <c r="P11379">
        <f t="shared" si="1421"/>
        <v>250</v>
      </c>
      <c r="Q11379" s="6">
        <f t="shared" si="1422"/>
        <v>57.12</v>
      </c>
      <c r="R11379">
        <f t="shared" si="1423"/>
        <v>20558.334999999988</v>
      </c>
    </row>
    <row r="11380" spans="1:18" x14ac:dyDescent="0.35">
      <c r="A11380">
        <v>11379</v>
      </c>
      <c r="B11380" s="4">
        <v>66.900000000000006</v>
      </c>
      <c r="C11380" s="1">
        <v>587964</v>
      </c>
      <c r="D11380" s="1">
        <v>9395</v>
      </c>
      <c r="E11380">
        <v>3</v>
      </c>
      <c r="F11380" t="s">
        <v>14</v>
      </c>
      <c r="G11380" t="s">
        <v>9</v>
      </c>
      <c r="H11380" s="2">
        <v>42679</v>
      </c>
      <c r="I11380" s="2">
        <v>42681</v>
      </c>
      <c r="J11380" s="2">
        <v>42682</v>
      </c>
      <c r="K11380">
        <f t="shared" si="1416"/>
        <v>1</v>
      </c>
      <c r="L11380" t="str">
        <f t="shared" si="1417"/>
        <v>Monday</v>
      </c>
      <c r="M11380" t="str">
        <f t="shared" si="1418"/>
        <v>Tuesday</v>
      </c>
      <c r="N11380" s="5">
        <f t="shared" si="1419"/>
        <v>66.900000000000006</v>
      </c>
      <c r="O11380">
        <f t="shared" si="1420"/>
        <v>2</v>
      </c>
      <c r="P11380">
        <f t="shared" si="1421"/>
        <v>5</v>
      </c>
      <c r="Q11380" s="6">
        <f t="shared" si="1422"/>
        <v>66.900000000000006</v>
      </c>
      <c r="R11380">
        <f t="shared" si="1423"/>
        <v>395.86</v>
      </c>
    </row>
    <row r="11381" spans="1:18" x14ac:dyDescent="0.35">
      <c r="A11381">
        <v>11380</v>
      </c>
      <c r="B11381" s="4">
        <v>48.04</v>
      </c>
      <c r="C11381" s="1">
        <v>1930960</v>
      </c>
      <c r="D11381" s="1">
        <v>9395</v>
      </c>
      <c r="E11381">
        <v>3</v>
      </c>
      <c r="F11381" t="s">
        <v>7</v>
      </c>
      <c r="G11381" t="s">
        <v>9</v>
      </c>
      <c r="H11381" s="2">
        <v>42679</v>
      </c>
      <c r="I11381" s="2">
        <v>42722</v>
      </c>
      <c r="J11381" s="2">
        <v>42723</v>
      </c>
      <c r="K11381">
        <f t="shared" si="1416"/>
        <v>1</v>
      </c>
      <c r="L11381" t="str">
        <f t="shared" si="1417"/>
        <v>Sunday</v>
      </c>
      <c r="M11381" t="str">
        <f t="shared" si="1418"/>
        <v>Monday</v>
      </c>
      <c r="N11381" s="5">
        <f t="shared" si="1419"/>
        <v>48.04</v>
      </c>
      <c r="O11381">
        <f t="shared" si="1420"/>
        <v>43</v>
      </c>
      <c r="P11381">
        <f t="shared" si="1421"/>
        <v>250</v>
      </c>
      <c r="Q11381" s="6">
        <f t="shared" si="1422"/>
        <v>48.04</v>
      </c>
      <c r="R11381">
        <f t="shared" si="1423"/>
        <v>20558.334999999988</v>
      </c>
    </row>
    <row r="11382" spans="1:18" x14ac:dyDescent="0.35">
      <c r="A11382">
        <v>11381</v>
      </c>
      <c r="B11382" s="4">
        <v>49.18</v>
      </c>
      <c r="C11382" s="1">
        <v>801524</v>
      </c>
      <c r="D11382" s="1">
        <v>9395</v>
      </c>
      <c r="E11382">
        <v>2</v>
      </c>
      <c r="F11382" t="s">
        <v>12</v>
      </c>
      <c r="G11382" t="s">
        <v>9</v>
      </c>
      <c r="H11382" s="2">
        <v>42679</v>
      </c>
      <c r="I11382" s="2">
        <v>42691</v>
      </c>
      <c r="J11382" s="2">
        <v>42694</v>
      </c>
      <c r="K11382">
        <f t="shared" si="1416"/>
        <v>3</v>
      </c>
      <c r="L11382" t="str">
        <f t="shared" si="1417"/>
        <v>Thursday</v>
      </c>
      <c r="M11382" t="str">
        <f t="shared" si="1418"/>
        <v>Sunday</v>
      </c>
      <c r="N11382" s="5">
        <f t="shared" si="1419"/>
        <v>147.54</v>
      </c>
      <c r="O11382">
        <f t="shared" si="1420"/>
        <v>12</v>
      </c>
      <c r="P11382">
        <f t="shared" si="1421"/>
        <v>15</v>
      </c>
      <c r="Q11382" s="6">
        <f t="shared" si="1422"/>
        <v>49.18</v>
      </c>
      <c r="R11382">
        <f t="shared" si="1423"/>
        <v>1044.56</v>
      </c>
    </row>
    <row r="11383" spans="1:18" x14ac:dyDescent="0.35">
      <c r="A11383">
        <v>11382</v>
      </c>
      <c r="B11383" s="4">
        <v>148.94</v>
      </c>
      <c r="C11383" s="1">
        <v>1861318</v>
      </c>
      <c r="D11383" s="1">
        <v>9395</v>
      </c>
      <c r="E11383">
        <v>5</v>
      </c>
      <c r="F11383" t="s">
        <v>7</v>
      </c>
      <c r="G11383" t="s">
        <v>9</v>
      </c>
      <c r="H11383" s="2">
        <v>42679</v>
      </c>
      <c r="I11383" s="2">
        <v>42679</v>
      </c>
      <c r="J11383" s="2">
        <v>42680</v>
      </c>
      <c r="K11383">
        <f t="shared" si="1416"/>
        <v>1</v>
      </c>
      <c r="L11383" t="str">
        <f t="shared" si="1417"/>
        <v>Saturday</v>
      </c>
      <c r="M11383" t="str">
        <f t="shared" si="1418"/>
        <v>Sunday</v>
      </c>
      <c r="N11383" s="5">
        <f t="shared" si="1419"/>
        <v>148.94</v>
      </c>
      <c r="O11383">
        <f t="shared" si="1420"/>
        <v>0</v>
      </c>
      <c r="P11383">
        <f t="shared" si="1421"/>
        <v>512</v>
      </c>
      <c r="Q11383" s="6">
        <f t="shared" si="1422"/>
        <v>148.94</v>
      </c>
      <c r="R11383">
        <f t="shared" si="1423"/>
        <v>147107.77999999968</v>
      </c>
    </row>
    <row r="11384" spans="1:18" x14ac:dyDescent="0.35">
      <c r="A11384">
        <v>11383</v>
      </c>
      <c r="B11384" s="4">
        <v>63.74</v>
      </c>
      <c r="C11384" s="1">
        <v>581660</v>
      </c>
      <c r="D11384" s="1">
        <v>9395</v>
      </c>
      <c r="E11384">
        <v>3</v>
      </c>
      <c r="F11384" t="s">
        <v>7</v>
      </c>
      <c r="G11384" t="s">
        <v>9</v>
      </c>
      <c r="H11384" s="2">
        <v>42679</v>
      </c>
      <c r="I11384" s="2">
        <v>42698</v>
      </c>
      <c r="J11384" s="2">
        <v>42701</v>
      </c>
      <c r="K11384">
        <f t="shared" si="1416"/>
        <v>3</v>
      </c>
      <c r="L11384" t="str">
        <f t="shared" si="1417"/>
        <v>Thursday</v>
      </c>
      <c r="M11384" t="str">
        <f t="shared" si="1418"/>
        <v>Sunday</v>
      </c>
      <c r="N11384" s="5">
        <f t="shared" si="1419"/>
        <v>191.22</v>
      </c>
      <c r="O11384">
        <f t="shared" si="1420"/>
        <v>19</v>
      </c>
      <c r="P11384">
        <f t="shared" si="1421"/>
        <v>186</v>
      </c>
      <c r="Q11384" s="6">
        <f t="shared" si="1422"/>
        <v>63.74</v>
      </c>
      <c r="R11384">
        <f t="shared" si="1423"/>
        <v>28047.599999999999</v>
      </c>
    </row>
    <row r="11385" spans="1:18" x14ac:dyDescent="0.35">
      <c r="A11385">
        <v>11384</v>
      </c>
      <c r="B11385" s="4">
        <v>55.14</v>
      </c>
      <c r="C11385" s="1">
        <v>588768</v>
      </c>
      <c r="D11385" s="1">
        <v>9395</v>
      </c>
      <c r="E11385">
        <v>3</v>
      </c>
      <c r="F11385" t="s">
        <v>7</v>
      </c>
      <c r="G11385" t="s">
        <v>9</v>
      </c>
      <c r="H11385" s="2">
        <v>42679</v>
      </c>
      <c r="I11385" s="2">
        <v>42679</v>
      </c>
      <c r="J11385" s="2">
        <v>42682</v>
      </c>
      <c r="K11385">
        <f t="shared" si="1416"/>
        <v>3</v>
      </c>
      <c r="L11385" t="str">
        <f t="shared" si="1417"/>
        <v>Saturday</v>
      </c>
      <c r="M11385" t="str">
        <f t="shared" si="1418"/>
        <v>Tuesday</v>
      </c>
      <c r="N11385" s="5">
        <f t="shared" si="1419"/>
        <v>165.42000000000002</v>
      </c>
      <c r="O11385">
        <f t="shared" si="1420"/>
        <v>0</v>
      </c>
      <c r="P11385">
        <f t="shared" si="1421"/>
        <v>97</v>
      </c>
      <c r="Q11385" s="6">
        <f t="shared" si="1422"/>
        <v>55.14</v>
      </c>
      <c r="R11385">
        <f t="shared" si="1423"/>
        <v>8969.3999999996013</v>
      </c>
    </row>
    <row r="11386" spans="1:18" x14ac:dyDescent="0.35">
      <c r="A11386">
        <v>11385</v>
      </c>
      <c r="B11386" s="4">
        <v>52</v>
      </c>
      <c r="C11386" s="1">
        <v>1930960</v>
      </c>
      <c r="D11386" s="1">
        <v>9395</v>
      </c>
      <c r="E11386">
        <v>3</v>
      </c>
      <c r="F11386" t="s">
        <v>7</v>
      </c>
      <c r="G11386" t="s">
        <v>9</v>
      </c>
      <c r="H11386" s="2">
        <v>42679</v>
      </c>
      <c r="I11386" s="2">
        <v>42727</v>
      </c>
      <c r="J11386" s="2">
        <v>42730</v>
      </c>
      <c r="K11386">
        <f t="shared" si="1416"/>
        <v>3</v>
      </c>
      <c r="L11386" t="str">
        <f t="shared" si="1417"/>
        <v>Friday</v>
      </c>
      <c r="M11386" t="str">
        <f t="shared" si="1418"/>
        <v>Monday</v>
      </c>
      <c r="N11386" s="5">
        <f t="shared" si="1419"/>
        <v>156</v>
      </c>
      <c r="O11386">
        <f t="shared" si="1420"/>
        <v>48</v>
      </c>
      <c r="P11386">
        <f t="shared" si="1421"/>
        <v>250</v>
      </c>
      <c r="Q11386" s="6">
        <f t="shared" si="1422"/>
        <v>52</v>
      </c>
      <c r="R11386">
        <f t="shared" si="1423"/>
        <v>20558.334999999988</v>
      </c>
    </row>
    <row r="11387" spans="1:18" x14ac:dyDescent="0.35">
      <c r="A11387">
        <v>11386</v>
      </c>
      <c r="B11387" s="4">
        <v>64.98</v>
      </c>
      <c r="C11387" s="1">
        <v>198004</v>
      </c>
      <c r="D11387" s="1">
        <v>9395</v>
      </c>
      <c r="E11387">
        <v>3</v>
      </c>
      <c r="F11387" t="s">
        <v>7</v>
      </c>
      <c r="G11387" t="s">
        <v>9</v>
      </c>
      <c r="H11387" s="2">
        <v>42679</v>
      </c>
      <c r="I11387" s="2">
        <v>42685</v>
      </c>
      <c r="J11387" s="2">
        <v>42688</v>
      </c>
      <c r="K11387">
        <f t="shared" ref="K11387:K11450" si="1424">J11387-I11387</f>
        <v>3</v>
      </c>
      <c r="L11387" t="str">
        <f t="shared" ref="L11387:L11450" si="1425">TEXT(I11387,"dddd")</f>
        <v>Friday</v>
      </c>
      <c r="M11387" t="str">
        <f t="shared" ref="M11387:M11450" si="1426">TEXT(J11387,"dddd")</f>
        <v>Monday</v>
      </c>
      <c r="N11387" s="5">
        <f t="shared" ref="N11387:N11450" si="1427">B11387*K11387</f>
        <v>194.94</v>
      </c>
      <c r="O11387">
        <f t="shared" ref="O11387:O11450" si="1428">I11387-H11387</f>
        <v>6</v>
      </c>
      <c r="P11387">
        <f t="shared" ref="P11387:P11450" si="1429">COUNTIF($C:$C,C11387)</f>
        <v>210</v>
      </c>
      <c r="Q11387" s="6">
        <f t="shared" ref="Q11387:Q11450" si="1430">B11387</f>
        <v>64.98</v>
      </c>
      <c r="R11387">
        <f t="shared" ref="R11387:R11450" si="1431">SUMIF($C:$C,C11387,$N:$N)</f>
        <v>30606.019999999698</v>
      </c>
    </row>
    <row r="11388" spans="1:18" x14ac:dyDescent="0.35">
      <c r="A11388">
        <v>11387</v>
      </c>
      <c r="B11388" s="4">
        <v>83.2</v>
      </c>
      <c r="C11388" s="1">
        <v>297356</v>
      </c>
      <c r="D11388" s="1">
        <v>9395</v>
      </c>
      <c r="E11388">
        <v>3</v>
      </c>
      <c r="F11388" t="s">
        <v>7</v>
      </c>
      <c r="G11388" t="s">
        <v>9</v>
      </c>
      <c r="H11388" s="2">
        <v>42679</v>
      </c>
      <c r="I11388" s="2">
        <v>42679</v>
      </c>
      <c r="J11388" s="2">
        <v>42680</v>
      </c>
      <c r="K11388">
        <f t="shared" si="1424"/>
        <v>1</v>
      </c>
      <c r="L11388" t="str">
        <f t="shared" si="1425"/>
        <v>Saturday</v>
      </c>
      <c r="M11388" t="str">
        <f t="shared" si="1426"/>
        <v>Sunday</v>
      </c>
      <c r="N11388" s="5">
        <f t="shared" si="1427"/>
        <v>83.2</v>
      </c>
      <c r="O11388">
        <f t="shared" si="1428"/>
        <v>0</v>
      </c>
      <c r="P11388">
        <f t="shared" si="1429"/>
        <v>158</v>
      </c>
      <c r="Q11388" s="6">
        <f t="shared" si="1430"/>
        <v>83.2</v>
      </c>
      <c r="R11388">
        <f t="shared" si="1431"/>
        <v>26597.939999999911</v>
      </c>
    </row>
    <row r="11389" spans="1:18" x14ac:dyDescent="0.35">
      <c r="A11389">
        <v>14830</v>
      </c>
      <c r="B11389" s="4">
        <v>144.16</v>
      </c>
      <c r="C11389" s="1">
        <v>21272</v>
      </c>
      <c r="D11389" s="1">
        <v>9395</v>
      </c>
      <c r="E11389">
        <v>4</v>
      </c>
      <c r="F11389" t="s">
        <v>7</v>
      </c>
      <c r="G11389" t="s">
        <v>9</v>
      </c>
      <c r="H11389" s="2">
        <v>42693</v>
      </c>
      <c r="I11389" s="2">
        <v>42700</v>
      </c>
      <c r="J11389" s="2">
        <v>42701</v>
      </c>
      <c r="K11389">
        <f t="shared" si="1424"/>
        <v>1</v>
      </c>
      <c r="L11389" t="str">
        <f t="shared" si="1425"/>
        <v>Saturday</v>
      </c>
      <c r="M11389" t="str">
        <f t="shared" si="1426"/>
        <v>Sunday</v>
      </c>
      <c r="N11389" s="5">
        <f t="shared" si="1427"/>
        <v>144.16</v>
      </c>
      <c r="O11389">
        <f t="shared" si="1428"/>
        <v>7</v>
      </c>
      <c r="P11389">
        <f t="shared" si="1429"/>
        <v>1314</v>
      </c>
      <c r="Q11389" s="6">
        <f t="shared" si="1430"/>
        <v>144.16</v>
      </c>
      <c r="R11389">
        <f t="shared" si="1431"/>
        <v>275049.53500000032</v>
      </c>
    </row>
    <row r="11390" spans="1:18" x14ac:dyDescent="0.35">
      <c r="A11390">
        <v>11389</v>
      </c>
      <c r="B11390" s="4">
        <v>37.4</v>
      </c>
      <c r="C11390" s="1">
        <v>197996</v>
      </c>
      <c r="D11390" s="1">
        <v>9395</v>
      </c>
      <c r="E11390">
        <v>3.5</v>
      </c>
      <c r="F11390" t="s">
        <v>7</v>
      </c>
      <c r="G11390" t="s">
        <v>9</v>
      </c>
      <c r="H11390" s="2">
        <v>42679</v>
      </c>
      <c r="I11390" s="2">
        <v>42714</v>
      </c>
      <c r="J11390" s="2">
        <v>42715</v>
      </c>
      <c r="K11390">
        <f t="shared" si="1424"/>
        <v>1</v>
      </c>
      <c r="L11390" t="str">
        <f t="shared" si="1425"/>
        <v>Saturday</v>
      </c>
      <c r="M11390" t="str">
        <f t="shared" si="1426"/>
        <v>Sunday</v>
      </c>
      <c r="N11390" s="5">
        <f t="shared" si="1427"/>
        <v>37.4</v>
      </c>
      <c r="O11390">
        <f t="shared" si="1428"/>
        <v>35</v>
      </c>
      <c r="P11390">
        <f t="shared" si="1429"/>
        <v>2679</v>
      </c>
      <c r="Q11390" s="6">
        <f t="shared" si="1430"/>
        <v>37.4</v>
      </c>
      <c r="R11390">
        <f t="shared" si="1431"/>
        <v>129960.21999999994</v>
      </c>
    </row>
    <row r="11391" spans="1:18" x14ac:dyDescent="0.35">
      <c r="A11391">
        <v>11390</v>
      </c>
      <c r="B11391" s="4">
        <v>53.38</v>
      </c>
      <c r="C11391" s="1">
        <v>152820</v>
      </c>
      <c r="D11391" s="1">
        <v>9395</v>
      </c>
      <c r="E11391">
        <v>4</v>
      </c>
      <c r="F11391" t="s">
        <v>7</v>
      </c>
      <c r="G11391" t="s">
        <v>9</v>
      </c>
      <c r="H11391" s="2">
        <v>42679</v>
      </c>
      <c r="I11391" s="2">
        <v>42680</v>
      </c>
      <c r="J11391" s="2">
        <v>42681</v>
      </c>
      <c r="K11391">
        <f t="shared" si="1424"/>
        <v>1</v>
      </c>
      <c r="L11391" t="str">
        <f t="shared" si="1425"/>
        <v>Sunday</v>
      </c>
      <c r="M11391" t="str">
        <f t="shared" si="1426"/>
        <v>Monday</v>
      </c>
      <c r="N11391" s="5">
        <f t="shared" si="1427"/>
        <v>53.38</v>
      </c>
      <c r="O11391">
        <f t="shared" si="1428"/>
        <v>1</v>
      </c>
      <c r="P11391">
        <f t="shared" si="1429"/>
        <v>323</v>
      </c>
      <c r="Q11391" s="6">
        <f t="shared" si="1430"/>
        <v>53.38</v>
      </c>
      <c r="R11391">
        <f t="shared" si="1431"/>
        <v>31029.546666666567</v>
      </c>
    </row>
    <row r="11392" spans="1:18" x14ac:dyDescent="0.35">
      <c r="A11392">
        <v>11391</v>
      </c>
      <c r="B11392" s="4">
        <v>107.8</v>
      </c>
      <c r="C11392" s="1">
        <v>21308</v>
      </c>
      <c r="D11392" s="1">
        <v>9395</v>
      </c>
      <c r="E11392">
        <v>4</v>
      </c>
      <c r="F11392" t="s">
        <v>7</v>
      </c>
      <c r="G11392" t="s">
        <v>9</v>
      </c>
      <c r="H11392" s="2">
        <v>42679</v>
      </c>
      <c r="I11392" s="2">
        <v>42679</v>
      </c>
      <c r="J11392" s="2">
        <v>42680</v>
      </c>
      <c r="K11392">
        <f t="shared" si="1424"/>
        <v>1</v>
      </c>
      <c r="L11392" t="str">
        <f t="shared" si="1425"/>
        <v>Saturday</v>
      </c>
      <c r="M11392" t="str">
        <f t="shared" si="1426"/>
        <v>Sunday</v>
      </c>
      <c r="N11392" s="5">
        <f t="shared" si="1427"/>
        <v>107.8</v>
      </c>
      <c r="O11392">
        <f t="shared" si="1428"/>
        <v>0</v>
      </c>
      <c r="P11392">
        <f t="shared" si="1429"/>
        <v>198</v>
      </c>
      <c r="Q11392" s="6">
        <f t="shared" si="1430"/>
        <v>107.8</v>
      </c>
      <c r="R11392">
        <f t="shared" si="1431"/>
        <v>32150.78000000021</v>
      </c>
    </row>
    <row r="11393" spans="1:18" x14ac:dyDescent="0.35">
      <c r="A11393">
        <v>11392</v>
      </c>
      <c r="B11393" s="4">
        <v>63.2</v>
      </c>
      <c r="C11393" s="1">
        <v>323576</v>
      </c>
      <c r="D11393" s="1">
        <v>9395</v>
      </c>
      <c r="E11393">
        <v>4</v>
      </c>
      <c r="F11393" t="s">
        <v>7</v>
      </c>
      <c r="G11393" t="s">
        <v>8</v>
      </c>
      <c r="H11393" s="2">
        <v>42679</v>
      </c>
      <c r="I11393" s="2">
        <v>42684</v>
      </c>
      <c r="J11393" s="2">
        <v>42685</v>
      </c>
      <c r="K11393">
        <f t="shared" si="1424"/>
        <v>1</v>
      </c>
      <c r="L11393" t="str">
        <f t="shared" si="1425"/>
        <v>Thursday</v>
      </c>
      <c r="M11393" t="str">
        <f t="shared" si="1426"/>
        <v>Friday</v>
      </c>
      <c r="N11393" s="5">
        <f t="shared" si="1427"/>
        <v>63.2</v>
      </c>
      <c r="O11393">
        <f t="shared" si="1428"/>
        <v>5</v>
      </c>
      <c r="P11393">
        <f t="shared" si="1429"/>
        <v>181</v>
      </c>
      <c r="Q11393" s="6">
        <f t="shared" si="1430"/>
        <v>63.2</v>
      </c>
      <c r="R11393">
        <f t="shared" si="1431"/>
        <v>24286.726666666989</v>
      </c>
    </row>
    <row r="11394" spans="1:18" x14ac:dyDescent="0.35">
      <c r="A11394">
        <v>11393</v>
      </c>
      <c r="B11394" s="4">
        <v>130</v>
      </c>
      <c r="C11394" s="1">
        <v>1861318</v>
      </c>
      <c r="D11394" s="1">
        <v>9395</v>
      </c>
      <c r="E11394">
        <v>5</v>
      </c>
      <c r="F11394" t="s">
        <v>7</v>
      </c>
      <c r="G11394" t="s">
        <v>9</v>
      </c>
      <c r="H11394" s="2">
        <v>42679</v>
      </c>
      <c r="I11394" s="2">
        <v>42687</v>
      </c>
      <c r="J11394" s="2">
        <v>42689</v>
      </c>
      <c r="K11394">
        <f t="shared" si="1424"/>
        <v>2</v>
      </c>
      <c r="L11394" t="str">
        <f t="shared" si="1425"/>
        <v>Sunday</v>
      </c>
      <c r="M11394" t="str">
        <f t="shared" si="1426"/>
        <v>Tuesday</v>
      </c>
      <c r="N11394" s="5">
        <f t="shared" si="1427"/>
        <v>260</v>
      </c>
      <c r="O11394">
        <f t="shared" si="1428"/>
        <v>8</v>
      </c>
      <c r="P11394">
        <f t="shared" si="1429"/>
        <v>512</v>
      </c>
      <c r="Q11394" s="6">
        <f t="shared" si="1430"/>
        <v>130</v>
      </c>
      <c r="R11394">
        <f t="shared" si="1431"/>
        <v>147107.77999999968</v>
      </c>
    </row>
    <row r="11395" spans="1:18" x14ac:dyDescent="0.35">
      <c r="A11395">
        <v>11394</v>
      </c>
      <c r="B11395" s="4">
        <v>130</v>
      </c>
      <c r="C11395" s="1">
        <v>1861318</v>
      </c>
      <c r="D11395" s="1">
        <v>9395</v>
      </c>
      <c r="E11395">
        <v>5</v>
      </c>
      <c r="F11395" t="s">
        <v>7</v>
      </c>
      <c r="G11395" t="s">
        <v>9</v>
      </c>
      <c r="H11395" s="2">
        <v>42679</v>
      </c>
      <c r="I11395" s="2">
        <v>42687</v>
      </c>
      <c r="J11395" s="2">
        <v>42689</v>
      </c>
      <c r="K11395">
        <f t="shared" si="1424"/>
        <v>2</v>
      </c>
      <c r="L11395" t="str">
        <f t="shared" si="1425"/>
        <v>Sunday</v>
      </c>
      <c r="M11395" t="str">
        <f t="shared" si="1426"/>
        <v>Tuesday</v>
      </c>
      <c r="N11395" s="5">
        <f t="shared" si="1427"/>
        <v>260</v>
      </c>
      <c r="O11395">
        <f t="shared" si="1428"/>
        <v>8</v>
      </c>
      <c r="P11395">
        <f t="shared" si="1429"/>
        <v>512</v>
      </c>
      <c r="Q11395" s="6">
        <f t="shared" si="1430"/>
        <v>130</v>
      </c>
      <c r="R11395">
        <f t="shared" si="1431"/>
        <v>147107.77999999968</v>
      </c>
    </row>
    <row r="11396" spans="1:18" x14ac:dyDescent="0.35">
      <c r="A11396">
        <v>11395</v>
      </c>
      <c r="B11396" s="4">
        <v>62.84</v>
      </c>
      <c r="C11396" s="1">
        <v>586884</v>
      </c>
      <c r="D11396" s="1">
        <v>9395</v>
      </c>
      <c r="E11396">
        <v>2.5</v>
      </c>
      <c r="F11396" t="s">
        <v>11</v>
      </c>
      <c r="G11396" t="s">
        <v>9</v>
      </c>
      <c r="H11396" s="2">
        <v>42679</v>
      </c>
      <c r="I11396" s="2">
        <v>42721</v>
      </c>
      <c r="J11396" s="2">
        <v>42722</v>
      </c>
      <c r="K11396">
        <f t="shared" si="1424"/>
        <v>1</v>
      </c>
      <c r="L11396" t="str">
        <f t="shared" si="1425"/>
        <v>Saturday</v>
      </c>
      <c r="M11396" t="str">
        <f t="shared" si="1426"/>
        <v>Sunday</v>
      </c>
      <c r="N11396" s="5">
        <f t="shared" si="1427"/>
        <v>62.84</v>
      </c>
      <c r="O11396">
        <f t="shared" si="1428"/>
        <v>42</v>
      </c>
      <c r="P11396">
        <f t="shared" si="1429"/>
        <v>58</v>
      </c>
      <c r="Q11396" s="6">
        <f t="shared" si="1430"/>
        <v>62.84</v>
      </c>
      <c r="R11396">
        <f t="shared" si="1431"/>
        <v>5219.3199999998997</v>
      </c>
    </row>
    <row r="11397" spans="1:18" x14ac:dyDescent="0.35">
      <c r="A11397">
        <v>11396</v>
      </c>
      <c r="B11397" s="4">
        <v>50.26</v>
      </c>
      <c r="C11397" s="1">
        <v>1058728</v>
      </c>
      <c r="D11397" s="1">
        <v>9395</v>
      </c>
      <c r="E11397">
        <v>4</v>
      </c>
      <c r="F11397" t="s">
        <v>10</v>
      </c>
      <c r="G11397" t="s">
        <v>9</v>
      </c>
      <c r="H11397" s="2">
        <v>42679</v>
      </c>
      <c r="I11397" s="2">
        <v>42680</v>
      </c>
      <c r="J11397" s="2">
        <v>42681</v>
      </c>
      <c r="K11397">
        <f t="shared" si="1424"/>
        <v>1</v>
      </c>
      <c r="L11397" t="str">
        <f t="shared" si="1425"/>
        <v>Sunday</v>
      </c>
      <c r="M11397" t="str">
        <f t="shared" si="1426"/>
        <v>Monday</v>
      </c>
      <c r="N11397" s="5">
        <f t="shared" si="1427"/>
        <v>50.26</v>
      </c>
      <c r="O11397">
        <f t="shared" si="1428"/>
        <v>1</v>
      </c>
      <c r="P11397">
        <f t="shared" si="1429"/>
        <v>151</v>
      </c>
      <c r="Q11397" s="6">
        <f t="shared" si="1430"/>
        <v>50.26</v>
      </c>
      <c r="R11397">
        <f t="shared" si="1431"/>
        <v>28096.840000000204</v>
      </c>
    </row>
    <row r="11398" spans="1:18" x14ac:dyDescent="0.35">
      <c r="A11398">
        <v>11397</v>
      </c>
      <c r="B11398" s="4">
        <v>54.33</v>
      </c>
      <c r="C11398" s="1">
        <v>819180</v>
      </c>
      <c r="D11398" s="1">
        <v>9395</v>
      </c>
      <c r="E11398">
        <v>2.5</v>
      </c>
      <c r="F11398" t="s">
        <v>7</v>
      </c>
      <c r="G11398" t="s">
        <v>8</v>
      </c>
      <c r="H11398" s="2">
        <v>42679</v>
      </c>
      <c r="I11398" s="2">
        <v>42680</v>
      </c>
      <c r="J11398" s="2">
        <v>42682</v>
      </c>
      <c r="K11398">
        <f t="shared" si="1424"/>
        <v>2</v>
      </c>
      <c r="L11398" t="str">
        <f t="shared" si="1425"/>
        <v>Sunday</v>
      </c>
      <c r="M11398" t="str">
        <f t="shared" si="1426"/>
        <v>Tuesday</v>
      </c>
      <c r="N11398" s="5">
        <f t="shared" si="1427"/>
        <v>108.66</v>
      </c>
      <c r="O11398">
        <f t="shared" si="1428"/>
        <v>1</v>
      </c>
      <c r="P11398">
        <f t="shared" si="1429"/>
        <v>53</v>
      </c>
      <c r="Q11398" s="6">
        <f t="shared" si="1430"/>
        <v>54.33</v>
      </c>
      <c r="R11398">
        <f t="shared" si="1431"/>
        <v>5189.5200000000013</v>
      </c>
    </row>
    <row r="11399" spans="1:18" x14ac:dyDescent="0.35">
      <c r="A11399">
        <v>11398</v>
      </c>
      <c r="B11399" s="4">
        <v>64.98</v>
      </c>
      <c r="C11399" s="1">
        <v>198004</v>
      </c>
      <c r="D11399" s="1">
        <v>9395</v>
      </c>
      <c r="E11399">
        <v>3</v>
      </c>
      <c r="F11399" t="s">
        <v>7</v>
      </c>
      <c r="G11399" t="s">
        <v>9</v>
      </c>
      <c r="H11399" s="2">
        <v>42679</v>
      </c>
      <c r="I11399" s="2">
        <v>42685</v>
      </c>
      <c r="J11399" s="2">
        <v>42688</v>
      </c>
      <c r="K11399">
        <f t="shared" si="1424"/>
        <v>3</v>
      </c>
      <c r="L11399" t="str">
        <f t="shared" si="1425"/>
        <v>Friday</v>
      </c>
      <c r="M11399" t="str">
        <f t="shared" si="1426"/>
        <v>Monday</v>
      </c>
      <c r="N11399" s="5">
        <f t="shared" si="1427"/>
        <v>194.94</v>
      </c>
      <c r="O11399">
        <f t="shared" si="1428"/>
        <v>6</v>
      </c>
      <c r="P11399">
        <f t="shared" si="1429"/>
        <v>210</v>
      </c>
      <c r="Q11399" s="6">
        <f t="shared" si="1430"/>
        <v>64.98</v>
      </c>
      <c r="R11399">
        <f t="shared" si="1431"/>
        <v>30606.019999999698</v>
      </c>
    </row>
    <row r="11400" spans="1:18" x14ac:dyDescent="0.35">
      <c r="A11400">
        <v>14942</v>
      </c>
      <c r="B11400" s="4">
        <v>122.86</v>
      </c>
      <c r="C11400" s="1">
        <v>21272</v>
      </c>
      <c r="D11400" s="1">
        <v>9395</v>
      </c>
      <c r="E11400">
        <v>4</v>
      </c>
      <c r="F11400" t="s">
        <v>7</v>
      </c>
      <c r="G11400" t="s">
        <v>9</v>
      </c>
      <c r="H11400" s="2">
        <v>42694</v>
      </c>
      <c r="I11400" s="2">
        <v>42700</v>
      </c>
      <c r="J11400" s="2">
        <v>42702</v>
      </c>
      <c r="K11400">
        <f t="shared" si="1424"/>
        <v>2</v>
      </c>
      <c r="L11400" t="str">
        <f t="shared" si="1425"/>
        <v>Saturday</v>
      </c>
      <c r="M11400" t="str">
        <f t="shared" si="1426"/>
        <v>Monday</v>
      </c>
      <c r="N11400" s="5">
        <f t="shared" si="1427"/>
        <v>245.72</v>
      </c>
      <c r="O11400">
        <f t="shared" si="1428"/>
        <v>6</v>
      </c>
      <c r="P11400">
        <f t="shared" si="1429"/>
        <v>1314</v>
      </c>
      <c r="Q11400" s="6">
        <f t="shared" si="1430"/>
        <v>122.86</v>
      </c>
      <c r="R11400">
        <f t="shared" si="1431"/>
        <v>275049.53500000032</v>
      </c>
    </row>
    <row r="11401" spans="1:18" x14ac:dyDescent="0.35">
      <c r="A11401">
        <v>11400</v>
      </c>
      <c r="B11401" s="4">
        <v>30.76</v>
      </c>
      <c r="C11401" s="1">
        <v>1465362</v>
      </c>
      <c r="D11401" s="1">
        <v>9395</v>
      </c>
      <c r="E11401">
        <v>2</v>
      </c>
      <c r="F11401" t="s">
        <v>13</v>
      </c>
      <c r="G11401" t="s">
        <v>9</v>
      </c>
      <c r="H11401" s="2">
        <v>42679</v>
      </c>
      <c r="I11401" s="2">
        <v>42679</v>
      </c>
      <c r="J11401" s="2">
        <v>42681</v>
      </c>
      <c r="K11401">
        <f t="shared" si="1424"/>
        <v>2</v>
      </c>
      <c r="L11401" t="str">
        <f t="shared" si="1425"/>
        <v>Saturday</v>
      </c>
      <c r="M11401" t="str">
        <f t="shared" si="1426"/>
        <v>Monday</v>
      </c>
      <c r="N11401" s="5">
        <f t="shared" si="1427"/>
        <v>61.52</v>
      </c>
      <c r="O11401">
        <f t="shared" si="1428"/>
        <v>0</v>
      </c>
      <c r="P11401">
        <f t="shared" si="1429"/>
        <v>8</v>
      </c>
      <c r="Q11401" s="6">
        <f t="shared" si="1430"/>
        <v>30.76</v>
      </c>
      <c r="R11401">
        <f t="shared" si="1431"/>
        <v>366.26</v>
      </c>
    </row>
    <row r="11402" spans="1:18" x14ac:dyDescent="0.35">
      <c r="A11402">
        <v>11401</v>
      </c>
      <c r="B11402" s="4">
        <v>111.12</v>
      </c>
      <c r="C11402" s="1">
        <v>21308</v>
      </c>
      <c r="D11402" s="1">
        <v>9395</v>
      </c>
      <c r="E11402">
        <v>4</v>
      </c>
      <c r="F11402" t="s">
        <v>7</v>
      </c>
      <c r="G11402" t="s">
        <v>9</v>
      </c>
      <c r="H11402" s="2">
        <v>42679</v>
      </c>
      <c r="I11402" s="2">
        <v>42679</v>
      </c>
      <c r="J11402" s="2">
        <v>42680</v>
      </c>
      <c r="K11402">
        <f t="shared" si="1424"/>
        <v>1</v>
      </c>
      <c r="L11402" t="str">
        <f t="shared" si="1425"/>
        <v>Saturday</v>
      </c>
      <c r="M11402" t="str">
        <f t="shared" si="1426"/>
        <v>Sunday</v>
      </c>
      <c r="N11402" s="5">
        <f t="shared" si="1427"/>
        <v>111.12</v>
      </c>
      <c r="O11402">
        <f t="shared" si="1428"/>
        <v>0</v>
      </c>
      <c r="P11402">
        <f t="shared" si="1429"/>
        <v>198</v>
      </c>
      <c r="Q11402" s="6">
        <f t="shared" si="1430"/>
        <v>111.12</v>
      </c>
      <c r="R11402">
        <f t="shared" si="1431"/>
        <v>32150.78000000021</v>
      </c>
    </row>
    <row r="11403" spans="1:18" x14ac:dyDescent="0.35">
      <c r="A11403">
        <v>11402</v>
      </c>
      <c r="B11403" s="4">
        <v>28.6</v>
      </c>
      <c r="C11403" s="1">
        <v>1820604</v>
      </c>
      <c r="D11403" s="1">
        <v>9395</v>
      </c>
      <c r="E11403">
        <v>0</v>
      </c>
      <c r="F11403" t="s">
        <v>16</v>
      </c>
      <c r="G11403" t="s">
        <v>9</v>
      </c>
      <c r="H11403" s="2">
        <v>42679</v>
      </c>
      <c r="I11403" s="2">
        <v>42683</v>
      </c>
      <c r="J11403" s="2">
        <v>42684</v>
      </c>
      <c r="K11403">
        <f t="shared" si="1424"/>
        <v>1</v>
      </c>
      <c r="L11403" t="str">
        <f t="shared" si="1425"/>
        <v>Wednesday</v>
      </c>
      <c r="M11403" t="str">
        <f t="shared" si="1426"/>
        <v>Thursday</v>
      </c>
      <c r="N11403" s="5">
        <f t="shared" si="1427"/>
        <v>28.6</v>
      </c>
      <c r="O11403">
        <f t="shared" si="1428"/>
        <v>4</v>
      </c>
      <c r="P11403">
        <f t="shared" si="1429"/>
        <v>26</v>
      </c>
      <c r="Q11403" s="6">
        <f t="shared" si="1430"/>
        <v>28.6</v>
      </c>
      <c r="R11403">
        <f t="shared" si="1431"/>
        <v>904.23999999980015</v>
      </c>
    </row>
    <row r="11404" spans="1:18" x14ac:dyDescent="0.35">
      <c r="A11404">
        <v>11403</v>
      </c>
      <c r="B11404" s="4">
        <v>104.52</v>
      </c>
      <c r="C11404" s="1">
        <v>21308</v>
      </c>
      <c r="D11404" s="1">
        <v>9395</v>
      </c>
      <c r="E11404">
        <v>4</v>
      </c>
      <c r="F11404" t="s">
        <v>7</v>
      </c>
      <c r="G11404" t="s">
        <v>9</v>
      </c>
      <c r="H11404" s="2">
        <v>42679</v>
      </c>
      <c r="I11404" s="2">
        <v>42723</v>
      </c>
      <c r="J11404" s="2">
        <v>42724</v>
      </c>
      <c r="K11404">
        <f t="shared" si="1424"/>
        <v>1</v>
      </c>
      <c r="L11404" t="str">
        <f t="shared" si="1425"/>
        <v>Monday</v>
      </c>
      <c r="M11404" t="str">
        <f t="shared" si="1426"/>
        <v>Tuesday</v>
      </c>
      <c r="N11404" s="5">
        <f t="shared" si="1427"/>
        <v>104.52</v>
      </c>
      <c r="O11404">
        <f t="shared" si="1428"/>
        <v>44</v>
      </c>
      <c r="P11404">
        <f t="shared" si="1429"/>
        <v>198</v>
      </c>
      <c r="Q11404" s="6">
        <f t="shared" si="1430"/>
        <v>104.52</v>
      </c>
      <c r="R11404">
        <f t="shared" si="1431"/>
        <v>32150.78000000021</v>
      </c>
    </row>
    <row r="11405" spans="1:18" x14ac:dyDescent="0.35">
      <c r="A11405">
        <v>11404</v>
      </c>
      <c r="B11405" s="4">
        <v>61.13</v>
      </c>
      <c r="C11405" s="1">
        <v>924698</v>
      </c>
      <c r="D11405" s="1">
        <v>9395</v>
      </c>
      <c r="E11405">
        <v>3</v>
      </c>
      <c r="F11405" t="s">
        <v>7</v>
      </c>
      <c r="G11405" t="s">
        <v>9</v>
      </c>
      <c r="H11405" s="2">
        <v>42679</v>
      </c>
      <c r="I11405" s="2">
        <v>42680</v>
      </c>
      <c r="J11405" s="2">
        <v>42682</v>
      </c>
      <c r="K11405">
        <f t="shared" si="1424"/>
        <v>2</v>
      </c>
      <c r="L11405" t="str">
        <f t="shared" si="1425"/>
        <v>Sunday</v>
      </c>
      <c r="M11405" t="str">
        <f t="shared" si="1426"/>
        <v>Tuesday</v>
      </c>
      <c r="N11405" s="5">
        <f t="shared" si="1427"/>
        <v>122.26</v>
      </c>
      <c r="O11405">
        <f t="shared" si="1428"/>
        <v>1</v>
      </c>
      <c r="P11405">
        <f t="shared" si="1429"/>
        <v>147</v>
      </c>
      <c r="Q11405" s="6">
        <f t="shared" si="1430"/>
        <v>61.13</v>
      </c>
      <c r="R11405">
        <f t="shared" si="1431"/>
        <v>13951.420000000006</v>
      </c>
    </row>
    <row r="11406" spans="1:18" x14ac:dyDescent="0.35">
      <c r="A11406">
        <v>15321</v>
      </c>
      <c r="B11406" s="4">
        <v>139.72</v>
      </c>
      <c r="C11406" s="1">
        <v>21272</v>
      </c>
      <c r="D11406" s="1">
        <v>9395</v>
      </c>
      <c r="E11406">
        <v>4</v>
      </c>
      <c r="F11406" t="s">
        <v>7</v>
      </c>
      <c r="G11406" t="s">
        <v>9</v>
      </c>
      <c r="H11406" s="2">
        <v>42695</v>
      </c>
      <c r="I11406" s="2">
        <v>42700</v>
      </c>
      <c r="J11406" s="2">
        <v>42703</v>
      </c>
      <c r="K11406">
        <f t="shared" si="1424"/>
        <v>3</v>
      </c>
      <c r="L11406" t="str">
        <f t="shared" si="1425"/>
        <v>Saturday</v>
      </c>
      <c r="M11406" t="str">
        <f t="shared" si="1426"/>
        <v>Tuesday</v>
      </c>
      <c r="N11406" s="5">
        <f t="shared" si="1427"/>
        <v>419.15999999999997</v>
      </c>
      <c r="O11406">
        <f t="shared" si="1428"/>
        <v>5</v>
      </c>
      <c r="P11406">
        <f t="shared" si="1429"/>
        <v>1314</v>
      </c>
      <c r="Q11406" s="6">
        <f t="shared" si="1430"/>
        <v>139.72</v>
      </c>
      <c r="R11406">
        <f t="shared" si="1431"/>
        <v>275049.53500000032</v>
      </c>
    </row>
    <row r="11407" spans="1:18" x14ac:dyDescent="0.35">
      <c r="A11407">
        <v>11406</v>
      </c>
      <c r="B11407" s="4">
        <v>71.66</v>
      </c>
      <c r="C11407" s="1">
        <v>581660</v>
      </c>
      <c r="D11407" s="1">
        <v>9395</v>
      </c>
      <c r="E11407">
        <v>3</v>
      </c>
      <c r="F11407" t="s">
        <v>7</v>
      </c>
      <c r="G11407" t="s">
        <v>9</v>
      </c>
      <c r="H11407" s="2">
        <v>42679</v>
      </c>
      <c r="I11407" s="2">
        <v>42690</v>
      </c>
      <c r="J11407" s="2">
        <v>42691</v>
      </c>
      <c r="K11407">
        <f t="shared" si="1424"/>
        <v>1</v>
      </c>
      <c r="L11407" t="str">
        <f t="shared" si="1425"/>
        <v>Wednesday</v>
      </c>
      <c r="M11407" t="str">
        <f t="shared" si="1426"/>
        <v>Thursday</v>
      </c>
      <c r="N11407" s="5">
        <f t="shared" si="1427"/>
        <v>71.66</v>
      </c>
      <c r="O11407">
        <f t="shared" si="1428"/>
        <v>11</v>
      </c>
      <c r="P11407">
        <f t="shared" si="1429"/>
        <v>186</v>
      </c>
      <c r="Q11407" s="6">
        <f t="shared" si="1430"/>
        <v>71.66</v>
      </c>
      <c r="R11407">
        <f t="shared" si="1431"/>
        <v>28047.599999999999</v>
      </c>
    </row>
    <row r="11408" spans="1:18" x14ac:dyDescent="0.35">
      <c r="A11408">
        <v>11407</v>
      </c>
      <c r="B11408" s="4">
        <v>60</v>
      </c>
      <c r="C11408" s="1">
        <v>373588</v>
      </c>
      <c r="D11408" s="1">
        <v>9395</v>
      </c>
      <c r="E11408">
        <v>3</v>
      </c>
      <c r="F11408" t="s">
        <v>7</v>
      </c>
      <c r="G11408" t="s">
        <v>9</v>
      </c>
      <c r="H11408" s="2">
        <v>42679</v>
      </c>
      <c r="I11408" s="2">
        <v>42735</v>
      </c>
      <c r="J11408" s="2">
        <v>42736</v>
      </c>
      <c r="K11408">
        <f t="shared" si="1424"/>
        <v>1</v>
      </c>
      <c r="L11408" t="str">
        <f t="shared" si="1425"/>
        <v>Saturday</v>
      </c>
      <c r="M11408" t="str">
        <f t="shared" si="1426"/>
        <v>Sunday</v>
      </c>
      <c r="N11408" s="5">
        <f t="shared" si="1427"/>
        <v>60</v>
      </c>
      <c r="O11408">
        <f t="shared" si="1428"/>
        <v>56</v>
      </c>
      <c r="P11408">
        <f t="shared" si="1429"/>
        <v>134</v>
      </c>
      <c r="Q11408" s="6">
        <f t="shared" si="1430"/>
        <v>60</v>
      </c>
      <c r="R11408">
        <f t="shared" si="1431"/>
        <v>8542.6066666666975</v>
      </c>
    </row>
    <row r="11409" spans="1:18" x14ac:dyDescent="0.35">
      <c r="A11409">
        <v>11408</v>
      </c>
      <c r="B11409" s="4">
        <v>36.6</v>
      </c>
      <c r="C11409" s="1">
        <v>1864146</v>
      </c>
      <c r="D11409" s="1">
        <v>9395</v>
      </c>
      <c r="E11409">
        <v>3</v>
      </c>
      <c r="F11409" t="s">
        <v>7</v>
      </c>
      <c r="G11409" t="s">
        <v>9</v>
      </c>
      <c r="H11409" s="2">
        <v>42679</v>
      </c>
      <c r="I11409" s="2">
        <v>42679</v>
      </c>
      <c r="J11409" s="2">
        <v>42680</v>
      </c>
      <c r="K11409">
        <f t="shared" si="1424"/>
        <v>1</v>
      </c>
      <c r="L11409" t="str">
        <f t="shared" si="1425"/>
        <v>Saturday</v>
      </c>
      <c r="M11409" t="str">
        <f t="shared" si="1426"/>
        <v>Sunday</v>
      </c>
      <c r="N11409" s="5">
        <f t="shared" si="1427"/>
        <v>36.6</v>
      </c>
      <c r="O11409">
        <f t="shared" si="1428"/>
        <v>0</v>
      </c>
      <c r="P11409">
        <f t="shared" si="1429"/>
        <v>45</v>
      </c>
      <c r="Q11409" s="6">
        <f t="shared" si="1430"/>
        <v>36.6</v>
      </c>
      <c r="R11409">
        <f t="shared" si="1431"/>
        <v>2165.5599999999995</v>
      </c>
    </row>
    <row r="11410" spans="1:18" x14ac:dyDescent="0.35">
      <c r="A11410">
        <v>15763</v>
      </c>
      <c r="B11410" s="4">
        <v>118.24</v>
      </c>
      <c r="C11410" s="1">
        <v>21272</v>
      </c>
      <c r="D11410" s="1">
        <v>9395</v>
      </c>
      <c r="E11410">
        <v>4</v>
      </c>
      <c r="F11410" t="s">
        <v>7</v>
      </c>
      <c r="G11410" t="s">
        <v>9</v>
      </c>
      <c r="H11410" s="2">
        <v>42697</v>
      </c>
      <c r="I11410" s="2">
        <v>42700</v>
      </c>
      <c r="J11410" s="2">
        <v>42701</v>
      </c>
      <c r="K11410">
        <f t="shared" si="1424"/>
        <v>1</v>
      </c>
      <c r="L11410" t="str">
        <f t="shared" si="1425"/>
        <v>Saturday</v>
      </c>
      <c r="M11410" t="str">
        <f t="shared" si="1426"/>
        <v>Sunday</v>
      </c>
      <c r="N11410" s="5">
        <f t="shared" si="1427"/>
        <v>118.24</v>
      </c>
      <c r="O11410">
        <f t="shared" si="1428"/>
        <v>3</v>
      </c>
      <c r="P11410">
        <f t="shared" si="1429"/>
        <v>1314</v>
      </c>
      <c r="Q11410" s="6">
        <f t="shared" si="1430"/>
        <v>118.24</v>
      </c>
      <c r="R11410">
        <f t="shared" si="1431"/>
        <v>275049.53500000032</v>
      </c>
    </row>
    <row r="11411" spans="1:18" x14ac:dyDescent="0.35">
      <c r="A11411">
        <v>11410</v>
      </c>
      <c r="B11411" s="4">
        <v>121.61333333330001</v>
      </c>
      <c r="C11411" s="1">
        <v>824942</v>
      </c>
      <c r="D11411" s="1">
        <v>9395</v>
      </c>
      <c r="E11411">
        <v>3.5</v>
      </c>
      <c r="F11411" t="s">
        <v>10</v>
      </c>
      <c r="G11411" t="s">
        <v>9</v>
      </c>
      <c r="H11411" s="2">
        <v>42679</v>
      </c>
      <c r="I11411" s="2">
        <v>42692</v>
      </c>
      <c r="J11411" s="2">
        <v>42695</v>
      </c>
      <c r="K11411">
        <f t="shared" si="1424"/>
        <v>3</v>
      </c>
      <c r="L11411" t="str">
        <f t="shared" si="1425"/>
        <v>Friday</v>
      </c>
      <c r="M11411" t="str">
        <f t="shared" si="1426"/>
        <v>Monday</v>
      </c>
      <c r="N11411" s="5">
        <f t="shared" si="1427"/>
        <v>364.83999999989999</v>
      </c>
      <c r="O11411">
        <f t="shared" si="1428"/>
        <v>13</v>
      </c>
      <c r="P11411">
        <f t="shared" si="1429"/>
        <v>216</v>
      </c>
      <c r="Q11411" s="6">
        <f t="shared" si="1430"/>
        <v>121.61333333330001</v>
      </c>
      <c r="R11411">
        <f t="shared" si="1431"/>
        <v>21122.439999999784</v>
      </c>
    </row>
    <row r="11412" spans="1:18" x14ac:dyDescent="0.35">
      <c r="A11412">
        <v>11411</v>
      </c>
      <c r="B11412" s="4">
        <v>242.31</v>
      </c>
      <c r="C11412" s="1">
        <v>21294</v>
      </c>
      <c r="D11412" s="1">
        <v>9395</v>
      </c>
      <c r="E11412">
        <v>4</v>
      </c>
      <c r="F11412" t="s">
        <v>7</v>
      </c>
      <c r="G11412" t="s">
        <v>8</v>
      </c>
      <c r="H11412" s="2">
        <v>42679</v>
      </c>
      <c r="I11412" s="2">
        <v>42681</v>
      </c>
      <c r="J11412" s="2">
        <v>42683</v>
      </c>
      <c r="K11412">
        <f t="shared" si="1424"/>
        <v>2</v>
      </c>
      <c r="L11412" t="str">
        <f t="shared" si="1425"/>
        <v>Monday</v>
      </c>
      <c r="M11412" t="str">
        <f t="shared" si="1426"/>
        <v>Wednesday</v>
      </c>
      <c r="N11412" s="5">
        <f t="shared" si="1427"/>
        <v>484.62</v>
      </c>
      <c r="O11412">
        <f t="shared" si="1428"/>
        <v>2</v>
      </c>
      <c r="P11412">
        <f t="shared" si="1429"/>
        <v>111</v>
      </c>
      <c r="Q11412" s="6">
        <f t="shared" si="1430"/>
        <v>242.31</v>
      </c>
      <c r="R11412">
        <f t="shared" si="1431"/>
        <v>32378.779999999293</v>
      </c>
    </row>
    <row r="11413" spans="1:18" x14ac:dyDescent="0.35">
      <c r="A11413">
        <v>11412</v>
      </c>
      <c r="B11413" s="4">
        <v>149.47333333329999</v>
      </c>
      <c r="C11413" s="1">
        <v>257678</v>
      </c>
      <c r="D11413" s="1">
        <v>9395</v>
      </c>
      <c r="E11413">
        <v>4</v>
      </c>
      <c r="F11413" t="s">
        <v>7</v>
      </c>
      <c r="G11413" t="s">
        <v>9</v>
      </c>
      <c r="H11413" s="2">
        <v>42679</v>
      </c>
      <c r="I11413" s="2">
        <v>42683</v>
      </c>
      <c r="J11413" s="2">
        <v>42686</v>
      </c>
      <c r="K11413">
        <f t="shared" si="1424"/>
        <v>3</v>
      </c>
      <c r="L11413" t="str">
        <f t="shared" si="1425"/>
        <v>Wednesday</v>
      </c>
      <c r="M11413" t="str">
        <f t="shared" si="1426"/>
        <v>Saturday</v>
      </c>
      <c r="N11413" s="5">
        <f t="shared" si="1427"/>
        <v>448.41999999989997</v>
      </c>
      <c r="O11413">
        <f t="shared" si="1428"/>
        <v>4</v>
      </c>
      <c r="P11413">
        <f t="shared" si="1429"/>
        <v>258</v>
      </c>
      <c r="Q11413" s="6">
        <f t="shared" si="1430"/>
        <v>149.47333333329999</v>
      </c>
      <c r="R11413">
        <f t="shared" si="1431"/>
        <v>69361.789999999368</v>
      </c>
    </row>
    <row r="11414" spans="1:18" x14ac:dyDescent="0.35">
      <c r="A11414">
        <v>11413</v>
      </c>
      <c r="B11414" s="4">
        <v>54</v>
      </c>
      <c r="C11414" s="1">
        <v>152820</v>
      </c>
      <c r="D11414" s="1">
        <v>9395</v>
      </c>
      <c r="E11414">
        <v>4</v>
      </c>
      <c r="F11414" t="s">
        <v>7</v>
      </c>
      <c r="G11414" t="s">
        <v>9</v>
      </c>
      <c r="H11414" s="2">
        <v>42679</v>
      </c>
      <c r="I11414" s="2">
        <v>42680</v>
      </c>
      <c r="J11414" s="2">
        <v>42681</v>
      </c>
      <c r="K11414">
        <f t="shared" si="1424"/>
        <v>1</v>
      </c>
      <c r="L11414" t="str">
        <f t="shared" si="1425"/>
        <v>Sunday</v>
      </c>
      <c r="M11414" t="str">
        <f t="shared" si="1426"/>
        <v>Monday</v>
      </c>
      <c r="N11414" s="5">
        <f t="shared" si="1427"/>
        <v>54</v>
      </c>
      <c r="O11414">
        <f t="shared" si="1428"/>
        <v>1</v>
      </c>
      <c r="P11414">
        <f t="shared" si="1429"/>
        <v>323</v>
      </c>
      <c r="Q11414" s="6">
        <f t="shared" si="1430"/>
        <v>54</v>
      </c>
      <c r="R11414">
        <f t="shared" si="1431"/>
        <v>31029.546666666567</v>
      </c>
    </row>
    <row r="11415" spans="1:18" x14ac:dyDescent="0.35">
      <c r="A11415">
        <v>11414</v>
      </c>
      <c r="B11415" s="4">
        <v>39.340000000000003</v>
      </c>
      <c r="C11415" s="1">
        <v>197996</v>
      </c>
      <c r="D11415" s="1">
        <v>9395</v>
      </c>
      <c r="E11415">
        <v>3.5</v>
      </c>
      <c r="F11415" t="s">
        <v>7</v>
      </c>
      <c r="G11415" t="s">
        <v>9</v>
      </c>
      <c r="H11415" s="2">
        <v>42679</v>
      </c>
      <c r="I11415" s="2">
        <v>42716</v>
      </c>
      <c r="J11415" s="2">
        <v>42717</v>
      </c>
      <c r="K11415">
        <f t="shared" si="1424"/>
        <v>1</v>
      </c>
      <c r="L11415" t="str">
        <f t="shared" si="1425"/>
        <v>Monday</v>
      </c>
      <c r="M11415" t="str">
        <f t="shared" si="1426"/>
        <v>Tuesday</v>
      </c>
      <c r="N11415" s="5">
        <f t="shared" si="1427"/>
        <v>39.340000000000003</v>
      </c>
      <c r="O11415">
        <f t="shared" si="1428"/>
        <v>37</v>
      </c>
      <c r="P11415">
        <f t="shared" si="1429"/>
        <v>2679</v>
      </c>
      <c r="Q11415" s="6">
        <f t="shared" si="1430"/>
        <v>39.340000000000003</v>
      </c>
      <c r="R11415">
        <f t="shared" si="1431"/>
        <v>129960.21999999994</v>
      </c>
    </row>
    <row r="11416" spans="1:18" x14ac:dyDescent="0.35">
      <c r="A11416">
        <v>11415</v>
      </c>
      <c r="B11416" s="4">
        <v>263.49</v>
      </c>
      <c r="C11416" s="1">
        <v>2313076</v>
      </c>
      <c r="D11416" s="1">
        <v>9395</v>
      </c>
      <c r="E11416">
        <v>5</v>
      </c>
      <c r="F11416" t="s">
        <v>7</v>
      </c>
      <c r="G11416" t="s">
        <v>8</v>
      </c>
      <c r="H11416" s="2">
        <v>42679</v>
      </c>
      <c r="I11416" s="2">
        <v>42696</v>
      </c>
      <c r="J11416" s="2">
        <v>42698</v>
      </c>
      <c r="K11416">
        <f t="shared" si="1424"/>
        <v>2</v>
      </c>
      <c r="L11416" t="str">
        <f t="shared" si="1425"/>
        <v>Tuesday</v>
      </c>
      <c r="M11416" t="str">
        <f t="shared" si="1426"/>
        <v>Thursday</v>
      </c>
      <c r="N11416" s="5">
        <f t="shared" si="1427"/>
        <v>526.98</v>
      </c>
      <c r="O11416">
        <f t="shared" si="1428"/>
        <v>17</v>
      </c>
      <c r="P11416">
        <f t="shared" si="1429"/>
        <v>411</v>
      </c>
      <c r="Q11416" s="6">
        <f t="shared" si="1430"/>
        <v>263.49</v>
      </c>
      <c r="R11416">
        <f t="shared" si="1431"/>
        <v>175216.85599999968</v>
      </c>
    </row>
    <row r="11417" spans="1:18" x14ac:dyDescent="0.35">
      <c r="A11417">
        <v>11416</v>
      </c>
      <c r="B11417" s="4">
        <v>77.84</v>
      </c>
      <c r="C11417" s="1">
        <v>348814</v>
      </c>
      <c r="D11417" s="1">
        <v>9395</v>
      </c>
      <c r="E11417">
        <v>3.5</v>
      </c>
      <c r="F11417" t="s">
        <v>7</v>
      </c>
      <c r="G11417" t="s">
        <v>9</v>
      </c>
      <c r="H11417" s="2">
        <v>42679</v>
      </c>
      <c r="I11417" s="2">
        <v>42679</v>
      </c>
      <c r="J11417" s="2">
        <v>42680</v>
      </c>
      <c r="K11417">
        <f t="shared" si="1424"/>
        <v>1</v>
      </c>
      <c r="L11417" t="str">
        <f t="shared" si="1425"/>
        <v>Saturday</v>
      </c>
      <c r="M11417" t="str">
        <f t="shared" si="1426"/>
        <v>Sunday</v>
      </c>
      <c r="N11417" s="5">
        <f t="shared" si="1427"/>
        <v>77.84</v>
      </c>
      <c r="O11417">
        <f t="shared" si="1428"/>
        <v>0</v>
      </c>
      <c r="P11417">
        <f t="shared" si="1429"/>
        <v>139</v>
      </c>
      <c r="Q11417" s="6">
        <f t="shared" si="1430"/>
        <v>77.84</v>
      </c>
      <c r="R11417">
        <f t="shared" si="1431"/>
        <v>18754.999999999902</v>
      </c>
    </row>
    <row r="11418" spans="1:18" x14ac:dyDescent="0.35">
      <c r="A11418">
        <v>11417</v>
      </c>
      <c r="B11418" s="4">
        <v>99.96</v>
      </c>
      <c r="C11418" s="1">
        <v>824942</v>
      </c>
      <c r="D11418" s="1">
        <v>9395</v>
      </c>
      <c r="E11418">
        <v>3.5</v>
      </c>
      <c r="F11418" t="s">
        <v>10</v>
      </c>
      <c r="G11418" t="s">
        <v>9</v>
      </c>
      <c r="H11418" s="2">
        <v>42679</v>
      </c>
      <c r="I11418" s="2">
        <v>42709</v>
      </c>
      <c r="J11418" s="2">
        <v>42710</v>
      </c>
      <c r="K11418">
        <f t="shared" si="1424"/>
        <v>1</v>
      </c>
      <c r="L11418" t="str">
        <f t="shared" si="1425"/>
        <v>Monday</v>
      </c>
      <c r="M11418" t="str">
        <f t="shared" si="1426"/>
        <v>Tuesday</v>
      </c>
      <c r="N11418" s="5">
        <f t="shared" si="1427"/>
        <v>99.96</v>
      </c>
      <c r="O11418">
        <f t="shared" si="1428"/>
        <v>30</v>
      </c>
      <c r="P11418">
        <f t="shared" si="1429"/>
        <v>216</v>
      </c>
      <c r="Q11418" s="6">
        <f t="shared" si="1430"/>
        <v>99.96</v>
      </c>
      <c r="R11418">
        <f t="shared" si="1431"/>
        <v>21122.439999999784</v>
      </c>
    </row>
    <row r="11419" spans="1:18" x14ac:dyDescent="0.35">
      <c r="A11419">
        <v>11418</v>
      </c>
      <c r="B11419" s="4">
        <v>50.5</v>
      </c>
      <c r="C11419" s="1">
        <v>1930960</v>
      </c>
      <c r="D11419" s="1">
        <v>9395</v>
      </c>
      <c r="E11419">
        <v>3</v>
      </c>
      <c r="F11419" t="s">
        <v>7</v>
      </c>
      <c r="G11419" t="s">
        <v>9</v>
      </c>
      <c r="H11419" s="2">
        <v>42679</v>
      </c>
      <c r="I11419" s="2">
        <v>42680</v>
      </c>
      <c r="J11419" s="2">
        <v>42682</v>
      </c>
      <c r="K11419">
        <f t="shared" si="1424"/>
        <v>2</v>
      </c>
      <c r="L11419" t="str">
        <f t="shared" si="1425"/>
        <v>Sunday</v>
      </c>
      <c r="M11419" t="str">
        <f t="shared" si="1426"/>
        <v>Tuesday</v>
      </c>
      <c r="N11419" s="5">
        <f t="shared" si="1427"/>
        <v>101</v>
      </c>
      <c r="O11419">
        <f t="shared" si="1428"/>
        <v>1</v>
      </c>
      <c r="P11419">
        <f t="shared" si="1429"/>
        <v>250</v>
      </c>
      <c r="Q11419" s="6">
        <f t="shared" si="1430"/>
        <v>50.5</v>
      </c>
      <c r="R11419">
        <f t="shared" si="1431"/>
        <v>20558.334999999988</v>
      </c>
    </row>
    <row r="11420" spans="1:18" x14ac:dyDescent="0.35">
      <c r="A11420">
        <v>11419</v>
      </c>
      <c r="B11420" s="4">
        <v>53.18</v>
      </c>
      <c r="C11420" s="1">
        <v>526414</v>
      </c>
      <c r="D11420" s="1">
        <v>9395</v>
      </c>
      <c r="E11420">
        <v>2.5</v>
      </c>
      <c r="F11420" t="s">
        <v>7</v>
      </c>
      <c r="G11420" t="s">
        <v>9</v>
      </c>
      <c r="H11420" s="2">
        <v>42679</v>
      </c>
      <c r="I11420" s="2">
        <v>42690</v>
      </c>
      <c r="J11420" s="2">
        <v>42692</v>
      </c>
      <c r="K11420">
        <f t="shared" si="1424"/>
        <v>2</v>
      </c>
      <c r="L11420" t="str">
        <f t="shared" si="1425"/>
        <v>Wednesday</v>
      </c>
      <c r="M11420" t="str">
        <f t="shared" si="1426"/>
        <v>Friday</v>
      </c>
      <c r="N11420" s="5">
        <f t="shared" si="1427"/>
        <v>106.36</v>
      </c>
      <c r="O11420">
        <f t="shared" si="1428"/>
        <v>11</v>
      </c>
      <c r="P11420">
        <f t="shared" si="1429"/>
        <v>234</v>
      </c>
      <c r="Q11420" s="6">
        <f t="shared" si="1430"/>
        <v>53.18</v>
      </c>
      <c r="R11420">
        <f t="shared" si="1431"/>
        <v>22583.940000000097</v>
      </c>
    </row>
    <row r="11421" spans="1:18" x14ac:dyDescent="0.35">
      <c r="A11421">
        <v>16385</v>
      </c>
      <c r="B11421" s="4">
        <v>122.56</v>
      </c>
      <c r="C11421" s="1">
        <v>21272</v>
      </c>
      <c r="D11421" s="1">
        <v>9395</v>
      </c>
      <c r="E11421">
        <v>4</v>
      </c>
      <c r="F11421" t="s">
        <v>7</v>
      </c>
      <c r="G11421" t="s">
        <v>9</v>
      </c>
      <c r="H11421" s="2">
        <v>42699</v>
      </c>
      <c r="I11421" s="2">
        <v>42700</v>
      </c>
      <c r="J11421" s="2">
        <v>42701</v>
      </c>
      <c r="K11421">
        <f t="shared" si="1424"/>
        <v>1</v>
      </c>
      <c r="L11421" t="str">
        <f t="shared" si="1425"/>
        <v>Saturday</v>
      </c>
      <c r="M11421" t="str">
        <f t="shared" si="1426"/>
        <v>Sunday</v>
      </c>
      <c r="N11421" s="5">
        <f t="shared" si="1427"/>
        <v>122.56</v>
      </c>
      <c r="O11421">
        <f t="shared" si="1428"/>
        <v>1</v>
      </c>
      <c r="P11421">
        <f t="shared" si="1429"/>
        <v>1314</v>
      </c>
      <c r="Q11421" s="6">
        <f t="shared" si="1430"/>
        <v>122.56</v>
      </c>
      <c r="R11421">
        <f t="shared" si="1431"/>
        <v>275049.53500000032</v>
      </c>
    </row>
    <row r="11422" spans="1:18" x14ac:dyDescent="0.35">
      <c r="A11422">
        <v>11421</v>
      </c>
      <c r="B11422" s="4">
        <v>91.5</v>
      </c>
      <c r="C11422" s="1">
        <v>12470</v>
      </c>
      <c r="D11422" s="1">
        <v>9395</v>
      </c>
      <c r="E11422">
        <v>4</v>
      </c>
      <c r="F11422" t="s">
        <v>7</v>
      </c>
      <c r="G11422" t="s">
        <v>9</v>
      </c>
      <c r="H11422" s="2">
        <v>42679</v>
      </c>
      <c r="I11422" s="2">
        <v>42679</v>
      </c>
      <c r="J11422" s="2">
        <v>42680</v>
      </c>
      <c r="K11422">
        <f t="shared" si="1424"/>
        <v>1</v>
      </c>
      <c r="L11422" t="str">
        <f t="shared" si="1425"/>
        <v>Saturday</v>
      </c>
      <c r="M11422" t="str">
        <f t="shared" si="1426"/>
        <v>Sunday</v>
      </c>
      <c r="N11422" s="5">
        <f t="shared" si="1427"/>
        <v>91.5</v>
      </c>
      <c r="O11422">
        <f t="shared" si="1428"/>
        <v>0</v>
      </c>
      <c r="P11422">
        <f t="shared" si="1429"/>
        <v>53</v>
      </c>
      <c r="Q11422" s="6">
        <f t="shared" si="1430"/>
        <v>91.5</v>
      </c>
      <c r="R11422">
        <f t="shared" si="1431"/>
        <v>8535.5700000002016</v>
      </c>
    </row>
    <row r="11423" spans="1:18" x14ac:dyDescent="0.35">
      <c r="A11423">
        <v>11422</v>
      </c>
      <c r="B11423" s="4">
        <v>71.48</v>
      </c>
      <c r="C11423" s="1">
        <v>581660</v>
      </c>
      <c r="D11423" s="1">
        <v>9395</v>
      </c>
      <c r="E11423">
        <v>3</v>
      </c>
      <c r="F11423" t="s">
        <v>7</v>
      </c>
      <c r="G11423" t="s">
        <v>9</v>
      </c>
      <c r="H11423" s="2">
        <v>42679</v>
      </c>
      <c r="I11423" s="2">
        <v>42704</v>
      </c>
      <c r="J11423" s="2">
        <v>42707</v>
      </c>
      <c r="K11423">
        <f t="shared" si="1424"/>
        <v>3</v>
      </c>
      <c r="L11423" t="str">
        <f t="shared" si="1425"/>
        <v>Wednesday</v>
      </c>
      <c r="M11423" t="str">
        <f t="shared" si="1426"/>
        <v>Saturday</v>
      </c>
      <c r="N11423" s="5">
        <f t="shared" si="1427"/>
        <v>214.44</v>
      </c>
      <c r="O11423">
        <f t="shared" si="1428"/>
        <v>25</v>
      </c>
      <c r="P11423">
        <f t="shared" si="1429"/>
        <v>186</v>
      </c>
      <c r="Q11423" s="6">
        <f t="shared" si="1430"/>
        <v>71.48</v>
      </c>
      <c r="R11423">
        <f t="shared" si="1431"/>
        <v>28047.599999999999</v>
      </c>
    </row>
    <row r="11424" spans="1:18" x14ac:dyDescent="0.35">
      <c r="A11424">
        <v>11423</v>
      </c>
      <c r="B11424" s="4">
        <v>74.739999999999995</v>
      </c>
      <c r="C11424" s="1">
        <v>866630</v>
      </c>
      <c r="D11424" s="1">
        <v>9395</v>
      </c>
      <c r="E11424">
        <v>3.5</v>
      </c>
      <c r="F11424" t="s">
        <v>10</v>
      </c>
      <c r="G11424" t="s">
        <v>9</v>
      </c>
      <c r="H11424" s="2">
        <v>42679</v>
      </c>
      <c r="I11424" s="2">
        <v>42682</v>
      </c>
      <c r="J11424" s="2">
        <v>42684</v>
      </c>
      <c r="K11424">
        <f t="shared" si="1424"/>
        <v>2</v>
      </c>
      <c r="L11424" t="str">
        <f t="shared" si="1425"/>
        <v>Tuesday</v>
      </c>
      <c r="M11424" t="str">
        <f t="shared" si="1426"/>
        <v>Thursday</v>
      </c>
      <c r="N11424" s="5">
        <f t="shared" si="1427"/>
        <v>149.47999999999999</v>
      </c>
      <c r="O11424">
        <f t="shared" si="1428"/>
        <v>3</v>
      </c>
      <c r="P11424">
        <f t="shared" si="1429"/>
        <v>697</v>
      </c>
      <c r="Q11424" s="6">
        <f t="shared" si="1430"/>
        <v>74.739999999999995</v>
      </c>
      <c r="R11424">
        <f t="shared" si="1431"/>
        <v>87903.458333333518</v>
      </c>
    </row>
    <row r="11425" spans="1:18" x14ac:dyDescent="0.35">
      <c r="A11425">
        <v>11424</v>
      </c>
      <c r="B11425" s="4">
        <v>109.24</v>
      </c>
      <c r="C11425" s="1">
        <v>581660</v>
      </c>
      <c r="D11425" s="1">
        <v>9395</v>
      </c>
      <c r="E11425">
        <v>3</v>
      </c>
      <c r="F11425" t="s">
        <v>7</v>
      </c>
      <c r="G11425" t="s">
        <v>9</v>
      </c>
      <c r="H11425" s="2">
        <v>42679</v>
      </c>
      <c r="I11425" s="2">
        <v>42713</v>
      </c>
      <c r="J11425" s="2">
        <v>42715</v>
      </c>
      <c r="K11425">
        <f t="shared" si="1424"/>
        <v>2</v>
      </c>
      <c r="L11425" t="str">
        <f t="shared" si="1425"/>
        <v>Friday</v>
      </c>
      <c r="M11425" t="str">
        <f t="shared" si="1426"/>
        <v>Sunday</v>
      </c>
      <c r="N11425" s="5">
        <f t="shared" si="1427"/>
        <v>218.48</v>
      </c>
      <c r="O11425">
        <f t="shared" si="1428"/>
        <v>34</v>
      </c>
      <c r="P11425">
        <f t="shared" si="1429"/>
        <v>186</v>
      </c>
      <c r="Q11425" s="6">
        <f t="shared" si="1430"/>
        <v>109.24</v>
      </c>
      <c r="R11425">
        <f t="shared" si="1431"/>
        <v>28047.599999999999</v>
      </c>
    </row>
    <row r="11426" spans="1:18" x14ac:dyDescent="0.35">
      <c r="A11426">
        <v>11425</v>
      </c>
      <c r="B11426" s="4">
        <v>72.533333333300007</v>
      </c>
      <c r="C11426" s="1">
        <v>782884</v>
      </c>
      <c r="D11426" s="1">
        <v>9395</v>
      </c>
      <c r="E11426">
        <v>3</v>
      </c>
      <c r="F11426" t="s">
        <v>7</v>
      </c>
      <c r="G11426" t="s">
        <v>8</v>
      </c>
      <c r="H11426" s="2">
        <v>42679</v>
      </c>
      <c r="I11426" s="2">
        <v>42681</v>
      </c>
      <c r="J11426" s="2">
        <v>42684</v>
      </c>
      <c r="K11426">
        <f t="shared" si="1424"/>
        <v>3</v>
      </c>
      <c r="L11426" t="str">
        <f t="shared" si="1425"/>
        <v>Monday</v>
      </c>
      <c r="M11426" t="str">
        <f t="shared" si="1426"/>
        <v>Thursday</v>
      </c>
      <c r="N11426" s="5">
        <f t="shared" si="1427"/>
        <v>217.59999999990004</v>
      </c>
      <c r="O11426">
        <f t="shared" si="1428"/>
        <v>2</v>
      </c>
      <c r="P11426">
        <f t="shared" si="1429"/>
        <v>567</v>
      </c>
      <c r="Q11426" s="6">
        <f t="shared" si="1430"/>
        <v>72.533333333300007</v>
      </c>
      <c r="R11426">
        <f t="shared" si="1431"/>
        <v>80257.269523809417</v>
      </c>
    </row>
    <row r="11427" spans="1:18" x14ac:dyDescent="0.35">
      <c r="A11427">
        <v>11426</v>
      </c>
      <c r="B11427" s="4">
        <v>72.006666666699999</v>
      </c>
      <c r="C11427" s="1">
        <v>782884</v>
      </c>
      <c r="D11427" s="1">
        <v>9395</v>
      </c>
      <c r="E11427">
        <v>3</v>
      </c>
      <c r="F11427" t="s">
        <v>7</v>
      </c>
      <c r="G11427" t="s">
        <v>8</v>
      </c>
      <c r="H11427" s="2">
        <v>42679</v>
      </c>
      <c r="I11427" s="2">
        <v>42682</v>
      </c>
      <c r="J11427" s="2">
        <v>42685</v>
      </c>
      <c r="K11427">
        <f t="shared" si="1424"/>
        <v>3</v>
      </c>
      <c r="L11427" t="str">
        <f t="shared" si="1425"/>
        <v>Tuesday</v>
      </c>
      <c r="M11427" t="str">
        <f t="shared" si="1426"/>
        <v>Friday</v>
      </c>
      <c r="N11427" s="5">
        <f t="shared" si="1427"/>
        <v>216.0200000001</v>
      </c>
      <c r="O11427">
        <f t="shared" si="1428"/>
        <v>3</v>
      </c>
      <c r="P11427">
        <f t="shared" si="1429"/>
        <v>567</v>
      </c>
      <c r="Q11427" s="6">
        <f t="shared" si="1430"/>
        <v>72.006666666699999</v>
      </c>
      <c r="R11427">
        <f t="shared" si="1431"/>
        <v>80257.269523809417</v>
      </c>
    </row>
    <row r="11428" spans="1:18" x14ac:dyDescent="0.35">
      <c r="A11428">
        <v>11427</v>
      </c>
      <c r="B11428" s="4">
        <v>37.68</v>
      </c>
      <c r="C11428" s="1">
        <v>197996</v>
      </c>
      <c r="D11428" s="1">
        <v>9395</v>
      </c>
      <c r="E11428">
        <v>3.5</v>
      </c>
      <c r="F11428" t="s">
        <v>7</v>
      </c>
      <c r="G11428" t="s">
        <v>9</v>
      </c>
      <c r="H11428" s="2">
        <v>42679</v>
      </c>
      <c r="I11428" s="2">
        <v>42681</v>
      </c>
      <c r="J11428" s="2">
        <v>42682</v>
      </c>
      <c r="K11428">
        <f t="shared" si="1424"/>
        <v>1</v>
      </c>
      <c r="L11428" t="str">
        <f t="shared" si="1425"/>
        <v>Monday</v>
      </c>
      <c r="M11428" t="str">
        <f t="shared" si="1426"/>
        <v>Tuesday</v>
      </c>
      <c r="N11428" s="5">
        <f t="shared" si="1427"/>
        <v>37.68</v>
      </c>
      <c r="O11428">
        <f t="shared" si="1428"/>
        <v>2</v>
      </c>
      <c r="P11428">
        <f t="shared" si="1429"/>
        <v>2679</v>
      </c>
      <c r="Q11428" s="6">
        <f t="shared" si="1430"/>
        <v>37.68</v>
      </c>
      <c r="R11428">
        <f t="shared" si="1431"/>
        <v>129960.21999999994</v>
      </c>
    </row>
    <row r="11429" spans="1:18" x14ac:dyDescent="0.35">
      <c r="A11429">
        <v>11428</v>
      </c>
      <c r="B11429" s="4">
        <v>204.93</v>
      </c>
      <c r="C11429" s="1">
        <v>21310</v>
      </c>
      <c r="D11429" s="1">
        <v>9395</v>
      </c>
      <c r="E11429">
        <v>4</v>
      </c>
      <c r="F11429" t="s">
        <v>7</v>
      </c>
      <c r="G11429" t="s">
        <v>8</v>
      </c>
      <c r="H11429" s="2">
        <v>42679</v>
      </c>
      <c r="I11429" s="2">
        <v>42680</v>
      </c>
      <c r="J11429" s="2">
        <v>42682</v>
      </c>
      <c r="K11429">
        <f t="shared" si="1424"/>
        <v>2</v>
      </c>
      <c r="L11429" t="str">
        <f t="shared" si="1425"/>
        <v>Sunday</v>
      </c>
      <c r="M11429" t="str">
        <f t="shared" si="1426"/>
        <v>Tuesday</v>
      </c>
      <c r="N11429" s="5">
        <f t="shared" si="1427"/>
        <v>409.86</v>
      </c>
      <c r="O11429">
        <f t="shared" si="1428"/>
        <v>1</v>
      </c>
      <c r="P11429">
        <f t="shared" si="1429"/>
        <v>136</v>
      </c>
      <c r="Q11429" s="6">
        <f t="shared" si="1430"/>
        <v>204.93</v>
      </c>
      <c r="R11429">
        <f t="shared" si="1431"/>
        <v>29374.066666666604</v>
      </c>
    </row>
    <row r="11430" spans="1:18" x14ac:dyDescent="0.35">
      <c r="A11430">
        <v>11429</v>
      </c>
      <c r="B11430" s="4">
        <v>80.400000000000006</v>
      </c>
      <c r="C11430" s="1">
        <v>297356</v>
      </c>
      <c r="D11430" s="1">
        <v>9395</v>
      </c>
      <c r="E11430">
        <v>3</v>
      </c>
      <c r="F11430" t="s">
        <v>7</v>
      </c>
      <c r="G11430" t="s">
        <v>9</v>
      </c>
      <c r="H11430" s="2">
        <v>42679</v>
      </c>
      <c r="I11430" s="2">
        <v>42679</v>
      </c>
      <c r="J11430" s="2">
        <v>42680</v>
      </c>
      <c r="K11430">
        <f t="shared" si="1424"/>
        <v>1</v>
      </c>
      <c r="L11430" t="str">
        <f t="shared" si="1425"/>
        <v>Saturday</v>
      </c>
      <c r="M11430" t="str">
        <f t="shared" si="1426"/>
        <v>Sunday</v>
      </c>
      <c r="N11430" s="5">
        <f t="shared" si="1427"/>
        <v>80.400000000000006</v>
      </c>
      <c r="O11430">
        <f t="shared" si="1428"/>
        <v>0</v>
      </c>
      <c r="P11430">
        <f t="shared" si="1429"/>
        <v>158</v>
      </c>
      <c r="Q11430" s="6">
        <f t="shared" si="1430"/>
        <v>80.400000000000006</v>
      </c>
      <c r="R11430">
        <f t="shared" si="1431"/>
        <v>26597.939999999911</v>
      </c>
    </row>
    <row r="11431" spans="1:18" x14ac:dyDescent="0.35">
      <c r="A11431">
        <v>11430</v>
      </c>
      <c r="B11431" s="4">
        <v>42.76</v>
      </c>
      <c r="C11431" s="1">
        <v>197996</v>
      </c>
      <c r="D11431" s="1">
        <v>9395</v>
      </c>
      <c r="E11431">
        <v>3.5</v>
      </c>
      <c r="F11431" t="s">
        <v>7</v>
      </c>
      <c r="G11431" t="s">
        <v>9</v>
      </c>
      <c r="H11431" s="2">
        <v>42679</v>
      </c>
      <c r="I11431" s="2">
        <v>42698</v>
      </c>
      <c r="J11431" s="2">
        <v>42699</v>
      </c>
      <c r="K11431">
        <f t="shared" si="1424"/>
        <v>1</v>
      </c>
      <c r="L11431" t="str">
        <f t="shared" si="1425"/>
        <v>Thursday</v>
      </c>
      <c r="M11431" t="str">
        <f t="shared" si="1426"/>
        <v>Friday</v>
      </c>
      <c r="N11431" s="5">
        <f t="shared" si="1427"/>
        <v>42.76</v>
      </c>
      <c r="O11431">
        <f t="shared" si="1428"/>
        <v>19</v>
      </c>
      <c r="P11431">
        <f t="shared" si="1429"/>
        <v>2679</v>
      </c>
      <c r="Q11431" s="6">
        <f t="shared" si="1430"/>
        <v>42.76</v>
      </c>
      <c r="R11431">
        <f t="shared" si="1431"/>
        <v>129960.21999999994</v>
      </c>
    </row>
    <row r="11432" spans="1:18" x14ac:dyDescent="0.35">
      <c r="A11432">
        <v>11431</v>
      </c>
      <c r="B11432" s="4">
        <v>71.400000000000006</v>
      </c>
      <c r="C11432" s="1">
        <v>508000</v>
      </c>
      <c r="D11432" s="1">
        <v>9395</v>
      </c>
      <c r="E11432">
        <v>3.5</v>
      </c>
      <c r="F11432" t="s">
        <v>7</v>
      </c>
      <c r="G11432" t="s">
        <v>9</v>
      </c>
      <c r="H11432" s="2">
        <v>42679</v>
      </c>
      <c r="I11432" s="2">
        <v>42684</v>
      </c>
      <c r="J11432" s="2">
        <v>42686</v>
      </c>
      <c r="K11432">
        <f t="shared" si="1424"/>
        <v>2</v>
      </c>
      <c r="L11432" t="str">
        <f t="shared" si="1425"/>
        <v>Thursday</v>
      </c>
      <c r="M11432" t="str">
        <f t="shared" si="1426"/>
        <v>Saturday</v>
      </c>
      <c r="N11432" s="5">
        <f t="shared" si="1427"/>
        <v>142.80000000000001</v>
      </c>
      <c r="O11432">
        <f t="shared" si="1428"/>
        <v>5</v>
      </c>
      <c r="P11432">
        <f t="shared" si="1429"/>
        <v>69</v>
      </c>
      <c r="Q11432" s="6">
        <f t="shared" si="1430"/>
        <v>71.400000000000006</v>
      </c>
      <c r="R11432">
        <f t="shared" si="1431"/>
        <v>8640.1600000006001</v>
      </c>
    </row>
    <row r="11433" spans="1:18" x14ac:dyDescent="0.35">
      <c r="A11433">
        <v>11432</v>
      </c>
      <c r="B11433" s="4">
        <v>39.340000000000003</v>
      </c>
      <c r="C11433" s="1">
        <v>197996</v>
      </c>
      <c r="D11433" s="1">
        <v>9395</v>
      </c>
      <c r="E11433">
        <v>3.5</v>
      </c>
      <c r="F11433" t="s">
        <v>7</v>
      </c>
      <c r="G11433" t="s">
        <v>9</v>
      </c>
      <c r="H11433" s="2">
        <v>42679</v>
      </c>
      <c r="I11433" s="2">
        <v>42726</v>
      </c>
      <c r="J11433" s="2">
        <v>42727</v>
      </c>
      <c r="K11433">
        <f t="shared" si="1424"/>
        <v>1</v>
      </c>
      <c r="L11433" t="str">
        <f t="shared" si="1425"/>
        <v>Thursday</v>
      </c>
      <c r="M11433" t="str">
        <f t="shared" si="1426"/>
        <v>Friday</v>
      </c>
      <c r="N11433" s="5">
        <f t="shared" si="1427"/>
        <v>39.340000000000003</v>
      </c>
      <c r="O11433">
        <f t="shared" si="1428"/>
        <v>47</v>
      </c>
      <c r="P11433">
        <f t="shared" si="1429"/>
        <v>2679</v>
      </c>
      <c r="Q11433" s="6">
        <f t="shared" si="1430"/>
        <v>39.340000000000003</v>
      </c>
      <c r="R11433">
        <f t="shared" si="1431"/>
        <v>129960.21999999994</v>
      </c>
    </row>
    <row r="11434" spans="1:18" x14ac:dyDescent="0.35">
      <c r="A11434">
        <v>11433</v>
      </c>
      <c r="B11434" s="4">
        <v>110.34</v>
      </c>
      <c r="C11434" s="1">
        <v>2278874</v>
      </c>
      <c r="D11434" s="1">
        <v>9395</v>
      </c>
      <c r="E11434">
        <v>4</v>
      </c>
      <c r="F11434" t="s">
        <v>7</v>
      </c>
      <c r="G11434" t="s">
        <v>8</v>
      </c>
      <c r="H11434" s="2">
        <v>42679</v>
      </c>
      <c r="I11434" s="2">
        <v>42714</v>
      </c>
      <c r="J11434" s="2">
        <v>42715</v>
      </c>
      <c r="K11434">
        <f t="shared" si="1424"/>
        <v>1</v>
      </c>
      <c r="L11434" t="str">
        <f t="shared" si="1425"/>
        <v>Saturday</v>
      </c>
      <c r="M11434" t="str">
        <f t="shared" si="1426"/>
        <v>Sunday</v>
      </c>
      <c r="N11434" s="5">
        <f t="shared" si="1427"/>
        <v>110.34</v>
      </c>
      <c r="O11434">
        <f t="shared" si="1428"/>
        <v>35</v>
      </c>
      <c r="P11434">
        <f t="shared" si="1429"/>
        <v>348</v>
      </c>
      <c r="Q11434" s="6">
        <f t="shared" si="1430"/>
        <v>110.34</v>
      </c>
      <c r="R11434">
        <f t="shared" si="1431"/>
        <v>58988.060000000209</v>
      </c>
    </row>
    <row r="11435" spans="1:18" x14ac:dyDescent="0.35">
      <c r="A11435">
        <v>11434</v>
      </c>
      <c r="B11435" s="4">
        <v>52.42</v>
      </c>
      <c r="C11435" s="1">
        <v>526414</v>
      </c>
      <c r="D11435" s="1">
        <v>9395</v>
      </c>
      <c r="E11435">
        <v>2.5</v>
      </c>
      <c r="F11435" t="s">
        <v>7</v>
      </c>
      <c r="G11435" t="s">
        <v>9</v>
      </c>
      <c r="H11435" s="2">
        <v>42679</v>
      </c>
      <c r="I11435" s="2">
        <v>42693</v>
      </c>
      <c r="J11435" s="2">
        <v>42694</v>
      </c>
      <c r="K11435">
        <f t="shared" si="1424"/>
        <v>1</v>
      </c>
      <c r="L11435" t="str">
        <f t="shared" si="1425"/>
        <v>Saturday</v>
      </c>
      <c r="M11435" t="str">
        <f t="shared" si="1426"/>
        <v>Sunday</v>
      </c>
      <c r="N11435" s="5">
        <f t="shared" si="1427"/>
        <v>52.42</v>
      </c>
      <c r="O11435">
        <f t="shared" si="1428"/>
        <v>14</v>
      </c>
      <c r="P11435">
        <f t="shared" si="1429"/>
        <v>234</v>
      </c>
      <c r="Q11435" s="6">
        <f t="shared" si="1430"/>
        <v>52.42</v>
      </c>
      <c r="R11435">
        <f t="shared" si="1431"/>
        <v>22583.940000000097</v>
      </c>
    </row>
    <row r="11436" spans="1:18" x14ac:dyDescent="0.35">
      <c r="A11436">
        <v>11435</v>
      </c>
      <c r="B11436" s="4">
        <v>69.3533333333</v>
      </c>
      <c r="C11436" s="1">
        <v>782884</v>
      </c>
      <c r="D11436" s="1">
        <v>9395</v>
      </c>
      <c r="E11436">
        <v>3</v>
      </c>
      <c r="F11436" t="s">
        <v>7</v>
      </c>
      <c r="G11436" t="s">
        <v>8</v>
      </c>
      <c r="H11436" s="2">
        <v>42679</v>
      </c>
      <c r="I11436" s="2">
        <v>42684</v>
      </c>
      <c r="J11436" s="2">
        <v>42685</v>
      </c>
      <c r="K11436">
        <f t="shared" si="1424"/>
        <v>1</v>
      </c>
      <c r="L11436" t="str">
        <f t="shared" si="1425"/>
        <v>Thursday</v>
      </c>
      <c r="M11436" t="str">
        <f t="shared" si="1426"/>
        <v>Friday</v>
      </c>
      <c r="N11436" s="5">
        <f t="shared" si="1427"/>
        <v>69.3533333333</v>
      </c>
      <c r="O11436">
        <f t="shared" si="1428"/>
        <v>5</v>
      </c>
      <c r="P11436">
        <f t="shared" si="1429"/>
        <v>567</v>
      </c>
      <c r="Q11436" s="6">
        <f t="shared" si="1430"/>
        <v>69.3533333333</v>
      </c>
      <c r="R11436">
        <f t="shared" si="1431"/>
        <v>80257.269523809417</v>
      </c>
    </row>
    <row r="11437" spans="1:18" x14ac:dyDescent="0.35">
      <c r="A11437">
        <v>11436</v>
      </c>
      <c r="B11437" s="4">
        <v>38.04</v>
      </c>
      <c r="C11437" s="1">
        <v>197996</v>
      </c>
      <c r="D11437" s="1">
        <v>9395</v>
      </c>
      <c r="E11437">
        <v>3.5</v>
      </c>
      <c r="F11437" t="s">
        <v>7</v>
      </c>
      <c r="G11437" t="s">
        <v>9</v>
      </c>
      <c r="H11437" s="2">
        <v>42679</v>
      </c>
      <c r="I11437" s="2">
        <v>42698</v>
      </c>
      <c r="J11437" s="2">
        <v>42699</v>
      </c>
      <c r="K11437">
        <f t="shared" si="1424"/>
        <v>1</v>
      </c>
      <c r="L11437" t="str">
        <f t="shared" si="1425"/>
        <v>Thursday</v>
      </c>
      <c r="M11437" t="str">
        <f t="shared" si="1426"/>
        <v>Friday</v>
      </c>
      <c r="N11437" s="5">
        <f t="shared" si="1427"/>
        <v>38.04</v>
      </c>
      <c r="O11437">
        <f t="shared" si="1428"/>
        <v>19</v>
      </c>
      <c r="P11437">
        <f t="shared" si="1429"/>
        <v>2679</v>
      </c>
      <c r="Q11437" s="6">
        <f t="shared" si="1430"/>
        <v>38.04</v>
      </c>
      <c r="R11437">
        <f t="shared" si="1431"/>
        <v>129960.21999999994</v>
      </c>
    </row>
    <row r="11438" spans="1:18" x14ac:dyDescent="0.35">
      <c r="A11438">
        <v>11437</v>
      </c>
      <c r="B11438" s="4">
        <v>53.34</v>
      </c>
      <c r="C11438" s="1">
        <v>924698</v>
      </c>
      <c r="D11438" s="1">
        <v>9395</v>
      </c>
      <c r="E11438">
        <v>3</v>
      </c>
      <c r="F11438" t="s">
        <v>7</v>
      </c>
      <c r="G11438" t="s">
        <v>9</v>
      </c>
      <c r="H11438" s="2">
        <v>42679</v>
      </c>
      <c r="I11438" s="2">
        <v>42688</v>
      </c>
      <c r="J11438" s="2">
        <v>42691</v>
      </c>
      <c r="K11438">
        <f t="shared" si="1424"/>
        <v>3</v>
      </c>
      <c r="L11438" t="str">
        <f t="shared" si="1425"/>
        <v>Monday</v>
      </c>
      <c r="M11438" t="str">
        <f t="shared" si="1426"/>
        <v>Thursday</v>
      </c>
      <c r="N11438" s="5">
        <f t="shared" si="1427"/>
        <v>160.02000000000001</v>
      </c>
      <c r="O11438">
        <f t="shared" si="1428"/>
        <v>9</v>
      </c>
      <c r="P11438">
        <f t="shared" si="1429"/>
        <v>147</v>
      </c>
      <c r="Q11438" s="6">
        <f t="shared" si="1430"/>
        <v>53.34</v>
      </c>
      <c r="R11438">
        <f t="shared" si="1431"/>
        <v>13951.420000000006</v>
      </c>
    </row>
    <row r="11439" spans="1:18" x14ac:dyDescent="0.35">
      <c r="A11439">
        <v>11438</v>
      </c>
      <c r="B11439" s="4">
        <v>69.3533333333</v>
      </c>
      <c r="C11439" s="1">
        <v>782884</v>
      </c>
      <c r="D11439" s="1">
        <v>9395</v>
      </c>
      <c r="E11439">
        <v>3</v>
      </c>
      <c r="F11439" t="s">
        <v>7</v>
      </c>
      <c r="G11439" t="s">
        <v>8</v>
      </c>
      <c r="H11439" s="2">
        <v>42679</v>
      </c>
      <c r="I11439" s="2">
        <v>42684</v>
      </c>
      <c r="J11439" s="2">
        <v>42685</v>
      </c>
      <c r="K11439">
        <f t="shared" si="1424"/>
        <v>1</v>
      </c>
      <c r="L11439" t="str">
        <f t="shared" si="1425"/>
        <v>Thursday</v>
      </c>
      <c r="M11439" t="str">
        <f t="shared" si="1426"/>
        <v>Friday</v>
      </c>
      <c r="N11439" s="5">
        <f t="shared" si="1427"/>
        <v>69.3533333333</v>
      </c>
      <c r="O11439">
        <f t="shared" si="1428"/>
        <v>5</v>
      </c>
      <c r="P11439">
        <f t="shared" si="1429"/>
        <v>567</v>
      </c>
      <c r="Q11439" s="6">
        <f t="shared" si="1430"/>
        <v>69.3533333333</v>
      </c>
      <c r="R11439">
        <f t="shared" si="1431"/>
        <v>80257.269523809417</v>
      </c>
    </row>
    <row r="11440" spans="1:18" x14ac:dyDescent="0.35">
      <c r="A11440">
        <v>11439</v>
      </c>
      <c r="B11440" s="4">
        <v>95.34</v>
      </c>
      <c r="C11440" s="1">
        <v>782884</v>
      </c>
      <c r="D11440" s="1">
        <v>9395</v>
      </c>
      <c r="E11440">
        <v>3</v>
      </c>
      <c r="F11440" t="s">
        <v>7</v>
      </c>
      <c r="G11440" t="s">
        <v>8</v>
      </c>
      <c r="H11440" s="2">
        <v>42679</v>
      </c>
      <c r="I11440" s="2">
        <v>42679</v>
      </c>
      <c r="J11440" s="2">
        <v>42680</v>
      </c>
      <c r="K11440">
        <f t="shared" si="1424"/>
        <v>1</v>
      </c>
      <c r="L11440" t="str">
        <f t="shared" si="1425"/>
        <v>Saturday</v>
      </c>
      <c r="M11440" t="str">
        <f t="shared" si="1426"/>
        <v>Sunday</v>
      </c>
      <c r="N11440" s="5">
        <f t="shared" si="1427"/>
        <v>95.34</v>
      </c>
      <c r="O11440">
        <f t="shared" si="1428"/>
        <v>0</v>
      </c>
      <c r="P11440">
        <f t="shared" si="1429"/>
        <v>567</v>
      </c>
      <c r="Q11440" s="6">
        <f t="shared" si="1430"/>
        <v>95.34</v>
      </c>
      <c r="R11440">
        <f t="shared" si="1431"/>
        <v>80257.269523809417</v>
      </c>
    </row>
    <row r="11441" spans="1:18" x14ac:dyDescent="0.35">
      <c r="A11441">
        <v>11440</v>
      </c>
      <c r="B11441" s="4">
        <v>136.30000000000001</v>
      </c>
      <c r="C11441" s="1">
        <v>141282</v>
      </c>
      <c r="D11441" s="1">
        <v>9395</v>
      </c>
      <c r="E11441">
        <v>5</v>
      </c>
      <c r="F11441" t="s">
        <v>7</v>
      </c>
      <c r="G11441" t="s">
        <v>8</v>
      </c>
      <c r="H11441" s="2">
        <v>42679</v>
      </c>
      <c r="I11441" s="2">
        <v>42680</v>
      </c>
      <c r="J11441" s="2">
        <v>42682</v>
      </c>
      <c r="K11441">
        <f t="shared" si="1424"/>
        <v>2</v>
      </c>
      <c r="L11441" t="str">
        <f t="shared" si="1425"/>
        <v>Sunday</v>
      </c>
      <c r="M11441" t="str">
        <f t="shared" si="1426"/>
        <v>Tuesday</v>
      </c>
      <c r="N11441" s="5">
        <f t="shared" si="1427"/>
        <v>272.60000000000002</v>
      </c>
      <c r="O11441">
        <f t="shared" si="1428"/>
        <v>1</v>
      </c>
      <c r="P11441">
        <f t="shared" si="1429"/>
        <v>340</v>
      </c>
      <c r="Q11441" s="6">
        <f t="shared" si="1430"/>
        <v>136.30000000000001</v>
      </c>
      <c r="R11441">
        <f t="shared" si="1431"/>
        <v>111540.96000000053</v>
      </c>
    </row>
    <row r="11442" spans="1:18" x14ac:dyDescent="0.35">
      <c r="A11442">
        <v>11441</v>
      </c>
      <c r="B11442" s="4">
        <v>95.34</v>
      </c>
      <c r="C11442" s="1">
        <v>782884</v>
      </c>
      <c r="D11442" s="1">
        <v>9395</v>
      </c>
      <c r="E11442">
        <v>3</v>
      </c>
      <c r="F11442" t="s">
        <v>7</v>
      </c>
      <c r="G11442" t="s">
        <v>8</v>
      </c>
      <c r="H11442" s="2">
        <v>42679</v>
      </c>
      <c r="I11442" s="2">
        <v>42679</v>
      </c>
      <c r="J11442" s="2">
        <v>42680</v>
      </c>
      <c r="K11442">
        <f t="shared" si="1424"/>
        <v>1</v>
      </c>
      <c r="L11442" t="str">
        <f t="shared" si="1425"/>
        <v>Saturday</v>
      </c>
      <c r="M11442" t="str">
        <f t="shared" si="1426"/>
        <v>Sunday</v>
      </c>
      <c r="N11442" s="5">
        <f t="shared" si="1427"/>
        <v>95.34</v>
      </c>
      <c r="O11442">
        <f t="shared" si="1428"/>
        <v>0</v>
      </c>
      <c r="P11442">
        <f t="shared" si="1429"/>
        <v>567</v>
      </c>
      <c r="Q11442" s="6">
        <f t="shared" si="1430"/>
        <v>95.34</v>
      </c>
      <c r="R11442">
        <f t="shared" si="1431"/>
        <v>80257.269523809417</v>
      </c>
    </row>
    <row r="11443" spans="1:18" x14ac:dyDescent="0.35">
      <c r="A11443">
        <v>11442</v>
      </c>
      <c r="B11443" s="4">
        <v>57.7</v>
      </c>
      <c r="C11443" s="1">
        <v>197996</v>
      </c>
      <c r="D11443" s="1">
        <v>9395</v>
      </c>
      <c r="E11443">
        <v>3.5</v>
      </c>
      <c r="F11443" t="s">
        <v>7</v>
      </c>
      <c r="G11443" t="s">
        <v>9</v>
      </c>
      <c r="H11443" s="2">
        <v>42679</v>
      </c>
      <c r="I11443" s="2">
        <v>42731</v>
      </c>
      <c r="J11443" s="2">
        <v>42732</v>
      </c>
      <c r="K11443">
        <f t="shared" si="1424"/>
        <v>1</v>
      </c>
      <c r="L11443" t="str">
        <f t="shared" si="1425"/>
        <v>Tuesday</v>
      </c>
      <c r="M11443" t="str">
        <f t="shared" si="1426"/>
        <v>Wednesday</v>
      </c>
      <c r="N11443" s="5">
        <f t="shared" si="1427"/>
        <v>57.7</v>
      </c>
      <c r="O11443">
        <f t="shared" si="1428"/>
        <v>52</v>
      </c>
      <c r="P11443">
        <f t="shared" si="1429"/>
        <v>2679</v>
      </c>
      <c r="Q11443" s="6">
        <f t="shared" si="1430"/>
        <v>57.7</v>
      </c>
      <c r="R11443">
        <f t="shared" si="1431"/>
        <v>129960.21999999994</v>
      </c>
    </row>
    <row r="11444" spans="1:18" x14ac:dyDescent="0.35">
      <c r="A11444">
        <v>11443</v>
      </c>
      <c r="B11444" s="4">
        <v>124.72</v>
      </c>
      <c r="C11444" s="1">
        <v>2278874</v>
      </c>
      <c r="D11444" s="1">
        <v>9395</v>
      </c>
      <c r="E11444">
        <v>4</v>
      </c>
      <c r="F11444" t="s">
        <v>7</v>
      </c>
      <c r="G11444" t="s">
        <v>8</v>
      </c>
      <c r="H11444" s="2">
        <v>42679</v>
      </c>
      <c r="I11444" s="2">
        <v>42711</v>
      </c>
      <c r="J11444" s="2">
        <v>42712</v>
      </c>
      <c r="K11444">
        <f t="shared" si="1424"/>
        <v>1</v>
      </c>
      <c r="L11444" t="str">
        <f t="shared" si="1425"/>
        <v>Wednesday</v>
      </c>
      <c r="M11444" t="str">
        <f t="shared" si="1426"/>
        <v>Thursday</v>
      </c>
      <c r="N11444" s="5">
        <f t="shared" si="1427"/>
        <v>124.72</v>
      </c>
      <c r="O11444">
        <f t="shared" si="1428"/>
        <v>32</v>
      </c>
      <c r="P11444">
        <f t="shared" si="1429"/>
        <v>348</v>
      </c>
      <c r="Q11444" s="6">
        <f t="shared" si="1430"/>
        <v>124.72</v>
      </c>
      <c r="R11444">
        <f t="shared" si="1431"/>
        <v>58988.060000000209</v>
      </c>
    </row>
    <row r="11445" spans="1:18" x14ac:dyDescent="0.35">
      <c r="A11445">
        <v>11444</v>
      </c>
      <c r="B11445" s="4">
        <v>55.82</v>
      </c>
      <c r="C11445" s="1">
        <v>152820</v>
      </c>
      <c r="D11445" s="1">
        <v>9395</v>
      </c>
      <c r="E11445">
        <v>4</v>
      </c>
      <c r="F11445" t="s">
        <v>7</v>
      </c>
      <c r="G11445" t="s">
        <v>9</v>
      </c>
      <c r="H11445" s="2">
        <v>42679</v>
      </c>
      <c r="I11445" s="2">
        <v>42679</v>
      </c>
      <c r="J11445" s="2">
        <v>42680</v>
      </c>
      <c r="K11445">
        <f t="shared" si="1424"/>
        <v>1</v>
      </c>
      <c r="L11445" t="str">
        <f t="shared" si="1425"/>
        <v>Saturday</v>
      </c>
      <c r="M11445" t="str">
        <f t="shared" si="1426"/>
        <v>Sunday</v>
      </c>
      <c r="N11445" s="5">
        <f t="shared" si="1427"/>
        <v>55.82</v>
      </c>
      <c r="O11445">
        <f t="shared" si="1428"/>
        <v>0</v>
      </c>
      <c r="P11445">
        <f t="shared" si="1429"/>
        <v>323</v>
      </c>
      <c r="Q11445" s="6">
        <f t="shared" si="1430"/>
        <v>55.82</v>
      </c>
      <c r="R11445">
        <f t="shared" si="1431"/>
        <v>31029.546666666567</v>
      </c>
    </row>
    <row r="11446" spans="1:18" x14ac:dyDescent="0.35">
      <c r="A11446">
        <v>11445</v>
      </c>
      <c r="B11446" s="4">
        <v>77.540000000000006</v>
      </c>
      <c r="C11446" s="1">
        <v>601670</v>
      </c>
      <c r="D11446" s="1">
        <v>9395</v>
      </c>
      <c r="E11446">
        <v>3</v>
      </c>
      <c r="F11446" t="s">
        <v>10</v>
      </c>
      <c r="G11446" t="s">
        <v>9</v>
      </c>
      <c r="H11446" s="2">
        <v>42679</v>
      </c>
      <c r="I11446" s="2">
        <v>42690</v>
      </c>
      <c r="J11446" s="2">
        <v>42692</v>
      </c>
      <c r="K11446">
        <f t="shared" si="1424"/>
        <v>2</v>
      </c>
      <c r="L11446" t="str">
        <f t="shared" si="1425"/>
        <v>Wednesday</v>
      </c>
      <c r="M11446" t="str">
        <f t="shared" si="1426"/>
        <v>Friday</v>
      </c>
      <c r="N11446" s="5">
        <f t="shared" si="1427"/>
        <v>155.08000000000001</v>
      </c>
      <c r="O11446">
        <f t="shared" si="1428"/>
        <v>11</v>
      </c>
      <c r="P11446">
        <f t="shared" si="1429"/>
        <v>29</v>
      </c>
      <c r="Q11446" s="6">
        <f t="shared" si="1430"/>
        <v>77.540000000000006</v>
      </c>
      <c r="R11446">
        <f t="shared" si="1431"/>
        <v>4238.1400000000003</v>
      </c>
    </row>
    <row r="11447" spans="1:18" x14ac:dyDescent="0.35">
      <c r="A11447">
        <v>11446</v>
      </c>
      <c r="B11447" s="4">
        <v>78</v>
      </c>
      <c r="C11447" s="1">
        <v>1930960</v>
      </c>
      <c r="D11447" s="1">
        <v>9395</v>
      </c>
      <c r="E11447">
        <v>3</v>
      </c>
      <c r="F11447" t="s">
        <v>7</v>
      </c>
      <c r="G11447" t="s">
        <v>9</v>
      </c>
      <c r="H11447" s="2">
        <v>42679</v>
      </c>
      <c r="I11447" s="2">
        <v>42679</v>
      </c>
      <c r="J11447" s="2">
        <v>42680</v>
      </c>
      <c r="K11447">
        <f t="shared" si="1424"/>
        <v>1</v>
      </c>
      <c r="L11447" t="str">
        <f t="shared" si="1425"/>
        <v>Saturday</v>
      </c>
      <c r="M11447" t="str">
        <f t="shared" si="1426"/>
        <v>Sunday</v>
      </c>
      <c r="N11447" s="5">
        <f t="shared" si="1427"/>
        <v>78</v>
      </c>
      <c r="O11447">
        <f t="shared" si="1428"/>
        <v>0</v>
      </c>
      <c r="P11447">
        <f t="shared" si="1429"/>
        <v>250</v>
      </c>
      <c r="Q11447" s="6">
        <f t="shared" si="1430"/>
        <v>78</v>
      </c>
      <c r="R11447">
        <f t="shared" si="1431"/>
        <v>20558.334999999988</v>
      </c>
    </row>
    <row r="11448" spans="1:18" x14ac:dyDescent="0.35">
      <c r="A11448">
        <v>16391</v>
      </c>
      <c r="B11448" s="4">
        <v>140.22</v>
      </c>
      <c r="C11448" s="1">
        <v>21272</v>
      </c>
      <c r="D11448" s="1">
        <v>9395</v>
      </c>
      <c r="E11448">
        <v>4</v>
      </c>
      <c r="F11448" t="s">
        <v>7</v>
      </c>
      <c r="G11448" t="s">
        <v>9</v>
      </c>
      <c r="H11448" s="2">
        <v>42699</v>
      </c>
      <c r="I11448" s="2">
        <v>42700</v>
      </c>
      <c r="J11448" s="2">
        <v>42701</v>
      </c>
      <c r="K11448">
        <f t="shared" si="1424"/>
        <v>1</v>
      </c>
      <c r="L11448" t="str">
        <f t="shared" si="1425"/>
        <v>Saturday</v>
      </c>
      <c r="M11448" t="str">
        <f t="shared" si="1426"/>
        <v>Sunday</v>
      </c>
      <c r="N11448" s="5">
        <f t="shared" si="1427"/>
        <v>140.22</v>
      </c>
      <c r="O11448">
        <f t="shared" si="1428"/>
        <v>1</v>
      </c>
      <c r="P11448">
        <f t="shared" si="1429"/>
        <v>1314</v>
      </c>
      <c r="Q11448" s="6">
        <f t="shared" si="1430"/>
        <v>140.22</v>
      </c>
      <c r="R11448">
        <f t="shared" si="1431"/>
        <v>275049.53500000032</v>
      </c>
    </row>
    <row r="11449" spans="1:18" x14ac:dyDescent="0.35">
      <c r="A11449">
        <v>11448</v>
      </c>
      <c r="B11449" s="4">
        <v>80</v>
      </c>
      <c r="C11449" s="1">
        <v>331350</v>
      </c>
      <c r="D11449" s="1">
        <v>9395</v>
      </c>
      <c r="E11449">
        <v>3</v>
      </c>
      <c r="F11449" t="s">
        <v>7</v>
      </c>
      <c r="G11449" t="s">
        <v>9</v>
      </c>
      <c r="H11449" s="2">
        <v>42679</v>
      </c>
      <c r="I11449" s="2">
        <v>42725</v>
      </c>
      <c r="J11449" s="2">
        <v>42726</v>
      </c>
      <c r="K11449">
        <f t="shared" si="1424"/>
        <v>1</v>
      </c>
      <c r="L11449" t="str">
        <f t="shared" si="1425"/>
        <v>Wednesday</v>
      </c>
      <c r="M11449" t="str">
        <f t="shared" si="1426"/>
        <v>Thursday</v>
      </c>
      <c r="N11449" s="5">
        <f t="shared" si="1427"/>
        <v>80</v>
      </c>
      <c r="O11449">
        <f t="shared" si="1428"/>
        <v>46</v>
      </c>
      <c r="P11449">
        <f t="shared" si="1429"/>
        <v>256</v>
      </c>
      <c r="Q11449" s="6">
        <f t="shared" si="1430"/>
        <v>80</v>
      </c>
      <c r="R11449">
        <f t="shared" si="1431"/>
        <v>47912.966666666114</v>
      </c>
    </row>
    <row r="11450" spans="1:18" x14ac:dyDescent="0.35">
      <c r="A11450">
        <v>11449</v>
      </c>
      <c r="B11450" s="4">
        <v>75.260000000000005</v>
      </c>
      <c r="C11450" s="1">
        <v>534374</v>
      </c>
      <c r="D11450" s="1">
        <v>9395</v>
      </c>
      <c r="E11450">
        <v>2</v>
      </c>
      <c r="F11450" t="s">
        <v>12</v>
      </c>
      <c r="G11450" t="s">
        <v>9</v>
      </c>
      <c r="H11450" s="2">
        <v>42679</v>
      </c>
      <c r="I11450" s="2">
        <v>42684</v>
      </c>
      <c r="J11450" s="2">
        <v>42687</v>
      </c>
      <c r="K11450">
        <f t="shared" si="1424"/>
        <v>3</v>
      </c>
      <c r="L11450" t="str">
        <f t="shared" si="1425"/>
        <v>Thursday</v>
      </c>
      <c r="M11450" t="str">
        <f t="shared" si="1426"/>
        <v>Sunday</v>
      </c>
      <c r="N11450" s="5">
        <f t="shared" si="1427"/>
        <v>225.78000000000003</v>
      </c>
      <c r="O11450">
        <f t="shared" si="1428"/>
        <v>5</v>
      </c>
      <c r="P11450">
        <f t="shared" si="1429"/>
        <v>39</v>
      </c>
      <c r="Q11450" s="6">
        <f t="shared" si="1430"/>
        <v>75.260000000000005</v>
      </c>
      <c r="R11450">
        <f t="shared" si="1431"/>
        <v>3786.3599999999997</v>
      </c>
    </row>
    <row r="11451" spans="1:18" x14ac:dyDescent="0.35">
      <c r="A11451">
        <v>11450</v>
      </c>
      <c r="B11451" s="4">
        <v>70.86</v>
      </c>
      <c r="C11451" s="1">
        <v>119996</v>
      </c>
      <c r="D11451" s="1">
        <v>9395</v>
      </c>
      <c r="E11451">
        <v>3</v>
      </c>
      <c r="F11451" t="s">
        <v>7</v>
      </c>
      <c r="G11451" t="s">
        <v>9</v>
      </c>
      <c r="H11451" s="2">
        <v>42679</v>
      </c>
      <c r="I11451" s="2">
        <v>42680</v>
      </c>
      <c r="J11451" s="2">
        <v>42681</v>
      </c>
      <c r="K11451">
        <f t="shared" ref="K11451:K11514" si="1432">J11451-I11451</f>
        <v>1</v>
      </c>
      <c r="L11451" t="str">
        <f t="shared" ref="L11451:L11514" si="1433">TEXT(I11451,"dddd")</f>
        <v>Sunday</v>
      </c>
      <c r="M11451" t="str">
        <f t="shared" ref="M11451:M11514" si="1434">TEXT(J11451,"dddd")</f>
        <v>Monday</v>
      </c>
      <c r="N11451" s="5">
        <f t="shared" ref="N11451:N11514" si="1435">B11451*K11451</f>
        <v>70.86</v>
      </c>
      <c r="O11451">
        <f t="shared" ref="O11451:O11514" si="1436">I11451-H11451</f>
        <v>1</v>
      </c>
      <c r="P11451">
        <f t="shared" ref="P11451:P11514" si="1437">COUNTIF($C:$C,C11451)</f>
        <v>38</v>
      </c>
      <c r="Q11451" s="6">
        <f t="shared" ref="Q11451:Q11514" si="1438">B11451</f>
        <v>70.86</v>
      </c>
      <c r="R11451">
        <f t="shared" ref="R11451:R11514" si="1439">SUMIF($C:$C,C11451,$N:$N)</f>
        <v>4501.4400000001015</v>
      </c>
    </row>
    <row r="11452" spans="1:18" x14ac:dyDescent="0.35">
      <c r="A11452">
        <v>11451</v>
      </c>
      <c r="B11452" s="4">
        <v>172.0066666667</v>
      </c>
      <c r="C11452" s="1">
        <v>373272</v>
      </c>
      <c r="D11452" s="1">
        <v>9395</v>
      </c>
      <c r="E11452">
        <v>4.5</v>
      </c>
      <c r="F11452" t="s">
        <v>7</v>
      </c>
      <c r="G11452" t="s">
        <v>8</v>
      </c>
      <c r="H11452" s="2">
        <v>42679</v>
      </c>
      <c r="I11452" s="2">
        <v>42681</v>
      </c>
      <c r="J11452" s="2">
        <v>42684</v>
      </c>
      <c r="K11452">
        <f t="shared" si="1432"/>
        <v>3</v>
      </c>
      <c r="L11452" t="str">
        <f t="shared" si="1433"/>
        <v>Monday</v>
      </c>
      <c r="M11452" t="str">
        <f t="shared" si="1434"/>
        <v>Thursday</v>
      </c>
      <c r="N11452" s="5">
        <f t="shared" si="1435"/>
        <v>516.02000000010003</v>
      </c>
      <c r="O11452">
        <f t="shared" si="1436"/>
        <v>2</v>
      </c>
      <c r="P11452">
        <f t="shared" si="1437"/>
        <v>592</v>
      </c>
      <c r="Q11452" s="6">
        <f t="shared" si="1438"/>
        <v>172.0066666667</v>
      </c>
      <c r="R11452">
        <f t="shared" si="1439"/>
        <v>158466.39400000064</v>
      </c>
    </row>
    <row r="11453" spans="1:18" x14ac:dyDescent="0.35">
      <c r="A11453">
        <v>11452</v>
      </c>
      <c r="B11453" s="4">
        <v>120.1</v>
      </c>
      <c r="C11453" s="1">
        <v>587866</v>
      </c>
      <c r="D11453" s="1">
        <v>9395</v>
      </c>
      <c r="E11453">
        <v>4</v>
      </c>
      <c r="F11453" t="s">
        <v>10</v>
      </c>
      <c r="G11453" t="s">
        <v>9</v>
      </c>
      <c r="H11453" s="2">
        <v>42679</v>
      </c>
      <c r="I11453" s="2">
        <v>42707</v>
      </c>
      <c r="J11453" s="2">
        <v>42708</v>
      </c>
      <c r="K11453">
        <f t="shared" si="1432"/>
        <v>1</v>
      </c>
      <c r="L11453" t="str">
        <f t="shared" si="1433"/>
        <v>Saturday</v>
      </c>
      <c r="M11453" t="str">
        <f t="shared" si="1434"/>
        <v>Sunday</v>
      </c>
      <c r="N11453" s="5">
        <f t="shared" si="1435"/>
        <v>120.1</v>
      </c>
      <c r="O11453">
        <f t="shared" si="1436"/>
        <v>28</v>
      </c>
      <c r="P11453">
        <f t="shared" si="1437"/>
        <v>124</v>
      </c>
      <c r="Q11453" s="6">
        <f t="shared" si="1438"/>
        <v>120.1</v>
      </c>
      <c r="R11453">
        <f t="shared" si="1439"/>
        <v>24313.2599999999</v>
      </c>
    </row>
    <row r="11454" spans="1:18" x14ac:dyDescent="0.35">
      <c r="A11454">
        <v>11453</v>
      </c>
      <c r="B11454" s="4">
        <v>121.44</v>
      </c>
      <c r="C11454" s="1">
        <v>21418</v>
      </c>
      <c r="D11454" s="1">
        <v>9395</v>
      </c>
      <c r="E11454">
        <v>4</v>
      </c>
      <c r="F11454" t="s">
        <v>7</v>
      </c>
      <c r="G11454" t="s">
        <v>8</v>
      </c>
      <c r="H11454" s="2">
        <v>42679</v>
      </c>
      <c r="I11454" s="2">
        <v>42726</v>
      </c>
      <c r="J11454" s="2">
        <v>42729</v>
      </c>
      <c r="K11454">
        <f t="shared" si="1432"/>
        <v>3</v>
      </c>
      <c r="L11454" t="str">
        <f t="shared" si="1433"/>
        <v>Thursday</v>
      </c>
      <c r="M11454" t="str">
        <f t="shared" si="1434"/>
        <v>Sunday</v>
      </c>
      <c r="N11454" s="5">
        <f t="shared" si="1435"/>
        <v>364.32</v>
      </c>
      <c r="O11454">
        <f t="shared" si="1436"/>
        <v>47</v>
      </c>
      <c r="P11454">
        <f t="shared" si="1437"/>
        <v>216</v>
      </c>
      <c r="Q11454" s="6">
        <f t="shared" si="1438"/>
        <v>121.44</v>
      </c>
      <c r="R11454">
        <f t="shared" si="1439"/>
        <v>53666.119999999792</v>
      </c>
    </row>
    <row r="11455" spans="1:18" x14ac:dyDescent="0.35">
      <c r="A11455">
        <v>11454</v>
      </c>
      <c r="B11455" s="4">
        <v>36.86</v>
      </c>
      <c r="C11455" s="1">
        <v>197996</v>
      </c>
      <c r="D11455" s="1">
        <v>9395</v>
      </c>
      <c r="E11455">
        <v>3.5</v>
      </c>
      <c r="F11455" t="s">
        <v>7</v>
      </c>
      <c r="G11455" t="s">
        <v>9</v>
      </c>
      <c r="H11455" s="2">
        <v>42679</v>
      </c>
      <c r="I11455" s="2">
        <v>42680</v>
      </c>
      <c r="J11455" s="2">
        <v>42681</v>
      </c>
      <c r="K11455">
        <f t="shared" si="1432"/>
        <v>1</v>
      </c>
      <c r="L11455" t="str">
        <f t="shared" si="1433"/>
        <v>Sunday</v>
      </c>
      <c r="M11455" t="str">
        <f t="shared" si="1434"/>
        <v>Monday</v>
      </c>
      <c r="N11455" s="5">
        <f t="shared" si="1435"/>
        <v>36.86</v>
      </c>
      <c r="O11455">
        <f t="shared" si="1436"/>
        <v>1</v>
      </c>
      <c r="P11455">
        <f t="shared" si="1437"/>
        <v>2679</v>
      </c>
      <c r="Q11455" s="6">
        <f t="shared" si="1438"/>
        <v>36.86</v>
      </c>
      <c r="R11455">
        <f t="shared" si="1439"/>
        <v>129960.21999999994</v>
      </c>
    </row>
    <row r="11456" spans="1:18" x14ac:dyDescent="0.35">
      <c r="A11456">
        <v>11455</v>
      </c>
      <c r="B11456" s="4">
        <v>36.6</v>
      </c>
      <c r="C11456" s="1">
        <v>1864146</v>
      </c>
      <c r="D11456" s="1">
        <v>9395</v>
      </c>
      <c r="E11456">
        <v>3</v>
      </c>
      <c r="F11456" t="s">
        <v>7</v>
      </c>
      <c r="G11456" t="s">
        <v>9</v>
      </c>
      <c r="H11456" s="2">
        <v>42679</v>
      </c>
      <c r="I11456" s="2">
        <v>42680</v>
      </c>
      <c r="J11456" s="2">
        <v>42681</v>
      </c>
      <c r="K11456">
        <f t="shared" si="1432"/>
        <v>1</v>
      </c>
      <c r="L11456" t="str">
        <f t="shared" si="1433"/>
        <v>Sunday</v>
      </c>
      <c r="M11456" t="str">
        <f t="shared" si="1434"/>
        <v>Monday</v>
      </c>
      <c r="N11456" s="5">
        <f t="shared" si="1435"/>
        <v>36.6</v>
      </c>
      <c r="O11456">
        <f t="shared" si="1436"/>
        <v>1</v>
      </c>
      <c r="P11456">
        <f t="shared" si="1437"/>
        <v>45</v>
      </c>
      <c r="Q11456" s="6">
        <f t="shared" si="1438"/>
        <v>36.6</v>
      </c>
      <c r="R11456">
        <f t="shared" si="1439"/>
        <v>2165.5599999999995</v>
      </c>
    </row>
    <row r="11457" spans="1:18" x14ac:dyDescent="0.35">
      <c r="A11457">
        <v>11456</v>
      </c>
      <c r="B11457" s="4">
        <v>69.88</v>
      </c>
      <c r="C11457" s="1">
        <v>1129580</v>
      </c>
      <c r="D11457" s="1">
        <v>9395</v>
      </c>
      <c r="E11457">
        <v>2.5</v>
      </c>
      <c r="F11457" t="s">
        <v>11</v>
      </c>
      <c r="G11457" t="s">
        <v>9</v>
      </c>
      <c r="H11457" s="2">
        <v>42679</v>
      </c>
      <c r="I11457" s="2">
        <v>42679</v>
      </c>
      <c r="J11457" s="2">
        <v>42680</v>
      </c>
      <c r="K11457">
        <f t="shared" si="1432"/>
        <v>1</v>
      </c>
      <c r="L11457" t="str">
        <f t="shared" si="1433"/>
        <v>Saturday</v>
      </c>
      <c r="M11457" t="str">
        <f t="shared" si="1434"/>
        <v>Sunday</v>
      </c>
      <c r="N11457" s="5">
        <f t="shared" si="1435"/>
        <v>69.88</v>
      </c>
      <c r="O11457">
        <f t="shared" si="1436"/>
        <v>0</v>
      </c>
      <c r="P11457">
        <f t="shared" si="1437"/>
        <v>9</v>
      </c>
      <c r="Q11457" s="6">
        <f t="shared" si="1438"/>
        <v>69.88</v>
      </c>
      <c r="R11457">
        <f t="shared" si="1439"/>
        <v>650</v>
      </c>
    </row>
    <row r="11458" spans="1:18" x14ac:dyDescent="0.35">
      <c r="A11458">
        <v>11457</v>
      </c>
      <c r="B11458" s="4">
        <v>80.06</v>
      </c>
      <c r="C11458" s="1">
        <v>152820</v>
      </c>
      <c r="D11458" s="1">
        <v>9395</v>
      </c>
      <c r="E11458">
        <v>4</v>
      </c>
      <c r="F11458" t="s">
        <v>7</v>
      </c>
      <c r="G11458" t="s">
        <v>9</v>
      </c>
      <c r="H11458" s="2">
        <v>42679</v>
      </c>
      <c r="I11458" s="2">
        <v>42681</v>
      </c>
      <c r="J11458" s="2">
        <v>42682</v>
      </c>
      <c r="K11458">
        <f t="shared" si="1432"/>
        <v>1</v>
      </c>
      <c r="L11458" t="str">
        <f t="shared" si="1433"/>
        <v>Monday</v>
      </c>
      <c r="M11458" t="str">
        <f t="shared" si="1434"/>
        <v>Tuesday</v>
      </c>
      <c r="N11458" s="5">
        <f t="shared" si="1435"/>
        <v>80.06</v>
      </c>
      <c r="O11458">
        <f t="shared" si="1436"/>
        <v>2</v>
      </c>
      <c r="P11458">
        <f t="shared" si="1437"/>
        <v>323</v>
      </c>
      <c r="Q11458" s="6">
        <f t="shared" si="1438"/>
        <v>80.06</v>
      </c>
      <c r="R11458">
        <f t="shared" si="1439"/>
        <v>31029.546666666567</v>
      </c>
    </row>
    <row r="11459" spans="1:18" x14ac:dyDescent="0.35">
      <c r="A11459">
        <v>11458</v>
      </c>
      <c r="B11459" s="4">
        <v>62.28</v>
      </c>
      <c r="C11459" s="1">
        <v>461084</v>
      </c>
      <c r="D11459" s="1">
        <v>9395</v>
      </c>
      <c r="E11459">
        <v>3</v>
      </c>
      <c r="F11459" t="s">
        <v>7</v>
      </c>
      <c r="G11459" t="s">
        <v>9</v>
      </c>
      <c r="H11459" s="2">
        <v>42679</v>
      </c>
      <c r="I11459" s="2">
        <v>42692</v>
      </c>
      <c r="J11459" s="2">
        <v>42694</v>
      </c>
      <c r="K11459">
        <f t="shared" si="1432"/>
        <v>2</v>
      </c>
      <c r="L11459" t="str">
        <f t="shared" si="1433"/>
        <v>Friday</v>
      </c>
      <c r="M11459" t="str">
        <f t="shared" si="1434"/>
        <v>Sunday</v>
      </c>
      <c r="N11459" s="5">
        <f t="shared" si="1435"/>
        <v>124.56</v>
      </c>
      <c r="O11459">
        <f t="shared" si="1436"/>
        <v>13</v>
      </c>
      <c r="P11459">
        <f t="shared" si="1437"/>
        <v>179</v>
      </c>
      <c r="Q11459" s="6">
        <f t="shared" si="1438"/>
        <v>62.28</v>
      </c>
      <c r="R11459">
        <f t="shared" si="1439"/>
        <v>20354.119999999904</v>
      </c>
    </row>
    <row r="11460" spans="1:18" x14ac:dyDescent="0.35">
      <c r="A11460">
        <v>11459</v>
      </c>
      <c r="B11460" s="4">
        <v>151.5533333333</v>
      </c>
      <c r="C11460" s="1">
        <v>475584</v>
      </c>
      <c r="D11460" s="1">
        <v>9395</v>
      </c>
      <c r="E11460">
        <v>5</v>
      </c>
      <c r="F11460" t="s">
        <v>7</v>
      </c>
      <c r="G11460" t="s">
        <v>8</v>
      </c>
      <c r="H11460" s="2">
        <v>42679</v>
      </c>
      <c r="I11460" s="2">
        <v>42680</v>
      </c>
      <c r="J11460" s="2">
        <v>42683</v>
      </c>
      <c r="K11460">
        <f t="shared" si="1432"/>
        <v>3</v>
      </c>
      <c r="L11460" t="str">
        <f t="shared" si="1433"/>
        <v>Sunday</v>
      </c>
      <c r="M11460" t="str">
        <f t="shared" si="1434"/>
        <v>Wednesday</v>
      </c>
      <c r="N11460" s="5">
        <f t="shared" si="1435"/>
        <v>454.65999999990004</v>
      </c>
      <c r="O11460">
        <f t="shared" si="1436"/>
        <v>1</v>
      </c>
      <c r="P11460">
        <f t="shared" si="1437"/>
        <v>374</v>
      </c>
      <c r="Q11460" s="6">
        <f t="shared" si="1438"/>
        <v>151.5533333333</v>
      </c>
      <c r="R11460">
        <f t="shared" si="1439"/>
        <v>118208.69999999976</v>
      </c>
    </row>
    <row r="11461" spans="1:18" x14ac:dyDescent="0.35">
      <c r="A11461">
        <v>11460</v>
      </c>
      <c r="B11461" s="4">
        <v>99.773333333300002</v>
      </c>
      <c r="C11461" s="1">
        <v>782884</v>
      </c>
      <c r="D11461" s="1">
        <v>9395</v>
      </c>
      <c r="E11461">
        <v>3</v>
      </c>
      <c r="F11461" t="s">
        <v>7</v>
      </c>
      <c r="G11461" t="s">
        <v>8</v>
      </c>
      <c r="H11461" s="2">
        <v>42679</v>
      </c>
      <c r="I11461" s="2">
        <v>42691</v>
      </c>
      <c r="J11461" s="2">
        <v>42694</v>
      </c>
      <c r="K11461">
        <f t="shared" si="1432"/>
        <v>3</v>
      </c>
      <c r="L11461" t="str">
        <f t="shared" si="1433"/>
        <v>Thursday</v>
      </c>
      <c r="M11461" t="str">
        <f t="shared" si="1434"/>
        <v>Sunday</v>
      </c>
      <c r="N11461" s="5">
        <f t="shared" si="1435"/>
        <v>299.31999999990001</v>
      </c>
      <c r="O11461">
        <f t="shared" si="1436"/>
        <v>12</v>
      </c>
      <c r="P11461">
        <f t="shared" si="1437"/>
        <v>567</v>
      </c>
      <c r="Q11461" s="6">
        <f t="shared" si="1438"/>
        <v>99.773333333300002</v>
      </c>
      <c r="R11461">
        <f t="shared" si="1439"/>
        <v>80257.269523809417</v>
      </c>
    </row>
    <row r="11462" spans="1:18" x14ac:dyDescent="0.35">
      <c r="A11462">
        <v>11461</v>
      </c>
      <c r="B11462" s="7">
        <v>83.4</v>
      </c>
      <c r="C11462" s="1">
        <v>297388</v>
      </c>
      <c r="D11462" s="1">
        <v>9395</v>
      </c>
      <c r="E11462">
        <v>2.5</v>
      </c>
      <c r="F11462" t="s">
        <v>7</v>
      </c>
      <c r="G11462" t="s">
        <v>9</v>
      </c>
      <c r="H11462" s="2">
        <v>42679</v>
      </c>
      <c r="I11462" s="2">
        <v>42719</v>
      </c>
      <c r="J11462" s="2">
        <v>42721</v>
      </c>
      <c r="K11462">
        <f t="shared" si="1432"/>
        <v>2</v>
      </c>
      <c r="L11462" t="str">
        <f t="shared" si="1433"/>
        <v>Thursday</v>
      </c>
      <c r="M11462" t="str">
        <f t="shared" si="1434"/>
        <v>Saturday</v>
      </c>
      <c r="N11462" s="5">
        <f t="shared" si="1435"/>
        <v>166.8</v>
      </c>
      <c r="O11462">
        <f t="shared" si="1436"/>
        <v>40</v>
      </c>
      <c r="P11462">
        <f t="shared" si="1437"/>
        <v>865</v>
      </c>
      <c r="Q11462" s="6">
        <f t="shared" si="1438"/>
        <v>83.4</v>
      </c>
      <c r="R11462">
        <f t="shared" si="1439"/>
        <v>115774.32666666621</v>
      </c>
    </row>
    <row r="11463" spans="1:18" x14ac:dyDescent="0.35">
      <c r="A11463">
        <v>11462</v>
      </c>
      <c r="B11463" s="4">
        <v>262.48</v>
      </c>
      <c r="C11463" s="1">
        <v>597472</v>
      </c>
      <c r="D11463" s="1">
        <v>9395</v>
      </c>
      <c r="E11463">
        <v>3</v>
      </c>
      <c r="F11463" t="s">
        <v>12</v>
      </c>
      <c r="G11463" t="s">
        <v>9</v>
      </c>
      <c r="H11463" s="2">
        <v>42679</v>
      </c>
      <c r="I11463" s="2">
        <v>42693</v>
      </c>
      <c r="J11463" s="2">
        <v>42694</v>
      </c>
      <c r="K11463">
        <f t="shared" si="1432"/>
        <v>1</v>
      </c>
      <c r="L11463" t="str">
        <f t="shared" si="1433"/>
        <v>Saturday</v>
      </c>
      <c r="M11463" t="str">
        <f t="shared" si="1434"/>
        <v>Sunday</v>
      </c>
      <c r="N11463" s="5">
        <f t="shared" si="1435"/>
        <v>262.48</v>
      </c>
      <c r="O11463">
        <f t="shared" si="1436"/>
        <v>14</v>
      </c>
      <c r="P11463">
        <f t="shared" si="1437"/>
        <v>50</v>
      </c>
      <c r="Q11463" s="6">
        <f t="shared" si="1438"/>
        <v>262.48</v>
      </c>
      <c r="R11463">
        <f t="shared" si="1439"/>
        <v>14173.499999999996</v>
      </c>
    </row>
    <row r="11464" spans="1:18" x14ac:dyDescent="0.35">
      <c r="A11464">
        <v>11463</v>
      </c>
      <c r="B11464" s="4">
        <v>26.3</v>
      </c>
      <c r="C11464" s="1">
        <v>2398210</v>
      </c>
      <c r="D11464" s="1">
        <v>9395</v>
      </c>
      <c r="E11464">
        <v>3</v>
      </c>
      <c r="F11464" t="s">
        <v>11</v>
      </c>
      <c r="G11464" t="s">
        <v>9</v>
      </c>
      <c r="H11464" s="2">
        <v>42679</v>
      </c>
      <c r="I11464" s="2">
        <v>42694</v>
      </c>
      <c r="J11464" s="2">
        <v>42696</v>
      </c>
      <c r="K11464">
        <f t="shared" si="1432"/>
        <v>2</v>
      </c>
      <c r="L11464" t="str">
        <f t="shared" si="1433"/>
        <v>Sunday</v>
      </c>
      <c r="M11464" t="str">
        <f t="shared" si="1434"/>
        <v>Tuesday</v>
      </c>
      <c r="N11464" s="5">
        <f t="shared" si="1435"/>
        <v>52.6</v>
      </c>
      <c r="O11464">
        <f t="shared" si="1436"/>
        <v>15</v>
      </c>
      <c r="P11464">
        <f t="shared" si="1437"/>
        <v>75</v>
      </c>
      <c r="Q11464" s="6">
        <f t="shared" si="1438"/>
        <v>26.3</v>
      </c>
      <c r="R11464">
        <f t="shared" si="1439"/>
        <v>3400.6600000000003</v>
      </c>
    </row>
    <row r="11465" spans="1:18" x14ac:dyDescent="0.35">
      <c r="A11465">
        <v>11464</v>
      </c>
      <c r="B11465" s="4">
        <v>30</v>
      </c>
      <c r="C11465" s="1">
        <v>1130156</v>
      </c>
      <c r="D11465" s="1">
        <v>9395</v>
      </c>
      <c r="E11465">
        <v>2.5</v>
      </c>
      <c r="F11465" t="s">
        <v>7</v>
      </c>
      <c r="G11465" t="s">
        <v>9</v>
      </c>
      <c r="H11465" s="2">
        <v>42679</v>
      </c>
      <c r="I11465" s="2">
        <v>42724</v>
      </c>
      <c r="J11465" s="2">
        <v>42725</v>
      </c>
      <c r="K11465">
        <f t="shared" si="1432"/>
        <v>1</v>
      </c>
      <c r="L11465" t="str">
        <f t="shared" si="1433"/>
        <v>Tuesday</v>
      </c>
      <c r="M11465" t="str">
        <f t="shared" si="1434"/>
        <v>Wednesday</v>
      </c>
      <c r="N11465" s="5">
        <f t="shared" si="1435"/>
        <v>30</v>
      </c>
      <c r="O11465">
        <f t="shared" si="1436"/>
        <v>45</v>
      </c>
      <c r="P11465">
        <f t="shared" si="1437"/>
        <v>58</v>
      </c>
      <c r="Q11465" s="6">
        <f t="shared" si="1438"/>
        <v>30</v>
      </c>
      <c r="R11465">
        <f t="shared" si="1439"/>
        <v>6551.4199999998</v>
      </c>
    </row>
    <row r="11466" spans="1:18" x14ac:dyDescent="0.35">
      <c r="A11466">
        <v>11465</v>
      </c>
      <c r="B11466" s="7">
        <v>91.96</v>
      </c>
      <c r="C11466" s="1">
        <v>297388</v>
      </c>
      <c r="D11466" s="1">
        <v>9395</v>
      </c>
      <c r="E11466">
        <v>2.5</v>
      </c>
      <c r="F11466" t="s">
        <v>7</v>
      </c>
      <c r="G11466" t="s">
        <v>9</v>
      </c>
      <c r="H11466" s="2">
        <v>42679</v>
      </c>
      <c r="I11466" s="2">
        <v>42700</v>
      </c>
      <c r="J11466" s="2">
        <v>42701</v>
      </c>
      <c r="K11466">
        <f t="shared" si="1432"/>
        <v>1</v>
      </c>
      <c r="L11466" t="str">
        <f t="shared" si="1433"/>
        <v>Saturday</v>
      </c>
      <c r="M11466" t="str">
        <f t="shared" si="1434"/>
        <v>Sunday</v>
      </c>
      <c r="N11466" s="5">
        <f t="shared" si="1435"/>
        <v>91.96</v>
      </c>
      <c r="O11466">
        <f t="shared" si="1436"/>
        <v>21</v>
      </c>
      <c r="P11466">
        <f t="shared" si="1437"/>
        <v>865</v>
      </c>
      <c r="Q11466" s="6">
        <f t="shared" si="1438"/>
        <v>91.96</v>
      </c>
      <c r="R11466">
        <f t="shared" si="1439"/>
        <v>115774.32666666621</v>
      </c>
    </row>
    <row r="11467" spans="1:18" x14ac:dyDescent="0.35">
      <c r="A11467">
        <v>11466</v>
      </c>
      <c r="B11467" s="4">
        <v>68.06</v>
      </c>
      <c r="C11467" s="1">
        <v>824942</v>
      </c>
      <c r="D11467" s="1">
        <v>9395</v>
      </c>
      <c r="E11467">
        <v>3.5</v>
      </c>
      <c r="F11467" t="s">
        <v>10</v>
      </c>
      <c r="G11467" t="s">
        <v>9</v>
      </c>
      <c r="H11467" s="2">
        <v>42679</v>
      </c>
      <c r="I11467" s="2">
        <v>42684</v>
      </c>
      <c r="J11467" s="2">
        <v>42685</v>
      </c>
      <c r="K11467">
        <f t="shared" si="1432"/>
        <v>1</v>
      </c>
      <c r="L11467" t="str">
        <f t="shared" si="1433"/>
        <v>Thursday</v>
      </c>
      <c r="M11467" t="str">
        <f t="shared" si="1434"/>
        <v>Friday</v>
      </c>
      <c r="N11467" s="5">
        <f t="shared" si="1435"/>
        <v>68.06</v>
      </c>
      <c r="O11467">
        <f t="shared" si="1436"/>
        <v>5</v>
      </c>
      <c r="P11467">
        <f t="shared" si="1437"/>
        <v>216</v>
      </c>
      <c r="Q11467" s="6">
        <f t="shared" si="1438"/>
        <v>68.06</v>
      </c>
      <c r="R11467">
        <f t="shared" si="1439"/>
        <v>21122.439999999784</v>
      </c>
    </row>
    <row r="11468" spans="1:18" x14ac:dyDescent="0.35">
      <c r="A11468">
        <v>11467</v>
      </c>
      <c r="B11468" s="4">
        <v>38</v>
      </c>
      <c r="C11468" s="1">
        <v>197996</v>
      </c>
      <c r="D11468" s="1">
        <v>9395</v>
      </c>
      <c r="E11468">
        <v>3.5</v>
      </c>
      <c r="F11468" t="s">
        <v>7</v>
      </c>
      <c r="G11468" t="s">
        <v>9</v>
      </c>
      <c r="H11468" s="2">
        <v>42679</v>
      </c>
      <c r="I11468" s="2">
        <v>42680</v>
      </c>
      <c r="J11468" s="2">
        <v>42681</v>
      </c>
      <c r="K11468">
        <f t="shared" si="1432"/>
        <v>1</v>
      </c>
      <c r="L11468" t="str">
        <f t="shared" si="1433"/>
        <v>Sunday</v>
      </c>
      <c r="M11468" t="str">
        <f t="shared" si="1434"/>
        <v>Monday</v>
      </c>
      <c r="N11468" s="5">
        <f t="shared" si="1435"/>
        <v>38</v>
      </c>
      <c r="O11468">
        <f t="shared" si="1436"/>
        <v>1</v>
      </c>
      <c r="P11468">
        <f t="shared" si="1437"/>
        <v>2679</v>
      </c>
      <c r="Q11468" s="6">
        <f t="shared" si="1438"/>
        <v>38</v>
      </c>
      <c r="R11468">
        <f t="shared" si="1439"/>
        <v>129960.21999999994</v>
      </c>
    </row>
    <row r="11469" spans="1:18" x14ac:dyDescent="0.35">
      <c r="A11469">
        <v>11468</v>
      </c>
      <c r="B11469" s="4">
        <v>133.26</v>
      </c>
      <c r="C11469" s="1">
        <v>475584</v>
      </c>
      <c r="D11469" s="1">
        <v>9395</v>
      </c>
      <c r="E11469">
        <v>5</v>
      </c>
      <c r="F11469" t="s">
        <v>7</v>
      </c>
      <c r="G11469" t="s">
        <v>8</v>
      </c>
      <c r="H11469" s="2">
        <v>42679</v>
      </c>
      <c r="I11469" s="2">
        <v>42684</v>
      </c>
      <c r="J11469" s="2">
        <v>42685</v>
      </c>
      <c r="K11469">
        <f t="shared" si="1432"/>
        <v>1</v>
      </c>
      <c r="L11469" t="str">
        <f t="shared" si="1433"/>
        <v>Thursday</v>
      </c>
      <c r="M11469" t="str">
        <f t="shared" si="1434"/>
        <v>Friday</v>
      </c>
      <c r="N11469" s="5">
        <f t="shared" si="1435"/>
        <v>133.26</v>
      </c>
      <c r="O11469">
        <f t="shared" si="1436"/>
        <v>5</v>
      </c>
      <c r="P11469">
        <f t="shared" si="1437"/>
        <v>374</v>
      </c>
      <c r="Q11469" s="6">
        <f t="shared" si="1438"/>
        <v>133.26</v>
      </c>
      <c r="R11469">
        <f t="shared" si="1439"/>
        <v>118208.69999999976</v>
      </c>
    </row>
    <row r="11470" spans="1:18" x14ac:dyDescent="0.35">
      <c r="A11470">
        <v>11469</v>
      </c>
      <c r="B11470" s="4">
        <v>78.760000000000005</v>
      </c>
      <c r="C11470" s="1">
        <v>216386</v>
      </c>
      <c r="D11470" s="1">
        <v>9395</v>
      </c>
      <c r="E11470">
        <v>3</v>
      </c>
      <c r="F11470" t="s">
        <v>7</v>
      </c>
      <c r="G11470" t="s">
        <v>8</v>
      </c>
      <c r="H11470" s="2">
        <v>42679</v>
      </c>
      <c r="I11470" s="2">
        <v>42680</v>
      </c>
      <c r="J11470" s="2">
        <v>42681</v>
      </c>
      <c r="K11470">
        <f t="shared" si="1432"/>
        <v>1</v>
      </c>
      <c r="L11470" t="str">
        <f t="shared" si="1433"/>
        <v>Sunday</v>
      </c>
      <c r="M11470" t="str">
        <f t="shared" si="1434"/>
        <v>Monday</v>
      </c>
      <c r="N11470" s="5">
        <f t="shared" si="1435"/>
        <v>78.760000000000005</v>
      </c>
      <c r="O11470">
        <f t="shared" si="1436"/>
        <v>1</v>
      </c>
      <c r="P11470">
        <f t="shared" si="1437"/>
        <v>238</v>
      </c>
      <c r="Q11470" s="6">
        <f t="shared" si="1438"/>
        <v>78.760000000000005</v>
      </c>
      <c r="R11470">
        <f t="shared" si="1439"/>
        <v>26874.559999999965</v>
      </c>
    </row>
    <row r="11471" spans="1:18" x14ac:dyDescent="0.35">
      <c r="A11471">
        <v>11470</v>
      </c>
      <c r="B11471" s="4">
        <v>40.72</v>
      </c>
      <c r="C11471" s="1">
        <v>866630</v>
      </c>
      <c r="D11471" s="1">
        <v>9395</v>
      </c>
      <c r="E11471">
        <v>3.5</v>
      </c>
      <c r="F11471" t="s">
        <v>10</v>
      </c>
      <c r="G11471" t="s">
        <v>9</v>
      </c>
      <c r="H11471" s="2">
        <v>42679</v>
      </c>
      <c r="I11471" s="2">
        <v>42702</v>
      </c>
      <c r="J11471" s="2">
        <v>42704</v>
      </c>
      <c r="K11471">
        <f t="shared" si="1432"/>
        <v>2</v>
      </c>
      <c r="L11471" t="str">
        <f t="shared" si="1433"/>
        <v>Monday</v>
      </c>
      <c r="M11471" t="str">
        <f t="shared" si="1434"/>
        <v>Wednesday</v>
      </c>
      <c r="N11471" s="5">
        <f t="shared" si="1435"/>
        <v>81.44</v>
      </c>
      <c r="O11471">
        <f t="shared" si="1436"/>
        <v>23</v>
      </c>
      <c r="P11471">
        <f t="shared" si="1437"/>
        <v>697</v>
      </c>
      <c r="Q11471" s="6">
        <f t="shared" si="1438"/>
        <v>40.72</v>
      </c>
      <c r="R11471">
        <f t="shared" si="1439"/>
        <v>87903.458333333518</v>
      </c>
    </row>
    <row r="11472" spans="1:18" x14ac:dyDescent="0.35">
      <c r="A11472">
        <v>11471</v>
      </c>
      <c r="B11472" s="4">
        <v>95.84</v>
      </c>
      <c r="C11472" s="1">
        <v>21308</v>
      </c>
      <c r="D11472" s="1">
        <v>9395</v>
      </c>
      <c r="E11472">
        <v>4</v>
      </c>
      <c r="F11472" t="s">
        <v>7</v>
      </c>
      <c r="G11472" t="s">
        <v>9</v>
      </c>
      <c r="H11472" s="2">
        <v>42679</v>
      </c>
      <c r="I11472" s="2">
        <v>42679</v>
      </c>
      <c r="J11472" s="2">
        <v>42680</v>
      </c>
      <c r="K11472">
        <f t="shared" si="1432"/>
        <v>1</v>
      </c>
      <c r="L11472" t="str">
        <f t="shared" si="1433"/>
        <v>Saturday</v>
      </c>
      <c r="M11472" t="str">
        <f t="shared" si="1434"/>
        <v>Sunday</v>
      </c>
      <c r="N11472" s="5">
        <f t="shared" si="1435"/>
        <v>95.84</v>
      </c>
      <c r="O11472">
        <f t="shared" si="1436"/>
        <v>0</v>
      </c>
      <c r="P11472">
        <f t="shared" si="1437"/>
        <v>198</v>
      </c>
      <c r="Q11472" s="6">
        <f t="shared" si="1438"/>
        <v>95.84</v>
      </c>
      <c r="R11472">
        <f t="shared" si="1439"/>
        <v>32150.78000000021</v>
      </c>
    </row>
    <row r="11473" spans="1:18" x14ac:dyDescent="0.35">
      <c r="A11473">
        <v>11472</v>
      </c>
      <c r="B11473" s="4">
        <v>126</v>
      </c>
      <c r="C11473" s="1">
        <v>2278874</v>
      </c>
      <c r="D11473" s="1">
        <v>9395</v>
      </c>
      <c r="E11473">
        <v>4</v>
      </c>
      <c r="F11473" t="s">
        <v>7</v>
      </c>
      <c r="G11473" t="s">
        <v>8</v>
      </c>
      <c r="H11473" s="2">
        <v>42679</v>
      </c>
      <c r="I11473" s="2">
        <v>42735</v>
      </c>
      <c r="J11473" s="2">
        <v>42736</v>
      </c>
      <c r="K11473">
        <f t="shared" si="1432"/>
        <v>1</v>
      </c>
      <c r="L11473" t="str">
        <f t="shared" si="1433"/>
        <v>Saturday</v>
      </c>
      <c r="M11473" t="str">
        <f t="shared" si="1434"/>
        <v>Sunday</v>
      </c>
      <c r="N11473" s="5">
        <f t="shared" si="1435"/>
        <v>126</v>
      </c>
      <c r="O11473">
        <f t="shared" si="1436"/>
        <v>56</v>
      </c>
      <c r="P11473">
        <f t="shared" si="1437"/>
        <v>348</v>
      </c>
      <c r="Q11473" s="6">
        <f t="shared" si="1438"/>
        <v>126</v>
      </c>
      <c r="R11473">
        <f t="shared" si="1439"/>
        <v>58988.060000000209</v>
      </c>
    </row>
    <row r="11474" spans="1:18" x14ac:dyDescent="0.35">
      <c r="A11474">
        <v>11473</v>
      </c>
      <c r="B11474" s="4">
        <v>82.34</v>
      </c>
      <c r="C11474" s="1">
        <v>577502</v>
      </c>
      <c r="D11474" s="1">
        <v>9395</v>
      </c>
      <c r="E11474">
        <v>3.5</v>
      </c>
      <c r="F11474" t="s">
        <v>7</v>
      </c>
      <c r="G11474" t="s">
        <v>9</v>
      </c>
      <c r="H11474" s="2">
        <v>42679</v>
      </c>
      <c r="I11474" s="2">
        <v>42680</v>
      </c>
      <c r="J11474" s="2">
        <v>42681</v>
      </c>
      <c r="K11474">
        <f t="shared" si="1432"/>
        <v>1</v>
      </c>
      <c r="L11474" t="str">
        <f t="shared" si="1433"/>
        <v>Sunday</v>
      </c>
      <c r="M11474" t="str">
        <f t="shared" si="1434"/>
        <v>Monday</v>
      </c>
      <c r="N11474" s="5">
        <f t="shared" si="1435"/>
        <v>82.34</v>
      </c>
      <c r="O11474">
        <f t="shared" si="1436"/>
        <v>1</v>
      </c>
      <c r="P11474">
        <f t="shared" si="1437"/>
        <v>309</v>
      </c>
      <c r="Q11474" s="6">
        <f t="shared" si="1438"/>
        <v>82.34</v>
      </c>
      <c r="R11474">
        <f t="shared" si="1439"/>
        <v>50293.476666666866</v>
      </c>
    </row>
    <row r="11475" spans="1:18" x14ac:dyDescent="0.35">
      <c r="A11475">
        <v>11474</v>
      </c>
      <c r="B11475" s="4">
        <v>187.86</v>
      </c>
      <c r="C11475" s="1">
        <v>96982</v>
      </c>
      <c r="D11475" s="1">
        <v>9395</v>
      </c>
      <c r="E11475">
        <v>4</v>
      </c>
      <c r="F11475" t="s">
        <v>7</v>
      </c>
      <c r="G11475" t="s">
        <v>8</v>
      </c>
      <c r="H11475" s="2">
        <v>42679</v>
      </c>
      <c r="I11475" s="2">
        <v>42706</v>
      </c>
      <c r="J11475" s="2">
        <v>42709</v>
      </c>
      <c r="K11475">
        <f t="shared" si="1432"/>
        <v>3</v>
      </c>
      <c r="L11475" t="str">
        <f t="shared" si="1433"/>
        <v>Friday</v>
      </c>
      <c r="M11475" t="str">
        <f t="shared" si="1434"/>
        <v>Monday</v>
      </c>
      <c r="N11475" s="5">
        <f t="shared" si="1435"/>
        <v>563.58000000000004</v>
      </c>
      <c r="O11475">
        <f t="shared" si="1436"/>
        <v>27</v>
      </c>
      <c r="P11475">
        <f t="shared" si="1437"/>
        <v>420</v>
      </c>
      <c r="Q11475" s="6">
        <f t="shared" si="1438"/>
        <v>187.86</v>
      </c>
      <c r="R11475">
        <f t="shared" si="1439"/>
        <v>183834.6800000009</v>
      </c>
    </row>
    <row r="11476" spans="1:18" x14ac:dyDescent="0.35">
      <c r="A11476">
        <v>11475</v>
      </c>
      <c r="B11476" s="4">
        <v>89.84</v>
      </c>
      <c r="C11476" s="1">
        <v>782884</v>
      </c>
      <c r="D11476" s="1">
        <v>9395</v>
      </c>
      <c r="E11476">
        <v>3</v>
      </c>
      <c r="F11476" t="s">
        <v>7</v>
      </c>
      <c r="G11476" t="s">
        <v>8</v>
      </c>
      <c r="H11476" s="2">
        <v>42679</v>
      </c>
      <c r="I11476" s="2">
        <v>42727</v>
      </c>
      <c r="J11476" s="2">
        <v>42728</v>
      </c>
      <c r="K11476">
        <f t="shared" si="1432"/>
        <v>1</v>
      </c>
      <c r="L11476" t="str">
        <f t="shared" si="1433"/>
        <v>Friday</v>
      </c>
      <c r="M11476" t="str">
        <f t="shared" si="1434"/>
        <v>Saturday</v>
      </c>
      <c r="N11476" s="5">
        <f t="shared" si="1435"/>
        <v>89.84</v>
      </c>
      <c r="O11476">
        <f t="shared" si="1436"/>
        <v>48</v>
      </c>
      <c r="P11476">
        <f t="shared" si="1437"/>
        <v>567</v>
      </c>
      <c r="Q11476" s="6">
        <f t="shared" si="1438"/>
        <v>89.84</v>
      </c>
      <c r="R11476">
        <f t="shared" si="1439"/>
        <v>80257.269523809417</v>
      </c>
    </row>
    <row r="11477" spans="1:18" x14ac:dyDescent="0.35">
      <c r="A11477">
        <v>11476</v>
      </c>
      <c r="B11477" s="4">
        <v>181.74</v>
      </c>
      <c r="C11477" s="1">
        <v>475584</v>
      </c>
      <c r="D11477" s="1">
        <v>9395</v>
      </c>
      <c r="E11477">
        <v>5</v>
      </c>
      <c r="F11477" t="s">
        <v>7</v>
      </c>
      <c r="G11477" t="s">
        <v>8</v>
      </c>
      <c r="H11477" s="2">
        <v>42679</v>
      </c>
      <c r="I11477" s="2">
        <v>42679</v>
      </c>
      <c r="J11477" s="2">
        <v>42680</v>
      </c>
      <c r="K11477">
        <f t="shared" si="1432"/>
        <v>1</v>
      </c>
      <c r="L11477" t="str">
        <f t="shared" si="1433"/>
        <v>Saturday</v>
      </c>
      <c r="M11477" t="str">
        <f t="shared" si="1434"/>
        <v>Sunday</v>
      </c>
      <c r="N11477" s="5">
        <f t="shared" si="1435"/>
        <v>181.74</v>
      </c>
      <c r="O11477">
        <f t="shared" si="1436"/>
        <v>0</v>
      </c>
      <c r="P11477">
        <f t="shared" si="1437"/>
        <v>374</v>
      </c>
      <c r="Q11477" s="6">
        <f t="shared" si="1438"/>
        <v>181.74</v>
      </c>
      <c r="R11477">
        <f t="shared" si="1439"/>
        <v>118208.69999999976</v>
      </c>
    </row>
    <row r="11478" spans="1:18" x14ac:dyDescent="0.35">
      <c r="A11478">
        <v>16402</v>
      </c>
      <c r="B11478" s="4">
        <v>103.66</v>
      </c>
      <c r="C11478" s="1">
        <v>21272</v>
      </c>
      <c r="D11478" s="1">
        <v>9395</v>
      </c>
      <c r="E11478">
        <v>4</v>
      </c>
      <c r="F11478" t="s">
        <v>7</v>
      </c>
      <c r="G11478" t="s">
        <v>9</v>
      </c>
      <c r="H11478" s="2">
        <v>42699</v>
      </c>
      <c r="I11478" s="2">
        <v>42700</v>
      </c>
      <c r="J11478" s="2">
        <v>42702</v>
      </c>
      <c r="K11478">
        <f t="shared" si="1432"/>
        <v>2</v>
      </c>
      <c r="L11478" t="str">
        <f t="shared" si="1433"/>
        <v>Saturday</v>
      </c>
      <c r="M11478" t="str">
        <f t="shared" si="1434"/>
        <v>Monday</v>
      </c>
      <c r="N11478" s="5">
        <f t="shared" si="1435"/>
        <v>207.32</v>
      </c>
      <c r="O11478">
        <f t="shared" si="1436"/>
        <v>1</v>
      </c>
      <c r="P11478">
        <f t="shared" si="1437"/>
        <v>1314</v>
      </c>
      <c r="Q11478" s="6">
        <f t="shared" si="1438"/>
        <v>103.66</v>
      </c>
      <c r="R11478">
        <f t="shared" si="1439"/>
        <v>275049.53500000032</v>
      </c>
    </row>
    <row r="11479" spans="1:18" x14ac:dyDescent="0.35">
      <c r="A11479">
        <v>11478</v>
      </c>
      <c r="B11479" s="4">
        <v>120.22</v>
      </c>
      <c r="C11479" s="1">
        <v>824942</v>
      </c>
      <c r="D11479" s="1">
        <v>9395</v>
      </c>
      <c r="E11479">
        <v>3.5</v>
      </c>
      <c r="F11479" t="s">
        <v>10</v>
      </c>
      <c r="G11479" t="s">
        <v>9</v>
      </c>
      <c r="H11479" s="2">
        <v>42679</v>
      </c>
      <c r="I11479" s="2">
        <v>42683</v>
      </c>
      <c r="J11479" s="2">
        <v>42684</v>
      </c>
      <c r="K11479">
        <f t="shared" si="1432"/>
        <v>1</v>
      </c>
      <c r="L11479" t="str">
        <f t="shared" si="1433"/>
        <v>Wednesday</v>
      </c>
      <c r="M11479" t="str">
        <f t="shared" si="1434"/>
        <v>Thursday</v>
      </c>
      <c r="N11479" s="5">
        <f t="shared" si="1435"/>
        <v>120.22</v>
      </c>
      <c r="O11479">
        <f t="shared" si="1436"/>
        <v>4</v>
      </c>
      <c r="P11479">
        <f t="shared" si="1437"/>
        <v>216</v>
      </c>
      <c r="Q11479" s="6">
        <f t="shared" si="1438"/>
        <v>120.22</v>
      </c>
      <c r="R11479">
        <f t="shared" si="1439"/>
        <v>21122.439999999784</v>
      </c>
    </row>
    <row r="11480" spans="1:18" x14ac:dyDescent="0.35">
      <c r="A11480">
        <v>16431</v>
      </c>
      <c r="B11480" s="4">
        <v>108.68</v>
      </c>
      <c r="C11480" s="1">
        <v>21272</v>
      </c>
      <c r="D11480" s="1">
        <v>9395</v>
      </c>
      <c r="E11480">
        <v>4</v>
      </c>
      <c r="F11480" t="s">
        <v>7</v>
      </c>
      <c r="G11480" t="s">
        <v>9</v>
      </c>
      <c r="H11480" s="2">
        <v>42700</v>
      </c>
      <c r="I11480" s="2">
        <v>42700</v>
      </c>
      <c r="J11480" s="2">
        <v>42702</v>
      </c>
      <c r="K11480">
        <f t="shared" si="1432"/>
        <v>2</v>
      </c>
      <c r="L11480" t="str">
        <f t="shared" si="1433"/>
        <v>Saturday</v>
      </c>
      <c r="M11480" t="str">
        <f t="shared" si="1434"/>
        <v>Monday</v>
      </c>
      <c r="N11480" s="5">
        <f t="shared" si="1435"/>
        <v>217.36</v>
      </c>
      <c r="O11480">
        <f t="shared" si="1436"/>
        <v>0</v>
      </c>
      <c r="P11480">
        <f t="shared" si="1437"/>
        <v>1314</v>
      </c>
      <c r="Q11480" s="6">
        <f t="shared" si="1438"/>
        <v>108.68</v>
      </c>
      <c r="R11480">
        <f t="shared" si="1439"/>
        <v>275049.53500000032</v>
      </c>
    </row>
    <row r="11481" spans="1:18" x14ac:dyDescent="0.35">
      <c r="A11481">
        <v>11480</v>
      </c>
      <c r="B11481" s="4">
        <v>79.88</v>
      </c>
      <c r="C11481" s="1">
        <v>577502</v>
      </c>
      <c r="D11481" s="1">
        <v>9395</v>
      </c>
      <c r="E11481">
        <v>3.5</v>
      </c>
      <c r="F11481" t="s">
        <v>7</v>
      </c>
      <c r="G11481" t="s">
        <v>9</v>
      </c>
      <c r="H11481" s="2">
        <v>42679</v>
      </c>
      <c r="I11481" s="2">
        <v>42680</v>
      </c>
      <c r="J11481" s="2">
        <v>42681</v>
      </c>
      <c r="K11481">
        <f t="shared" si="1432"/>
        <v>1</v>
      </c>
      <c r="L11481" t="str">
        <f t="shared" si="1433"/>
        <v>Sunday</v>
      </c>
      <c r="M11481" t="str">
        <f t="shared" si="1434"/>
        <v>Monday</v>
      </c>
      <c r="N11481" s="5">
        <f t="shared" si="1435"/>
        <v>79.88</v>
      </c>
      <c r="O11481">
        <f t="shared" si="1436"/>
        <v>1</v>
      </c>
      <c r="P11481">
        <f t="shared" si="1437"/>
        <v>309</v>
      </c>
      <c r="Q11481" s="6">
        <f t="shared" si="1438"/>
        <v>79.88</v>
      </c>
      <c r="R11481">
        <f t="shared" si="1439"/>
        <v>50293.476666666866</v>
      </c>
    </row>
    <row r="11482" spans="1:18" x14ac:dyDescent="0.35">
      <c r="A11482">
        <v>11481</v>
      </c>
      <c r="B11482" s="4">
        <v>209</v>
      </c>
      <c r="C11482" s="1">
        <v>197980</v>
      </c>
      <c r="D11482" s="1">
        <v>9395</v>
      </c>
      <c r="E11482">
        <v>5</v>
      </c>
      <c r="F11482" t="s">
        <v>7</v>
      </c>
      <c r="G11482" t="s">
        <v>8</v>
      </c>
      <c r="H11482" s="2">
        <v>42679</v>
      </c>
      <c r="I11482" s="2">
        <v>42686</v>
      </c>
      <c r="J11482" s="2">
        <v>42687</v>
      </c>
      <c r="K11482">
        <f t="shared" si="1432"/>
        <v>1</v>
      </c>
      <c r="L11482" t="str">
        <f t="shared" si="1433"/>
        <v>Saturday</v>
      </c>
      <c r="M11482" t="str">
        <f t="shared" si="1434"/>
        <v>Sunday</v>
      </c>
      <c r="N11482" s="5">
        <f t="shared" si="1435"/>
        <v>209</v>
      </c>
      <c r="O11482">
        <f t="shared" si="1436"/>
        <v>7</v>
      </c>
      <c r="P11482">
        <f t="shared" si="1437"/>
        <v>127</v>
      </c>
      <c r="Q11482" s="6">
        <f t="shared" si="1438"/>
        <v>209</v>
      </c>
      <c r="R11482">
        <f t="shared" si="1439"/>
        <v>58515.873333333198</v>
      </c>
    </row>
    <row r="11483" spans="1:18" x14ac:dyDescent="0.35">
      <c r="A11483">
        <v>11482</v>
      </c>
      <c r="B11483" s="4">
        <v>19.48</v>
      </c>
      <c r="C11483" s="1">
        <v>1815100</v>
      </c>
      <c r="D11483" s="1">
        <v>9395</v>
      </c>
      <c r="E11483">
        <v>2</v>
      </c>
      <c r="F11483" t="s">
        <v>11</v>
      </c>
      <c r="G11483" t="s">
        <v>9</v>
      </c>
      <c r="H11483" s="2">
        <v>42679</v>
      </c>
      <c r="I11483" s="2">
        <v>42679</v>
      </c>
      <c r="J11483" s="2">
        <v>42681</v>
      </c>
      <c r="K11483">
        <f t="shared" si="1432"/>
        <v>2</v>
      </c>
      <c r="L11483" t="str">
        <f t="shared" si="1433"/>
        <v>Saturday</v>
      </c>
      <c r="M11483" t="str">
        <f t="shared" si="1434"/>
        <v>Monday</v>
      </c>
      <c r="N11483" s="5">
        <f t="shared" si="1435"/>
        <v>38.96</v>
      </c>
      <c r="O11483">
        <f t="shared" si="1436"/>
        <v>0</v>
      </c>
      <c r="P11483">
        <f t="shared" si="1437"/>
        <v>28</v>
      </c>
      <c r="Q11483" s="6">
        <f t="shared" si="1438"/>
        <v>19.48</v>
      </c>
      <c r="R11483">
        <f t="shared" si="1439"/>
        <v>2479.7999999999997</v>
      </c>
    </row>
    <row r="11484" spans="1:18" x14ac:dyDescent="0.35">
      <c r="A11484">
        <v>11483</v>
      </c>
      <c r="B11484" s="4">
        <v>120.06</v>
      </c>
      <c r="C11484" s="1">
        <v>373272</v>
      </c>
      <c r="D11484" s="1">
        <v>9395</v>
      </c>
      <c r="E11484">
        <v>4.5</v>
      </c>
      <c r="F11484" t="s">
        <v>7</v>
      </c>
      <c r="G11484" t="s">
        <v>8</v>
      </c>
      <c r="H11484" s="2">
        <v>42679</v>
      </c>
      <c r="I11484" s="2">
        <v>42694</v>
      </c>
      <c r="J11484" s="2">
        <v>42695</v>
      </c>
      <c r="K11484">
        <f t="shared" si="1432"/>
        <v>1</v>
      </c>
      <c r="L11484" t="str">
        <f t="shared" si="1433"/>
        <v>Sunday</v>
      </c>
      <c r="M11484" t="str">
        <f t="shared" si="1434"/>
        <v>Monday</v>
      </c>
      <c r="N11484" s="5">
        <f t="shared" si="1435"/>
        <v>120.06</v>
      </c>
      <c r="O11484">
        <f t="shared" si="1436"/>
        <v>15</v>
      </c>
      <c r="P11484">
        <f t="shared" si="1437"/>
        <v>592</v>
      </c>
      <c r="Q11484" s="6">
        <f t="shared" si="1438"/>
        <v>120.06</v>
      </c>
      <c r="R11484">
        <f t="shared" si="1439"/>
        <v>158466.39400000064</v>
      </c>
    </row>
    <row r="11485" spans="1:18" x14ac:dyDescent="0.35">
      <c r="A11485">
        <v>11484</v>
      </c>
      <c r="B11485" s="7">
        <v>50.04</v>
      </c>
      <c r="C11485" s="1">
        <v>297388</v>
      </c>
      <c r="D11485" s="1">
        <v>9395</v>
      </c>
      <c r="E11485">
        <v>2.5</v>
      </c>
      <c r="F11485" t="s">
        <v>7</v>
      </c>
      <c r="G11485" t="s">
        <v>9</v>
      </c>
      <c r="H11485" s="2">
        <v>42679</v>
      </c>
      <c r="I11485" s="2">
        <v>42716</v>
      </c>
      <c r="J11485" s="2">
        <v>42718</v>
      </c>
      <c r="K11485">
        <f t="shared" si="1432"/>
        <v>2</v>
      </c>
      <c r="L11485" t="str">
        <f t="shared" si="1433"/>
        <v>Monday</v>
      </c>
      <c r="M11485" t="str">
        <f t="shared" si="1434"/>
        <v>Wednesday</v>
      </c>
      <c r="N11485" s="5">
        <f t="shared" si="1435"/>
        <v>100.08</v>
      </c>
      <c r="O11485">
        <f t="shared" si="1436"/>
        <v>37</v>
      </c>
      <c r="P11485">
        <f t="shared" si="1437"/>
        <v>865</v>
      </c>
      <c r="Q11485" s="6">
        <f t="shared" si="1438"/>
        <v>50.04</v>
      </c>
      <c r="R11485">
        <f t="shared" si="1439"/>
        <v>115774.32666666621</v>
      </c>
    </row>
    <row r="11486" spans="1:18" x14ac:dyDescent="0.35">
      <c r="A11486">
        <v>11485</v>
      </c>
      <c r="B11486" s="4">
        <v>39.92</v>
      </c>
      <c r="C11486" s="1">
        <v>197996</v>
      </c>
      <c r="D11486" s="1">
        <v>9395</v>
      </c>
      <c r="E11486">
        <v>3.5</v>
      </c>
      <c r="F11486" t="s">
        <v>7</v>
      </c>
      <c r="G11486" t="s">
        <v>9</v>
      </c>
      <c r="H11486" s="2">
        <v>42679</v>
      </c>
      <c r="I11486" s="2">
        <v>42681</v>
      </c>
      <c r="J11486" s="2">
        <v>42682</v>
      </c>
      <c r="K11486">
        <f t="shared" si="1432"/>
        <v>1</v>
      </c>
      <c r="L11486" t="str">
        <f t="shared" si="1433"/>
        <v>Monday</v>
      </c>
      <c r="M11486" t="str">
        <f t="shared" si="1434"/>
        <v>Tuesday</v>
      </c>
      <c r="N11486" s="5">
        <f t="shared" si="1435"/>
        <v>39.92</v>
      </c>
      <c r="O11486">
        <f t="shared" si="1436"/>
        <v>2</v>
      </c>
      <c r="P11486">
        <f t="shared" si="1437"/>
        <v>2679</v>
      </c>
      <c r="Q11486" s="6">
        <f t="shared" si="1438"/>
        <v>39.92</v>
      </c>
      <c r="R11486">
        <f t="shared" si="1439"/>
        <v>129960.21999999994</v>
      </c>
    </row>
    <row r="11487" spans="1:18" x14ac:dyDescent="0.35">
      <c r="A11487">
        <v>11486</v>
      </c>
      <c r="B11487" s="4">
        <v>37.4</v>
      </c>
      <c r="C11487" s="1">
        <v>197996</v>
      </c>
      <c r="D11487" s="1">
        <v>9395</v>
      </c>
      <c r="E11487">
        <v>3.5</v>
      </c>
      <c r="F11487" t="s">
        <v>7</v>
      </c>
      <c r="G11487" t="s">
        <v>9</v>
      </c>
      <c r="H11487" s="2">
        <v>42679</v>
      </c>
      <c r="I11487" s="2">
        <v>42733</v>
      </c>
      <c r="J11487" s="2">
        <v>42734</v>
      </c>
      <c r="K11487">
        <f t="shared" si="1432"/>
        <v>1</v>
      </c>
      <c r="L11487" t="str">
        <f t="shared" si="1433"/>
        <v>Thursday</v>
      </c>
      <c r="M11487" t="str">
        <f t="shared" si="1434"/>
        <v>Friday</v>
      </c>
      <c r="N11487" s="5">
        <f t="shared" si="1435"/>
        <v>37.4</v>
      </c>
      <c r="O11487">
        <f t="shared" si="1436"/>
        <v>54</v>
      </c>
      <c r="P11487">
        <f t="shared" si="1437"/>
        <v>2679</v>
      </c>
      <c r="Q11487" s="6">
        <f t="shared" si="1438"/>
        <v>37.4</v>
      </c>
      <c r="R11487">
        <f t="shared" si="1439"/>
        <v>129960.21999999994</v>
      </c>
    </row>
    <row r="11488" spans="1:18" x14ac:dyDescent="0.35">
      <c r="A11488">
        <v>11487</v>
      </c>
      <c r="B11488" s="4">
        <v>34.24</v>
      </c>
      <c r="C11488" s="1">
        <v>1374548</v>
      </c>
      <c r="D11488" s="1">
        <v>9395</v>
      </c>
      <c r="E11488">
        <v>2</v>
      </c>
      <c r="F11488" t="s">
        <v>12</v>
      </c>
      <c r="G11488" t="s">
        <v>9</v>
      </c>
      <c r="H11488" s="2">
        <v>42679</v>
      </c>
      <c r="I11488" s="2">
        <v>42688</v>
      </c>
      <c r="J11488" s="2">
        <v>42691</v>
      </c>
      <c r="K11488">
        <f t="shared" si="1432"/>
        <v>3</v>
      </c>
      <c r="L11488" t="str">
        <f t="shared" si="1433"/>
        <v>Monday</v>
      </c>
      <c r="M11488" t="str">
        <f t="shared" si="1434"/>
        <v>Thursday</v>
      </c>
      <c r="N11488" s="5">
        <f t="shared" si="1435"/>
        <v>102.72</v>
      </c>
      <c r="O11488">
        <f t="shared" si="1436"/>
        <v>9</v>
      </c>
      <c r="P11488">
        <f t="shared" si="1437"/>
        <v>71</v>
      </c>
      <c r="Q11488" s="6">
        <f t="shared" si="1438"/>
        <v>34.24</v>
      </c>
      <c r="R11488">
        <f t="shared" si="1439"/>
        <v>4153.6800000001995</v>
      </c>
    </row>
    <row r="11489" spans="1:18" x14ac:dyDescent="0.35">
      <c r="A11489">
        <v>11488</v>
      </c>
      <c r="B11489" s="4">
        <v>164.18</v>
      </c>
      <c r="C11489" s="1">
        <v>96982</v>
      </c>
      <c r="D11489" s="1">
        <v>9395</v>
      </c>
      <c r="E11489">
        <v>4</v>
      </c>
      <c r="F11489" t="s">
        <v>7</v>
      </c>
      <c r="G11489" t="s">
        <v>8</v>
      </c>
      <c r="H11489" s="2">
        <v>42679</v>
      </c>
      <c r="I11489" s="2">
        <v>42712</v>
      </c>
      <c r="J11489" s="2">
        <v>42714</v>
      </c>
      <c r="K11489">
        <f t="shared" si="1432"/>
        <v>2</v>
      </c>
      <c r="L11489" t="str">
        <f t="shared" si="1433"/>
        <v>Thursday</v>
      </c>
      <c r="M11489" t="str">
        <f t="shared" si="1434"/>
        <v>Saturday</v>
      </c>
      <c r="N11489" s="5">
        <f t="shared" si="1435"/>
        <v>328.36</v>
      </c>
      <c r="O11489">
        <f t="shared" si="1436"/>
        <v>33</v>
      </c>
      <c r="P11489">
        <f t="shared" si="1437"/>
        <v>420</v>
      </c>
      <c r="Q11489" s="6">
        <f t="shared" si="1438"/>
        <v>164.18</v>
      </c>
      <c r="R11489">
        <f t="shared" si="1439"/>
        <v>183834.6800000009</v>
      </c>
    </row>
    <row r="11490" spans="1:18" x14ac:dyDescent="0.35">
      <c r="A11490">
        <v>11489</v>
      </c>
      <c r="B11490" s="4">
        <v>51.46</v>
      </c>
      <c r="C11490" s="1">
        <v>216914</v>
      </c>
      <c r="D11490" s="1">
        <v>9395</v>
      </c>
      <c r="E11490">
        <v>3</v>
      </c>
      <c r="F11490" t="s">
        <v>7</v>
      </c>
      <c r="G11490" t="s">
        <v>9</v>
      </c>
      <c r="H11490" s="2">
        <v>42679</v>
      </c>
      <c r="I11490" s="2">
        <v>42679</v>
      </c>
      <c r="J11490" s="2">
        <v>42680</v>
      </c>
      <c r="K11490">
        <f t="shared" si="1432"/>
        <v>1</v>
      </c>
      <c r="L11490" t="str">
        <f t="shared" si="1433"/>
        <v>Saturday</v>
      </c>
      <c r="M11490" t="str">
        <f t="shared" si="1434"/>
        <v>Sunday</v>
      </c>
      <c r="N11490" s="5">
        <f t="shared" si="1435"/>
        <v>51.46</v>
      </c>
      <c r="O11490">
        <f t="shared" si="1436"/>
        <v>0</v>
      </c>
      <c r="P11490">
        <f t="shared" si="1437"/>
        <v>203</v>
      </c>
      <c r="Q11490" s="6">
        <f t="shared" si="1438"/>
        <v>51.46</v>
      </c>
      <c r="R11490">
        <f t="shared" si="1439"/>
        <v>20414.480000000101</v>
      </c>
    </row>
    <row r="11491" spans="1:18" x14ac:dyDescent="0.35">
      <c r="A11491">
        <v>11490</v>
      </c>
      <c r="B11491" s="4">
        <v>73</v>
      </c>
      <c r="C11491" s="1">
        <v>866630</v>
      </c>
      <c r="D11491" s="1">
        <v>9395</v>
      </c>
      <c r="E11491">
        <v>3.5</v>
      </c>
      <c r="F11491" t="s">
        <v>10</v>
      </c>
      <c r="G11491" t="s">
        <v>9</v>
      </c>
      <c r="H11491" s="2">
        <v>42679</v>
      </c>
      <c r="I11491" s="2">
        <v>42698</v>
      </c>
      <c r="J11491" s="2">
        <v>42700</v>
      </c>
      <c r="K11491">
        <f t="shared" si="1432"/>
        <v>2</v>
      </c>
      <c r="L11491" t="str">
        <f t="shared" si="1433"/>
        <v>Thursday</v>
      </c>
      <c r="M11491" t="str">
        <f t="shared" si="1434"/>
        <v>Saturday</v>
      </c>
      <c r="N11491" s="5">
        <f t="shared" si="1435"/>
        <v>146</v>
      </c>
      <c r="O11491">
        <f t="shared" si="1436"/>
        <v>19</v>
      </c>
      <c r="P11491">
        <f t="shared" si="1437"/>
        <v>697</v>
      </c>
      <c r="Q11491" s="6">
        <f t="shared" si="1438"/>
        <v>73</v>
      </c>
      <c r="R11491">
        <f t="shared" si="1439"/>
        <v>87903.458333333518</v>
      </c>
    </row>
    <row r="11492" spans="1:18" x14ac:dyDescent="0.35">
      <c r="A11492">
        <v>11491</v>
      </c>
      <c r="B11492" s="4">
        <v>26.76</v>
      </c>
      <c r="C11492" s="1">
        <v>2398210</v>
      </c>
      <c r="D11492" s="1">
        <v>9395</v>
      </c>
      <c r="E11492">
        <v>3</v>
      </c>
      <c r="F11492" t="s">
        <v>11</v>
      </c>
      <c r="G11492" t="s">
        <v>9</v>
      </c>
      <c r="H11492" s="2">
        <v>42679</v>
      </c>
      <c r="I11492" s="2">
        <v>42693</v>
      </c>
      <c r="J11492" s="2">
        <v>42694</v>
      </c>
      <c r="K11492">
        <f t="shared" si="1432"/>
        <v>1</v>
      </c>
      <c r="L11492" t="str">
        <f t="shared" si="1433"/>
        <v>Saturday</v>
      </c>
      <c r="M11492" t="str">
        <f t="shared" si="1434"/>
        <v>Sunday</v>
      </c>
      <c r="N11492" s="5">
        <f t="shared" si="1435"/>
        <v>26.76</v>
      </c>
      <c r="O11492">
        <f t="shared" si="1436"/>
        <v>14</v>
      </c>
      <c r="P11492">
        <f t="shared" si="1437"/>
        <v>75</v>
      </c>
      <c r="Q11492" s="6">
        <f t="shared" si="1438"/>
        <v>26.76</v>
      </c>
      <c r="R11492">
        <f t="shared" si="1439"/>
        <v>3400.6600000000003</v>
      </c>
    </row>
    <row r="11493" spans="1:18" x14ac:dyDescent="0.35">
      <c r="A11493">
        <v>11492</v>
      </c>
      <c r="B11493" s="4">
        <v>251.62</v>
      </c>
      <c r="C11493" s="1">
        <v>217846</v>
      </c>
      <c r="D11493" s="1">
        <v>9395</v>
      </c>
      <c r="E11493">
        <v>4.5</v>
      </c>
      <c r="F11493" t="s">
        <v>10</v>
      </c>
      <c r="G11493" t="s">
        <v>9</v>
      </c>
      <c r="H11493" s="2">
        <v>42679</v>
      </c>
      <c r="I11493" s="2">
        <v>42734</v>
      </c>
      <c r="J11493" s="2">
        <v>42736</v>
      </c>
      <c r="K11493">
        <f t="shared" si="1432"/>
        <v>2</v>
      </c>
      <c r="L11493" t="str">
        <f t="shared" si="1433"/>
        <v>Friday</v>
      </c>
      <c r="M11493" t="str">
        <f t="shared" si="1434"/>
        <v>Sunday</v>
      </c>
      <c r="N11493" s="5">
        <f t="shared" si="1435"/>
        <v>503.24</v>
      </c>
      <c r="O11493">
        <f t="shared" si="1436"/>
        <v>55</v>
      </c>
      <c r="P11493">
        <f t="shared" si="1437"/>
        <v>129</v>
      </c>
      <c r="Q11493" s="6">
        <f t="shared" si="1438"/>
        <v>251.62</v>
      </c>
      <c r="R11493">
        <f t="shared" si="1439"/>
        <v>58853.069999999789</v>
      </c>
    </row>
    <row r="11494" spans="1:18" x14ac:dyDescent="0.35">
      <c r="A11494">
        <v>11493</v>
      </c>
      <c r="B11494" s="7">
        <v>97.78</v>
      </c>
      <c r="C11494" s="1">
        <v>297388</v>
      </c>
      <c r="D11494" s="1">
        <v>9395</v>
      </c>
      <c r="E11494">
        <v>2.5</v>
      </c>
      <c r="F11494" t="s">
        <v>7</v>
      </c>
      <c r="G11494" t="s">
        <v>9</v>
      </c>
      <c r="H11494" s="2">
        <v>42679</v>
      </c>
      <c r="I11494" s="2">
        <v>42693</v>
      </c>
      <c r="J11494" s="2">
        <v>42694</v>
      </c>
      <c r="K11494">
        <f t="shared" si="1432"/>
        <v>1</v>
      </c>
      <c r="L11494" t="str">
        <f t="shared" si="1433"/>
        <v>Saturday</v>
      </c>
      <c r="M11494" t="str">
        <f t="shared" si="1434"/>
        <v>Sunday</v>
      </c>
      <c r="N11494" s="5">
        <f t="shared" si="1435"/>
        <v>97.78</v>
      </c>
      <c r="O11494">
        <f t="shared" si="1436"/>
        <v>14</v>
      </c>
      <c r="P11494">
        <f t="shared" si="1437"/>
        <v>865</v>
      </c>
      <c r="Q11494" s="6">
        <f t="shared" si="1438"/>
        <v>97.78</v>
      </c>
      <c r="R11494">
        <f t="shared" si="1439"/>
        <v>115774.32666666621</v>
      </c>
    </row>
    <row r="11495" spans="1:18" x14ac:dyDescent="0.35">
      <c r="A11495">
        <v>11494</v>
      </c>
      <c r="B11495" s="4">
        <v>34.840000000000003</v>
      </c>
      <c r="C11495" s="1">
        <v>1374548</v>
      </c>
      <c r="D11495" s="1">
        <v>9395</v>
      </c>
      <c r="E11495">
        <v>2</v>
      </c>
      <c r="F11495" t="s">
        <v>12</v>
      </c>
      <c r="G11495" t="s">
        <v>9</v>
      </c>
      <c r="H11495" s="2">
        <v>42679</v>
      </c>
      <c r="I11495" s="2">
        <v>42693</v>
      </c>
      <c r="J11495" s="2">
        <v>42696</v>
      </c>
      <c r="K11495">
        <f t="shared" si="1432"/>
        <v>3</v>
      </c>
      <c r="L11495" t="str">
        <f t="shared" si="1433"/>
        <v>Saturday</v>
      </c>
      <c r="M11495" t="str">
        <f t="shared" si="1434"/>
        <v>Tuesday</v>
      </c>
      <c r="N11495" s="5">
        <f t="shared" si="1435"/>
        <v>104.52000000000001</v>
      </c>
      <c r="O11495">
        <f t="shared" si="1436"/>
        <v>14</v>
      </c>
      <c r="P11495">
        <f t="shared" si="1437"/>
        <v>71</v>
      </c>
      <c r="Q11495" s="6">
        <f t="shared" si="1438"/>
        <v>34.840000000000003</v>
      </c>
      <c r="R11495">
        <f t="shared" si="1439"/>
        <v>4153.6800000001995</v>
      </c>
    </row>
    <row r="11496" spans="1:18" x14ac:dyDescent="0.35">
      <c r="A11496">
        <v>11495</v>
      </c>
      <c r="B11496" s="4">
        <v>161.66999999999999</v>
      </c>
      <c r="C11496" s="1">
        <v>180880</v>
      </c>
      <c r="D11496" s="1">
        <v>9395</v>
      </c>
      <c r="E11496">
        <v>4</v>
      </c>
      <c r="F11496" t="s">
        <v>7</v>
      </c>
      <c r="G11496" t="s">
        <v>9</v>
      </c>
      <c r="H11496" s="2">
        <v>42679</v>
      </c>
      <c r="I11496" s="2">
        <v>42714</v>
      </c>
      <c r="J11496" s="2">
        <v>42716</v>
      </c>
      <c r="K11496">
        <f t="shared" si="1432"/>
        <v>2</v>
      </c>
      <c r="L11496" t="str">
        <f t="shared" si="1433"/>
        <v>Saturday</v>
      </c>
      <c r="M11496" t="str">
        <f t="shared" si="1434"/>
        <v>Monday</v>
      </c>
      <c r="N11496" s="5">
        <f t="shared" si="1435"/>
        <v>323.33999999999997</v>
      </c>
      <c r="O11496">
        <f t="shared" si="1436"/>
        <v>35</v>
      </c>
      <c r="P11496">
        <f t="shared" si="1437"/>
        <v>270</v>
      </c>
      <c r="Q11496" s="6">
        <f t="shared" si="1438"/>
        <v>161.66999999999999</v>
      </c>
      <c r="R11496">
        <f t="shared" si="1439"/>
        <v>92385.680000000328</v>
      </c>
    </row>
    <row r="11497" spans="1:18" x14ac:dyDescent="0.35">
      <c r="A11497">
        <v>11496</v>
      </c>
      <c r="B11497" s="4">
        <v>44.12</v>
      </c>
      <c r="C11497" s="1">
        <v>2692258</v>
      </c>
      <c r="D11497" s="1">
        <v>9395</v>
      </c>
      <c r="E11497">
        <v>1</v>
      </c>
      <c r="F11497" t="s">
        <v>7</v>
      </c>
      <c r="G11497" t="s">
        <v>9</v>
      </c>
      <c r="H11497" s="2">
        <v>42679</v>
      </c>
      <c r="I11497" s="2">
        <v>42684</v>
      </c>
      <c r="J11497" s="2">
        <v>42686</v>
      </c>
      <c r="K11497">
        <f t="shared" si="1432"/>
        <v>2</v>
      </c>
      <c r="L11497" t="str">
        <f t="shared" si="1433"/>
        <v>Thursday</v>
      </c>
      <c r="M11497" t="str">
        <f t="shared" si="1434"/>
        <v>Saturday</v>
      </c>
      <c r="N11497" s="5">
        <f t="shared" si="1435"/>
        <v>88.24</v>
      </c>
      <c r="O11497">
        <f t="shared" si="1436"/>
        <v>5</v>
      </c>
      <c r="P11497">
        <f t="shared" si="1437"/>
        <v>28</v>
      </c>
      <c r="Q11497" s="6">
        <f t="shared" si="1438"/>
        <v>44.12</v>
      </c>
      <c r="R11497">
        <f t="shared" si="1439"/>
        <v>2343.5399999998999</v>
      </c>
    </row>
    <row r="11498" spans="1:18" x14ac:dyDescent="0.35">
      <c r="A11498">
        <v>11497</v>
      </c>
      <c r="B11498" s="4">
        <v>64.5</v>
      </c>
      <c r="C11498" s="1">
        <v>2588518</v>
      </c>
      <c r="D11498" s="1">
        <v>9395</v>
      </c>
      <c r="E11498">
        <v>3</v>
      </c>
      <c r="F11498" t="s">
        <v>7</v>
      </c>
      <c r="G11498" t="s">
        <v>9</v>
      </c>
      <c r="H11498" s="2">
        <v>42679</v>
      </c>
      <c r="I11498" s="2">
        <v>42696</v>
      </c>
      <c r="J11498" s="2">
        <v>42697</v>
      </c>
      <c r="K11498">
        <f t="shared" si="1432"/>
        <v>1</v>
      </c>
      <c r="L11498" t="str">
        <f t="shared" si="1433"/>
        <v>Tuesday</v>
      </c>
      <c r="M11498" t="str">
        <f t="shared" si="1434"/>
        <v>Wednesday</v>
      </c>
      <c r="N11498" s="5">
        <f t="shared" si="1435"/>
        <v>64.5</v>
      </c>
      <c r="O11498">
        <f t="shared" si="1436"/>
        <v>17</v>
      </c>
      <c r="P11498">
        <f t="shared" si="1437"/>
        <v>56</v>
      </c>
      <c r="Q11498" s="6">
        <f t="shared" si="1438"/>
        <v>64.5</v>
      </c>
      <c r="R11498">
        <f t="shared" si="1439"/>
        <v>4961.54</v>
      </c>
    </row>
    <row r="11499" spans="1:18" x14ac:dyDescent="0.35">
      <c r="A11499">
        <v>11498</v>
      </c>
      <c r="B11499" s="4">
        <v>68.2</v>
      </c>
      <c r="C11499" s="1">
        <v>782884</v>
      </c>
      <c r="D11499" s="1">
        <v>9395</v>
      </c>
      <c r="E11499">
        <v>3</v>
      </c>
      <c r="F11499" t="s">
        <v>7</v>
      </c>
      <c r="G11499" t="s">
        <v>8</v>
      </c>
      <c r="H11499" s="2">
        <v>42679</v>
      </c>
      <c r="I11499" s="2">
        <v>42690</v>
      </c>
      <c r="J11499" s="2">
        <v>42692</v>
      </c>
      <c r="K11499">
        <f t="shared" si="1432"/>
        <v>2</v>
      </c>
      <c r="L11499" t="str">
        <f t="shared" si="1433"/>
        <v>Wednesday</v>
      </c>
      <c r="M11499" t="str">
        <f t="shared" si="1434"/>
        <v>Friday</v>
      </c>
      <c r="N11499" s="5">
        <f t="shared" si="1435"/>
        <v>136.4</v>
      </c>
      <c r="O11499">
        <f t="shared" si="1436"/>
        <v>11</v>
      </c>
      <c r="P11499">
        <f t="shared" si="1437"/>
        <v>567</v>
      </c>
      <c r="Q11499" s="6">
        <f t="shared" si="1438"/>
        <v>68.2</v>
      </c>
      <c r="R11499">
        <f t="shared" si="1439"/>
        <v>80257.269523809417</v>
      </c>
    </row>
    <row r="11500" spans="1:18" x14ac:dyDescent="0.35">
      <c r="A11500">
        <v>11499</v>
      </c>
      <c r="B11500" s="4">
        <v>18.7</v>
      </c>
      <c r="C11500" s="1">
        <v>2386814</v>
      </c>
      <c r="D11500" s="1">
        <v>9395</v>
      </c>
      <c r="E11500">
        <v>2</v>
      </c>
      <c r="F11500" t="s">
        <v>11</v>
      </c>
      <c r="G11500" t="s">
        <v>9</v>
      </c>
      <c r="H11500" s="2">
        <v>42679</v>
      </c>
      <c r="I11500" s="2">
        <v>42680</v>
      </c>
      <c r="J11500" s="2">
        <v>42681</v>
      </c>
      <c r="K11500">
        <f t="shared" si="1432"/>
        <v>1</v>
      </c>
      <c r="L11500" t="str">
        <f t="shared" si="1433"/>
        <v>Sunday</v>
      </c>
      <c r="M11500" t="str">
        <f t="shared" si="1434"/>
        <v>Monday</v>
      </c>
      <c r="N11500" s="5">
        <f t="shared" si="1435"/>
        <v>18.7</v>
      </c>
      <c r="O11500">
        <f t="shared" si="1436"/>
        <v>1</v>
      </c>
      <c r="P11500">
        <f t="shared" si="1437"/>
        <v>129</v>
      </c>
      <c r="Q11500" s="6">
        <f t="shared" si="1438"/>
        <v>18.7</v>
      </c>
      <c r="R11500">
        <f t="shared" si="1439"/>
        <v>5762.4749999999012</v>
      </c>
    </row>
    <row r="11501" spans="1:18" x14ac:dyDescent="0.35">
      <c r="A11501">
        <v>11500</v>
      </c>
      <c r="B11501" s="4">
        <v>128.2133333333</v>
      </c>
      <c r="C11501" s="1">
        <v>1991354</v>
      </c>
      <c r="D11501" s="1">
        <v>9395</v>
      </c>
      <c r="E11501">
        <v>4</v>
      </c>
      <c r="F11501" t="s">
        <v>10</v>
      </c>
      <c r="G11501" t="s">
        <v>9</v>
      </c>
      <c r="H11501" s="2">
        <v>42679</v>
      </c>
      <c r="I11501" s="2">
        <v>42705</v>
      </c>
      <c r="J11501" s="2">
        <v>42708</v>
      </c>
      <c r="K11501">
        <f t="shared" si="1432"/>
        <v>3</v>
      </c>
      <c r="L11501" t="str">
        <f t="shared" si="1433"/>
        <v>Thursday</v>
      </c>
      <c r="M11501" t="str">
        <f t="shared" si="1434"/>
        <v>Sunday</v>
      </c>
      <c r="N11501" s="5">
        <f t="shared" si="1435"/>
        <v>384.6399999999</v>
      </c>
      <c r="O11501">
        <f t="shared" si="1436"/>
        <v>26</v>
      </c>
      <c r="P11501">
        <f t="shared" si="1437"/>
        <v>307</v>
      </c>
      <c r="Q11501" s="6">
        <f t="shared" si="1438"/>
        <v>128.2133333333</v>
      </c>
      <c r="R11501">
        <f t="shared" si="1439"/>
        <v>67663.796666666545</v>
      </c>
    </row>
    <row r="11502" spans="1:18" x14ac:dyDescent="0.35">
      <c r="A11502">
        <v>11501</v>
      </c>
      <c r="B11502" s="4">
        <v>78.959999999999994</v>
      </c>
      <c r="C11502" s="1">
        <v>542024</v>
      </c>
      <c r="D11502" s="1">
        <v>9395</v>
      </c>
      <c r="E11502">
        <v>4</v>
      </c>
      <c r="F11502" t="s">
        <v>7</v>
      </c>
      <c r="G11502" t="s">
        <v>9</v>
      </c>
      <c r="H11502" s="2">
        <v>42679</v>
      </c>
      <c r="I11502" s="2">
        <v>42702</v>
      </c>
      <c r="J11502" s="2">
        <v>42705</v>
      </c>
      <c r="K11502">
        <f t="shared" si="1432"/>
        <v>3</v>
      </c>
      <c r="L11502" t="str">
        <f t="shared" si="1433"/>
        <v>Monday</v>
      </c>
      <c r="M11502" t="str">
        <f t="shared" si="1434"/>
        <v>Thursday</v>
      </c>
      <c r="N11502" s="5">
        <f t="shared" si="1435"/>
        <v>236.88</v>
      </c>
      <c r="O11502">
        <f t="shared" si="1436"/>
        <v>23</v>
      </c>
      <c r="P11502">
        <f t="shared" si="1437"/>
        <v>239</v>
      </c>
      <c r="Q11502" s="6">
        <f t="shared" si="1438"/>
        <v>78.959999999999994</v>
      </c>
      <c r="R11502">
        <f t="shared" si="1439"/>
        <v>35662.329999999718</v>
      </c>
    </row>
    <row r="11503" spans="1:18" x14ac:dyDescent="0.35">
      <c r="A11503">
        <v>11502</v>
      </c>
      <c r="B11503" s="4">
        <v>55.02</v>
      </c>
      <c r="C11503" s="1">
        <v>21378</v>
      </c>
      <c r="D11503" s="1">
        <v>9395</v>
      </c>
      <c r="E11503">
        <v>4</v>
      </c>
      <c r="F11503" t="s">
        <v>7</v>
      </c>
      <c r="G11503" t="s">
        <v>9</v>
      </c>
      <c r="H11503" s="2">
        <v>42679</v>
      </c>
      <c r="I11503" s="2">
        <v>42684</v>
      </c>
      <c r="J11503" s="2">
        <v>42686</v>
      </c>
      <c r="K11503">
        <f t="shared" si="1432"/>
        <v>2</v>
      </c>
      <c r="L11503" t="str">
        <f t="shared" si="1433"/>
        <v>Thursday</v>
      </c>
      <c r="M11503" t="str">
        <f t="shared" si="1434"/>
        <v>Saturday</v>
      </c>
      <c r="N11503" s="5">
        <f t="shared" si="1435"/>
        <v>110.04</v>
      </c>
      <c r="O11503">
        <f t="shared" si="1436"/>
        <v>5</v>
      </c>
      <c r="P11503">
        <f t="shared" si="1437"/>
        <v>247</v>
      </c>
      <c r="Q11503" s="6">
        <f t="shared" si="1438"/>
        <v>55.02</v>
      </c>
      <c r="R11503">
        <f t="shared" si="1439"/>
        <v>31563.08</v>
      </c>
    </row>
    <row r="11504" spans="1:18" x14ac:dyDescent="0.35">
      <c r="A11504">
        <v>11503</v>
      </c>
      <c r="B11504" s="4">
        <v>51.08</v>
      </c>
      <c r="C11504" s="1">
        <v>596878</v>
      </c>
      <c r="D11504" s="1">
        <v>9395</v>
      </c>
      <c r="E11504">
        <v>3.5</v>
      </c>
      <c r="F11504" t="s">
        <v>7</v>
      </c>
      <c r="G11504" t="s">
        <v>8</v>
      </c>
      <c r="H11504" s="2">
        <v>42679</v>
      </c>
      <c r="I11504" s="2">
        <v>42714</v>
      </c>
      <c r="J11504" s="2">
        <v>42717</v>
      </c>
      <c r="K11504">
        <f t="shared" si="1432"/>
        <v>3</v>
      </c>
      <c r="L11504" t="str">
        <f t="shared" si="1433"/>
        <v>Saturday</v>
      </c>
      <c r="M11504" t="str">
        <f t="shared" si="1434"/>
        <v>Tuesday</v>
      </c>
      <c r="N11504" s="5">
        <f t="shared" si="1435"/>
        <v>153.24</v>
      </c>
      <c r="O11504">
        <f t="shared" si="1436"/>
        <v>35</v>
      </c>
      <c r="P11504">
        <f t="shared" si="1437"/>
        <v>142</v>
      </c>
      <c r="Q11504" s="6">
        <f t="shared" si="1438"/>
        <v>51.08</v>
      </c>
      <c r="R11504">
        <f t="shared" si="1439"/>
        <v>11989.609999999404</v>
      </c>
    </row>
    <row r="11505" spans="1:18" x14ac:dyDescent="0.35">
      <c r="A11505">
        <v>16491</v>
      </c>
      <c r="B11505" s="4">
        <v>116</v>
      </c>
      <c r="C11505" s="1">
        <v>21272</v>
      </c>
      <c r="D11505" s="1">
        <v>9395</v>
      </c>
      <c r="E11505">
        <v>4</v>
      </c>
      <c r="F11505" t="s">
        <v>7</v>
      </c>
      <c r="G11505" t="s">
        <v>9</v>
      </c>
      <c r="H11505" s="2">
        <v>42700</v>
      </c>
      <c r="I11505" s="2">
        <v>42700</v>
      </c>
      <c r="J11505" s="2">
        <v>42701</v>
      </c>
      <c r="K11505">
        <f t="shared" si="1432"/>
        <v>1</v>
      </c>
      <c r="L11505" t="str">
        <f t="shared" si="1433"/>
        <v>Saturday</v>
      </c>
      <c r="M11505" t="str">
        <f t="shared" si="1434"/>
        <v>Sunday</v>
      </c>
      <c r="N11505" s="5">
        <f t="shared" si="1435"/>
        <v>116</v>
      </c>
      <c r="O11505">
        <f t="shared" si="1436"/>
        <v>0</v>
      </c>
      <c r="P11505">
        <f t="shared" si="1437"/>
        <v>1314</v>
      </c>
      <c r="Q11505" s="6">
        <f t="shared" si="1438"/>
        <v>116</v>
      </c>
      <c r="R11505">
        <f t="shared" si="1439"/>
        <v>275049.53500000032</v>
      </c>
    </row>
    <row r="11506" spans="1:18" x14ac:dyDescent="0.35">
      <c r="A11506">
        <v>11505</v>
      </c>
      <c r="B11506" s="4">
        <v>42.92</v>
      </c>
      <c r="C11506" s="1">
        <v>197996</v>
      </c>
      <c r="D11506" s="1">
        <v>9395</v>
      </c>
      <c r="E11506">
        <v>3.5</v>
      </c>
      <c r="F11506" t="s">
        <v>7</v>
      </c>
      <c r="G11506" t="s">
        <v>9</v>
      </c>
      <c r="H11506" s="2">
        <v>42679</v>
      </c>
      <c r="I11506" s="2">
        <v>42681</v>
      </c>
      <c r="J11506" s="2">
        <v>42682</v>
      </c>
      <c r="K11506">
        <f t="shared" si="1432"/>
        <v>1</v>
      </c>
      <c r="L11506" t="str">
        <f t="shared" si="1433"/>
        <v>Monday</v>
      </c>
      <c r="M11506" t="str">
        <f t="shared" si="1434"/>
        <v>Tuesday</v>
      </c>
      <c r="N11506" s="5">
        <f t="shared" si="1435"/>
        <v>42.92</v>
      </c>
      <c r="O11506">
        <f t="shared" si="1436"/>
        <v>2</v>
      </c>
      <c r="P11506">
        <f t="shared" si="1437"/>
        <v>2679</v>
      </c>
      <c r="Q11506" s="6">
        <f t="shared" si="1438"/>
        <v>42.92</v>
      </c>
      <c r="R11506">
        <f t="shared" si="1439"/>
        <v>129960.21999999994</v>
      </c>
    </row>
    <row r="11507" spans="1:18" x14ac:dyDescent="0.35">
      <c r="A11507">
        <v>11506</v>
      </c>
      <c r="B11507" s="4">
        <v>32.799999999999997</v>
      </c>
      <c r="C11507" s="1">
        <v>577450</v>
      </c>
      <c r="D11507" s="1">
        <v>9395</v>
      </c>
      <c r="E11507">
        <v>2.5</v>
      </c>
      <c r="F11507" t="s">
        <v>10</v>
      </c>
      <c r="G11507" t="s">
        <v>9</v>
      </c>
      <c r="H11507" s="2">
        <v>42679</v>
      </c>
      <c r="I11507" s="2">
        <v>42719</v>
      </c>
      <c r="J11507" s="2">
        <v>42721</v>
      </c>
      <c r="K11507">
        <f t="shared" si="1432"/>
        <v>2</v>
      </c>
      <c r="L11507" t="str">
        <f t="shared" si="1433"/>
        <v>Thursday</v>
      </c>
      <c r="M11507" t="str">
        <f t="shared" si="1434"/>
        <v>Saturday</v>
      </c>
      <c r="N11507" s="5">
        <f t="shared" si="1435"/>
        <v>65.599999999999994</v>
      </c>
      <c r="O11507">
        <f t="shared" si="1436"/>
        <v>40</v>
      </c>
      <c r="P11507">
        <f t="shared" si="1437"/>
        <v>14</v>
      </c>
      <c r="Q11507" s="6">
        <f t="shared" si="1438"/>
        <v>32.799999999999997</v>
      </c>
      <c r="R11507">
        <f t="shared" si="1439"/>
        <v>884.3599999999999</v>
      </c>
    </row>
    <row r="11508" spans="1:18" x14ac:dyDescent="0.35">
      <c r="A11508">
        <v>11507</v>
      </c>
      <c r="B11508" s="4">
        <v>424.34</v>
      </c>
      <c r="C11508" s="1">
        <v>217846</v>
      </c>
      <c r="D11508" s="1">
        <v>9395</v>
      </c>
      <c r="E11508">
        <v>4.5</v>
      </c>
      <c r="F11508" t="s">
        <v>10</v>
      </c>
      <c r="G11508" t="s">
        <v>9</v>
      </c>
      <c r="H11508" s="2">
        <v>42679</v>
      </c>
      <c r="I11508" s="2">
        <v>42734</v>
      </c>
      <c r="J11508" s="2">
        <v>42736</v>
      </c>
      <c r="K11508">
        <f t="shared" si="1432"/>
        <v>2</v>
      </c>
      <c r="L11508" t="str">
        <f t="shared" si="1433"/>
        <v>Friday</v>
      </c>
      <c r="M11508" t="str">
        <f t="shared" si="1434"/>
        <v>Sunday</v>
      </c>
      <c r="N11508" s="5">
        <f t="shared" si="1435"/>
        <v>848.68</v>
      </c>
      <c r="O11508">
        <f t="shared" si="1436"/>
        <v>55</v>
      </c>
      <c r="P11508">
        <f t="shared" si="1437"/>
        <v>129</v>
      </c>
      <c r="Q11508" s="6">
        <f t="shared" si="1438"/>
        <v>424.34</v>
      </c>
      <c r="R11508">
        <f t="shared" si="1439"/>
        <v>58853.069999999789</v>
      </c>
    </row>
    <row r="11509" spans="1:18" x14ac:dyDescent="0.35">
      <c r="A11509">
        <v>11508</v>
      </c>
      <c r="B11509" s="4">
        <v>76.28</v>
      </c>
      <c r="C11509" s="1">
        <v>508000</v>
      </c>
      <c r="D11509" s="1">
        <v>9395</v>
      </c>
      <c r="E11509">
        <v>3.5</v>
      </c>
      <c r="F11509" t="s">
        <v>7</v>
      </c>
      <c r="G11509" t="s">
        <v>9</v>
      </c>
      <c r="H11509" s="2">
        <v>42679</v>
      </c>
      <c r="I11509" s="2">
        <v>42684</v>
      </c>
      <c r="J11509" s="2">
        <v>42685</v>
      </c>
      <c r="K11509">
        <f t="shared" si="1432"/>
        <v>1</v>
      </c>
      <c r="L11509" t="str">
        <f t="shared" si="1433"/>
        <v>Thursday</v>
      </c>
      <c r="M11509" t="str">
        <f t="shared" si="1434"/>
        <v>Friday</v>
      </c>
      <c r="N11509" s="5">
        <f t="shared" si="1435"/>
        <v>76.28</v>
      </c>
      <c r="O11509">
        <f t="shared" si="1436"/>
        <v>5</v>
      </c>
      <c r="P11509">
        <f t="shared" si="1437"/>
        <v>69</v>
      </c>
      <c r="Q11509" s="6">
        <f t="shared" si="1438"/>
        <v>76.28</v>
      </c>
      <c r="R11509">
        <f t="shared" si="1439"/>
        <v>8640.1600000006001</v>
      </c>
    </row>
    <row r="11510" spans="1:18" x14ac:dyDescent="0.35">
      <c r="A11510">
        <v>11509</v>
      </c>
      <c r="B11510" s="4">
        <v>52.6</v>
      </c>
      <c r="C11510" s="1">
        <v>924698</v>
      </c>
      <c r="D11510" s="1">
        <v>9395</v>
      </c>
      <c r="E11510">
        <v>3</v>
      </c>
      <c r="F11510" t="s">
        <v>7</v>
      </c>
      <c r="G11510" t="s">
        <v>9</v>
      </c>
      <c r="H11510" s="2">
        <v>42679</v>
      </c>
      <c r="I11510" s="2">
        <v>42681</v>
      </c>
      <c r="J11510" s="2">
        <v>42682</v>
      </c>
      <c r="K11510">
        <f t="shared" si="1432"/>
        <v>1</v>
      </c>
      <c r="L11510" t="str">
        <f t="shared" si="1433"/>
        <v>Monday</v>
      </c>
      <c r="M11510" t="str">
        <f t="shared" si="1434"/>
        <v>Tuesday</v>
      </c>
      <c r="N11510" s="5">
        <f t="shared" si="1435"/>
        <v>52.6</v>
      </c>
      <c r="O11510">
        <f t="shared" si="1436"/>
        <v>2</v>
      </c>
      <c r="P11510">
        <f t="shared" si="1437"/>
        <v>147</v>
      </c>
      <c r="Q11510" s="6">
        <f t="shared" si="1438"/>
        <v>52.6</v>
      </c>
      <c r="R11510">
        <f t="shared" si="1439"/>
        <v>13951.420000000006</v>
      </c>
    </row>
    <row r="11511" spans="1:18" x14ac:dyDescent="0.35">
      <c r="A11511">
        <v>11510</v>
      </c>
      <c r="B11511" s="4">
        <v>37.299999999999997</v>
      </c>
      <c r="C11511" s="1">
        <v>197996</v>
      </c>
      <c r="D11511" s="1">
        <v>9395</v>
      </c>
      <c r="E11511">
        <v>3.5</v>
      </c>
      <c r="F11511" t="s">
        <v>7</v>
      </c>
      <c r="G11511" t="s">
        <v>9</v>
      </c>
      <c r="H11511" s="2">
        <v>42679</v>
      </c>
      <c r="I11511" s="2">
        <v>42687</v>
      </c>
      <c r="J11511" s="2">
        <v>42688</v>
      </c>
      <c r="K11511">
        <f t="shared" si="1432"/>
        <v>1</v>
      </c>
      <c r="L11511" t="str">
        <f t="shared" si="1433"/>
        <v>Sunday</v>
      </c>
      <c r="M11511" t="str">
        <f t="shared" si="1434"/>
        <v>Monday</v>
      </c>
      <c r="N11511" s="5">
        <f t="shared" si="1435"/>
        <v>37.299999999999997</v>
      </c>
      <c r="O11511">
        <f t="shared" si="1436"/>
        <v>8</v>
      </c>
      <c r="P11511">
        <f t="shared" si="1437"/>
        <v>2679</v>
      </c>
      <c r="Q11511" s="6">
        <f t="shared" si="1438"/>
        <v>37.299999999999997</v>
      </c>
      <c r="R11511">
        <f t="shared" si="1439"/>
        <v>129960.21999999994</v>
      </c>
    </row>
    <row r="11512" spans="1:18" x14ac:dyDescent="0.35">
      <c r="A11512">
        <v>11511</v>
      </c>
      <c r="B11512" s="4">
        <v>28.22</v>
      </c>
      <c r="C11512" s="1">
        <v>1374548</v>
      </c>
      <c r="D11512" s="1">
        <v>9395</v>
      </c>
      <c r="E11512">
        <v>2</v>
      </c>
      <c r="F11512" t="s">
        <v>12</v>
      </c>
      <c r="G11512" t="s">
        <v>9</v>
      </c>
      <c r="H11512" s="2">
        <v>42679</v>
      </c>
      <c r="I11512" s="2">
        <v>42705</v>
      </c>
      <c r="J11512" s="2">
        <v>42706</v>
      </c>
      <c r="K11512">
        <f t="shared" si="1432"/>
        <v>1</v>
      </c>
      <c r="L11512" t="str">
        <f t="shared" si="1433"/>
        <v>Thursday</v>
      </c>
      <c r="M11512" t="str">
        <f t="shared" si="1434"/>
        <v>Friday</v>
      </c>
      <c r="N11512" s="5">
        <f t="shared" si="1435"/>
        <v>28.22</v>
      </c>
      <c r="O11512">
        <f t="shared" si="1436"/>
        <v>26</v>
      </c>
      <c r="P11512">
        <f t="shared" si="1437"/>
        <v>71</v>
      </c>
      <c r="Q11512" s="6">
        <f t="shared" si="1438"/>
        <v>28.22</v>
      </c>
      <c r="R11512">
        <f t="shared" si="1439"/>
        <v>4153.6800000001995</v>
      </c>
    </row>
    <row r="11513" spans="1:18" x14ac:dyDescent="0.35">
      <c r="A11513">
        <v>11512</v>
      </c>
      <c r="B11513" s="4">
        <v>53.46</v>
      </c>
      <c r="C11513" s="1">
        <v>197996</v>
      </c>
      <c r="D11513" s="1">
        <v>9395</v>
      </c>
      <c r="E11513">
        <v>3.5</v>
      </c>
      <c r="F11513" t="s">
        <v>7</v>
      </c>
      <c r="G11513" t="s">
        <v>9</v>
      </c>
      <c r="H11513" s="2">
        <v>42679</v>
      </c>
      <c r="I11513" s="2">
        <v>42710</v>
      </c>
      <c r="J11513" s="2">
        <v>42711</v>
      </c>
      <c r="K11513">
        <f t="shared" si="1432"/>
        <v>1</v>
      </c>
      <c r="L11513" t="str">
        <f t="shared" si="1433"/>
        <v>Tuesday</v>
      </c>
      <c r="M11513" t="str">
        <f t="shared" si="1434"/>
        <v>Wednesday</v>
      </c>
      <c r="N11513" s="5">
        <f t="shared" si="1435"/>
        <v>53.46</v>
      </c>
      <c r="O11513">
        <f t="shared" si="1436"/>
        <v>31</v>
      </c>
      <c r="P11513">
        <f t="shared" si="1437"/>
        <v>2679</v>
      </c>
      <c r="Q11513" s="6">
        <f t="shared" si="1438"/>
        <v>53.46</v>
      </c>
      <c r="R11513">
        <f t="shared" si="1439"/>
        <v>129960.21999999994</v>
      </c>
    </row>
    <row r="11514" spans="1:18" x14ac:dyDescent="0.35">
      <c r="A11514">
        <v>11513</v>
      </c>
      <c r="B11514" s="4">
        <v>51.58</v>
      </c>
      <c r="C11514" s="1">
        <v>1058728</v>
      </c>
      <c r="D11514" s="1">
        <v>9395</v>
      </c>
      <c r="E11514">
        <v>4</v>
      </c>
      <c r="F11514" t="s">
        <v>10</v>
      </c>
      <c r="G11514" t="s">
        <v>9</v>
      </c>
      <c r="H11514" s="2">
        <v>42679</v>
      </c>
      <c r="I11514" s="2">
        <v>42680</v>
      </c>
      <c r="J11514" s="2">
        <v>42682</v>
      </c>
      <c r="K11514">
        <f t="shared" si="1432"/>
        <v>2</v>
      </c>
      <c r="L11514" t="str">
        <f t="shared" si="1433"/>
        <v>Sunday</v>
      </c>
      <c r="M11514" t="str">
        <f t="shared" si="1434"/>
        <v>Tuesday</v>
      </c>
      <c r="N11514" s="5">
        <f t="shared" si="1435"/>
        <v>103.16</v>
      </c>
      <c r="O11514">
        <f t="shared" si="1436"/>
        <v>1</v>
      </c>
      <c r="P11514">
        <f t="shared" si="1437"/>
        <v>151</v>
      </c>
      <c r="Q11514" s="6">
        <f t="shared" si="1438"/>
        <v>51.58</v>
      </c>
      <c r="R11514">
        <f t="shared" si="1439"/>
        <v>28096.840000000204</v>
      </c>
    </row>
    <row r="11515" spans="1:18" x14ac:dyDescent="0.35">
      <c r="A11515">
        <v>10874</v>
      </c>
      <c r="B11515" s="4">
        <v>110.44</v>
      </c>
      <c r="C11515" s="1">
        <v>21272</v>
      </c>
      <c r="D11515" s="1">
        <v>9395</v>
      </c>
      <c r="E11515">
        <v>4</v>
      </c>
      <c r="F11515" t="s">
        <v>7</v>
      </c>
      <c r="G11515" t="s">
        <v>9</v>
      </c>
      <c r="H11515" s="2">
        <v>42677</v>
      </c>
      <c r="I11515" s="2">
        <v>42699</v>
      </c>
      <c r="J11515" s="2">
        <v>42702</v>
      </c>
      <c r="K11515">
        <f t="shared" ref="K11515:K11578" si="1440">J11515-I11515</f>
        <v>3</v>
      </c>
      <c r="L11515" t="str">
        <f t="shared" ref="L11515:L11578" si="1441">TEXT(I11515,"dddd")</f>
        <v>Friday</v>
      </c>
      <c r="M11515" t="str">
        <f t="shared" ref="M11515:M11578" si="1442">TEXT(J11515,"dddd")</f>
        <v>Monday</v>
      </c>
      <c r="N11515" s="5">
        <f t="shared" ref="N11515:N11578" si="1443">B11515*K11515</f>
        <v>331.32</v>
      </c>
      <c r="O11515">
        <f t="shared" ref="O11515:O11578" si="1444">I11515-H11515</f>
        <v>22</v>
      </c>
      <c r="P11515">
        <f t="shared" ref="P11515:P11578" si="1445">COUNTIF($C:$C,C11515)</f>
        <v>1314</v>
      </c>
      <c r="Q11515" s="6">
        <f t="shared" ref="Q11515:Q11578" si="1446">B11515</f>
        <v>110.44</v>
      </c>
      <c r="R11515">
        <f t="shared" ref="R11515:R11578" si="1447">SUMIF($C:$C,C11515,$N:$N)</f>
        <v>275049.53500000032</v>
      </c>
    </row>
    <row r="11516" spans="1:18" x14ac:dyDescent="0.35">
      <c r="A11516">
        <v>11515</v>
      </c>
      <c r="B11516" s="4">
        <v>64.5</v>
      </c>
      <c r="C11516" s="1">
        <v>474060</v>
      </c>
      <c r="D11516" s="1">
        <v>9395</v>
      </c>
      <c r="E11516">
        <v>3</v>
      </c>
      <c r="F11516" t="s">
        <v>7</v>
      </c>
      <c r="G11516" t="s">
        <v>8</v>
      </c>
      <c r="H11516" s="2">
        <v>42679</v>
      </c>
      <c r="I11516" s="2">
        <v>42681</v>
      </c>
      <c r="J11516" s="2">
        <v>42683</v>
      </c>
      <c r="K11516">
        <f t="shared" si="1440"/>
        <v>2</v>
      </c>
      <c r="L11516" t="str">
        <f t="shared" si="1441"/>
        <v>Monday</v>
      </c>
      <c r="M11516" t="str">
        <f t="shared" si="1442"/>
        <v>Wednesday</v>
      </c>
      <c r="N11516" s="5">
        <f t="shared" si="1443"/>
        <v>129</v>
      </c>
      <c r="O11516">
        <f t="shared" si="1444"/>
        <v>2</v>
      </c>
      <c r="P11516">
        <f t="shared" si="1445"/>
        <v>105</v>
      </c>
      <c r="Q11516" s="6">
        <f t="shared" si="1446"/>
        <v>64.5</v>
      </c>
      <c r="R11516">
        <f t="shared" si="1447"/>
        <v>14076.160000000002</v>
      </c>
    </row>
    <row r="11517" spans="1:18" x14ac:dyDescent="0.35">
      <c r="A11517">
        <v>11516</v>
      </c>
      <c r="B11517" s="4">
        <v>94.17</v>
      </c>
      <c r="C11517" s="1">
        <v>1561120</v>
      </c>
      <c r="D11517" s="1">
        <v>9395</v>
      </c>
      <c r="E11517">
        <v>3</v>
      </c>
      <c r="F11517" t="s">
        <v>7</v>
      </c>
      <c r="G11517" t="s">
        <v>9</v>
      </c>
      <c r="H11517" s="2">
        <v>42679</v>
      </c>
      <c r="I11517" s="2">
        <v>42728</v>
      </c>
      <c r="J11517" s="2">
        <v>42730</v>
      </c>
      <c r="K11517">
        <f t="shared" si="1440"/>
        <v>2</v>
      </c>
      <c r="L11517" t="str">
        <f t="shared" si="1441"/>
        <v>Saturday</v>
      </c>
      <c r="M11517" t="str">
        <f t="shared" si="1442"/>
        <v>Monday</v>
      </c>
      <c r="N11517" s="5">
        <f t="shared" si="1443"/>
        <v>188.34</v>
      </c>
      <c r="O11517">
        <f t="shared" si="1444"/>
        <v>49</v>
      </c>
      <c r="P11517">
        <f t="shared" si="1445"/>
        <v>186</v>
      </c>
      <c r="Q11517" s="6">
        <f t="shared" si="1446"/>
        <v>94.17</v>
      </c>
      <c r="R11517">
        <f t="shared" si="1447"/>
        <v>21199.120000000006</v>
      </c>
    </row>
    <row r="11518" spans="1:18" x14ac:dyDescent="0.35">
      <c r="A11518">
        <v>11517</v>
      </c>
      <c r="B11518" s="4">
        <v>52.873333333300003</v>
      </c>
      <c r="C11518" s="1">
        <v>1058728</v>
      </c>
      <c r="D11518" s="1">
        <v>9395</v>
      </c>
      <c r="E11518">
        <v>4</v>
      </c>
      <c r="F11518" t="s">
        <v>10</v>
      </c>
      <c r="G11518" t="s">
        <v>9</v>
      </c>
      <c r="H11518" s="2">
        <v>42679</v>
      </c>
      <c r="I11518" s="2">
        <v>42705</v>
      </c>
      <c r="J11518" s="2">
        <v>42708</v>
      </c>
      <c r="K11518">
        <f t="shared" si="1440"/>
        <v>3</v>
      </c>
      <c r="L11518" t="str">
        <f t="shared" si="1441"/>
        <v>Thursday</v>
      </c>
      <c r="M11518" t="str">
        <f t="shared" si="1442"/>
        <v>Sunday</v>
      </c>
      <c r="N11518" s="5">
        <f t="shared" si="1443"/>
        <v>158.61999999990002</v>
      </c>
      <c r="O11518">
        <f t="shared" si="1444"/>
        <v>26</v>
      </c>
      <c r="P11518">
        <f t="shared" si="1445"/>
        <v>151</v>
      </c>
      <c r="Q11518" s="6">
        <f t="shared" si="1446"/>
        <v>52.873333333300003</v>
      </c>
      <c r="R11518">
        <f t="shared" si="1447"/>
        <v>28096.840000000204</v>
      </c>
    </row>
    <row r="11519" spans="1:18" x14ac:dyDescent="0.35">
      <c r="A11519">
        <v>11518</v>
      </c>
      <c r="B11519" s="4">
        <v>47.61</v>
      </c>
      <c r="C11519" s="1">
        <v>2314990</v>
      </c>
      <c r="D11519" s="1">
        <v>9395</v>
      </c>
      <c r="E11519">
        <v>2.5</v>
      </c>
      <c r="F11519" t="s">
        <v>11</v>
      </c>
      <c r="G11519" t="s">
        <v>9</v>
      </c>
      <c r="H11519" s="2">
        <v>42679</v>
      </c>
      <c r="I11519" s="2">
        <v>42684</v>
      </c>
      <c r="J11519" s="2">
        <v>42686</v>
      </c>
      <c r="K11519">
        <f t="shared" si="1440"/>
        <v>2</v>
      </c>
      <c r="L11519" t="str">
        <f t="shared" si="1441"/>
        <v>Thursday</v>
      </c>
      <c r="M11519" t="str">
        <f t="shared" si="1442"/>
        <v>Saturday</v>
      </c>
      <c r="N11519" s="5">
        <f t="shared" si="1443"/>
        <v>95.22</v>
      </c>
      <c r="O11519">
        <f t="shared" si="1444"/>
        <v>5</v>
      </c>
      <c r="P11519">
        <f t="shared" si="1445"/>
        <v>48</v>
      </c>
      <c r="Q11519" s="6">
        <f t="shared" si="1446"/>
        <v>47.61</v>
      </c>
      <c r="R11519">
        <f t="shared" si="1447"/>
        <v>5618.0000000000027</v>
      </c>
    </row>
    <row r="11520" spans="1:18" x14ac:dyDescent="0.35">
      <c r="A11520">
        <v>11519</v>
      </c>
      <c r="B11520" s="4">
        <v>51.06</v>
      </c>
      <c r="C11520" s="1">
        <v>197996</v>
      </c>
      <c r="D11520" s="1">
        <v>9395</v>
      </c>
      <c r="E11520">
        <v>3.5</v>
      </c>
      <c r="F11520" t="s">
        <v>7</v>
      </c>
      <c r="G11520" t="s">
        <v>9</v>
      </c>
      <c r="H11520" s="2">
        <v>42679</v>
      </c>
      <c r="I11520" s="2">
        <v>42682</v>
      </c>
      <c r="J11520" s="2">
        <v>42683</v>
      </c>
      <c r="K11520">
        <f t="shared" si="1440"/>
        <v>1</v>
      </c>
      <c r="L11520" t="str">
        <f t="shared" si="1441"/>
        <v>Tuesday</v>
      </c>
      <c r="M11520" t="str">
        <f t="shared" si="1442"/>
        <v>Wednesday</v>
      </c>
      <c r="N11520" s="5">
        <f t="shared" si="1443"/>
        <v>51.06</v>
      </c>
      <c r="O11520">
        <f t="shared" si="1444"/>
        <v>3</v>
      </c>
      <c r="P11520">
        <f t="shared" si="1445"/>
        <v>2679</v>
      </c>
      <c r="Q11520" s="6">
        <f t="shared" si="1446"/>
        <v>51.06</v>
      </c>
      <c r="R11520">
        <f t="shared" si="1447"/>
        <v>129960.21999999994</v>
      </c>
    </row>
    <row r="11521" spans="1:18" x14ac:dyDescent="0.35">
      <c r="A11521">
        <v>11520</v>
      </c>
      <c r="B11521" s="7">
        <v>78</v>
      </c>
      <c r="C11521" s="1">
        <v>297388</v>
      </c>
      <c r="D11521" s="1">
        <v>9395</v>
      </c>
      <c r="E11521">
        <v>2.5</v>
      </c>
      <c r="F11521" t="s">
        <v>7</v>
      </c>
      <c r="G11521" t="s">
        <v>9</v>
      </c>
      <c r="H11521" s="2">
        <v>42679</v>
      </c>
      <c r="I11521" s="2">
        <v>42681</v>
      </c>
      <c r="J11521" s="2">
        <v>42682</v>
      </c>
      <c r="K11521">
        <f t="shared" si="1440"/>
        <v>1</v>
      </c>
      <c r="L11521" t="str">
        <f t="shared" si="1441"/>
        <v>Monday</v>
      </c>
      <c r="M11521" t="str">
        <f t="shared" si="1442"/>
        <v>Tuesday</v>
      </c>
      <c r="N11521" s="5">
        <f t="shared" si="1443"/>
        <v>78</v>
      </c>
      <c r="O11521">
        <f t="shared" si="1444"/>
        <v>2</v>
      </c>
      <c r="P11521">
        <f t="shared" si="1445"/>
        <v>865</v>
      </c>
      <c r="Q11521" s="6">
        <f t="shared" si="1446"/>
        <v>78</v>
      </c>
      <c r="R11521">
        <f t="shared" si="1447"/>
        <v>115774.32666666621</v>
      </c>
    </row>
    <row r="11522" spans="1:18" x14ac:dyDescent="0.35">
      <c r="A11522">
        <v>11521</v>
      </c>
      <c r="B11522" s="4">
        <v>65.87</v>
      </c>
      <c r="C11522" s="1">
        <v>782884</v>
      </c>
      <c r="D11522" s="1">
        <v>9395</v>
      </c>
      <c r="E11522">
        <v>3</v>
      </c>
      <c r="F11522" t="s">
        <v>7</v>
      </c>
      <c r="G11522" t="s">
        <v>8</v>
      </c>
      <c r="H11522" s="2">
        <v>42679</v>
      </c>
      <c r="I11522" s="2">
        <v>42716</v>
      </c>
      <c r="J11522" s="2">
        <v>42718</v>
      </c>
      <c r="K11522">
        <f t="shared" si="1440"/>
        <v>2</v>
      </c>
      <c r="L11522" t="str">
        <f t="shared" si="1441"/>
        <v>Monday</v>
      </c>
      <c r="M11522" t="str">
        <f t="shared" si="1442"/>
        <v>Wednesday</v>
      </c>
      <c r="N11522" s="5">
        <f t="shared" si="1443"/>
        <v>131.74</v>
      </c>
      <c r="O11522">
        <f t="shared" si="1444"/>
        <v>37</v>
      </c>
      <c r="P11522">
        <f t="shared" si="1445"/>
        <v>567</v>
      </c>
      <c r="Q11522" s="6">
        <f t="shared" si="1446"/>
        <v>65.87</v>
      </c>
      <c r="R11522">
        <f t="shared" si="1447"/>
        <v>80257.269523809417</v>
      </c>
    </row>
    <row r="11523" spans="1:18" x14ac:dyDescent="0.35">
      <c r="A11523">
        <v>11522</v>
      </c>
      <c r="B11523" s="4">
        <v>50.76</v>
      </c>
      <c r="C11523" s="1">
        <v>197996</v>
      </c>
      <c r="D11523" s="1">
        <v>9395</v>
      </c>
      <c r="E11523">
        <v>3.5</v>
      </c>
      <c r="F11523" t="s">
        <v>7</v>
      </c>
      <c r="G11523" t="s">
        <v>9</v>
      </c>
      <c r="H11523" s="2">
        <v>42679</v>
      </c>
      <c r="I11523" s="2">
        <v>42719</v>
      </c>
      <c r="J11523" s="2">
        <v>42720</v>
      </c>
      <c r="K11523">
        <f t="shared" si="1440"/>
        <v>1</v>
      </c>
      <c r="L11523" t="str">
        <f t="shared" si="1441"/>
        <v>Thursday</v>
      </c>
      <c r="M11523" t="str">
        <f t="shared" si="1442"/>
        <v>Friday</v>
      </c>
      <c r="N11523" s="5">
        <f t="shared" si="1443"/>
        <v>50.76</v>
      </c>
      <c r="O11523">
        <f t="shared" si="1444"/>
        <v>40</v>
      </c>
      <c r="P11523">
        <f t="shared" si="1445"/>
        <v>2679</v>
      </c>
      <c r="Q11523" s="6">
        <f t="shared" si="1446"/>
        <v>50.76</v>
      </c>
      <c r="R11523">
        <f t="shared" si="1447"/>
        <v>129960.21999999994</v>
      </c>
    </row>
    <row r="11524" spans="1:18" x14ac:dyDescent="0.35">
      <c r="A11524">
        <v>11523</v>
      </c>
      <c r="B11524" s="4">
        <v>155.05000000000001</v>
      </c>
      <c r="C11524" s="1">
        <v>373272</v>
      </c>
      <c r="D11524" s="1">
        <v>9395</v>
      </c>
      <c r="E11524">
        <v>4.5</v>
      </c>
      <c r="F11524" t="s">
        <v>7</v>
      </c>
      <c r="G11524" t="s">
        <v>8</v>
      </c>
      <c r="H11524" s="2">
        <v>42679</v>
      </c>
      <c r="I11524" s="2">
        <v>42680</v>
      </c>
      <c r="J11524" s="2">
        <v>42682</v>
      </c>
      <c r="K11524">
        <f t="shared" si="1440"/>
        <v>2</v>
      </c>
      <c r="L11524" t="str">
        <f t="shared" si="1441"/>
        <v>Sunday</v>
      </c>
      <c r="M11524" t="str">
        <f t="shared" si="1442"/>
        <v>Tuesday</v>
      </c>
      <c r="N11524" s="5">
        <f t="shared" si="1443"/>
        <v>310.10000000000002</v>
      </c>
      <c r="O11524">
        <f t="shared" si="1444"/>
        <v>1</v>
      </c>
      <c r="P11524">
        <f t="shared" si="1445"/>
        <v>592</v>
      </c>
      <c r="Q11524" s="6">
        <f t="shared" si="1446"/>
        <v>155.05000000000001</v>
      </c>
      <c r="R11524">
        <f t="shared" si="1447"/>
        <v>158466.39400000064</v>
      </c>
    </row>
    <row r="11525" spans="1:18" x14ac:dyDescent="0.35">
      <c r="A11525">
        <v>11524</v>
      </c>
      <c r="B11525" s="4">
        <v>77.44</v>
      </c>
      <c r="C11525" s="1">
        <v>600926</v>
      </c>
      <c r="D11525" s="1">
        <v>9395</v>
      </c>
      <c r="E11525">
        <v>3</v>
      </c>
      <c r="F11525" t="s">
        <v>7</v>
      </c>
      <c r="G11525" t="s">
        <v>9</v>
      </c>
      <c r="H11525" s="2">
        <v>42679</v>
      </c>
      <c r="I11525" s="2">
        <v>42680</v>
      </c>
      <c r="J11525" s="2">
        <v>42681</v>
      </c>
      <c r="K11525">
        <f t="shared" si="1440"/>
        <v>1</v>
      </c>
      <c r="L11525" t="str">
        <f t="shared" si="1441"/>
        <v>Sunday</v>
      </c>
      <c r="M11525" t="str">
        <f t="shared" si="1442"/>
        <v>Monday</v>
      </c>
      <c r="N11525" s="5">
        <f t="shared" si="1443"/>
        <v>77.44</v>
      </c>
      <c r="O11525">
        <f t="shared" si="1444"/>
        <v>1</v>
      </c>
      <c r="P11525">
        <f t="shared" si="1445"/>
        <v>71</v>
      </c>
      <c r="Q11525" s="6">
        <f t="shared" si="1446"/>
        <v>77.44</v>
      </c>
      <c r="R11525">
        <f t="shared" si="1447"/>
        <v>8269.380000000001</v>
      </c>
    </row>
    <row r="11526" spans="1:18" x14ac:dyDescent="0.35">
      <c r="A11526">
        <v>11525</v>
      </c>
      <c r="B11526" s="7">
        <v>78.72</v>
      </c>
      <c r="C11526" s="1">
        <v>297388</v>
      </c>
      <c r="D11526" s="1">
        <v>9395</v>
      </c>
      <c r="E11526">
        <v>2.5</v>
      </c>
      <c r="F11526" t="s">
        <v>7</v>
      </c>
      <c r="G11526" t="s">
        <v>9</v>
      </c>
      <c r="H11526" s="2">
        <v>42679</v>
      </c>
      <c r="I11526" s="2">
        <v>42708</v>
      </c>
      <c r="J11526" s="2">
        <v>42709</v>
      </c>
      <c r="K11526">
        <f t="shared" si="1440"/>
        <v>1</v>
      </c>
      <c r="L11526" t="str">
        <f t="shared" si="1441"/>
        <v>Sunday</v>
      </c>
      <c r="M11526" t="str">
        <f t="shared" si="1442"/>
        <v>Monday</v>
      </c>
      <c r="N11526" s="5">
        <f t="shared" si="1443"/>
        <v>78.72</v>
      </c>
      <c r="O11526">
        <f t="shared" si="1444"/>
        <v>29</v>
      </c>
      <c r="P11526">
        <f t="shared" si="1445"/>
        <v>865</v>
      </c>
      <c r="Q11526" s="6">
        <f t="shared" si="1446"/>
        <v>78.72</v>
      </c>
      <c r="R11526">
        <f t="shared" si="1447"/>
        <v>115774.32666666621</v>
      </c>
    </row>
    <row r="11527" spans="1:18" x14ac:dyDescent="0.35">
      <c r="A11527">
        <v>11526</v>
      </c>
      <c r="B11527" s="4">
        <v>45.28</v>
      </c>
      <c r="C11527" s="1">
        <v>596878</v>
      </c>
      <c r="D11527" s="1">
        <v>9395</v>
      </c>
      <c r="E11527">
        <v>3.5</v>
      </c>
      <c r="F11527" t="s">
        <v>7</v>
      </c>
      <c r="G11527" t="s">
        <v>8</v>
      </c>
      <c r="H11527" s="2">
        <v>42679</v>
      </c>
      <c r="I11527" s="2">
        <v>42680</v>
      </c>
      <c r="J11527" s="2">
        <v>42681</v>
      </c>
      <c r="K11527">
        <f t="shared" si="1440"/>
        <v>1</v>
      </c>
      <c r="L11527" t="str">
        <f t="shared" si="1441"/>
        <v>Sunday</v>
      </c>
      <c r="M11527" t="str">
        <f t="shared" si="1442"/>
        <v>Monday</v>
      </c>
      <c r="N11527" s="5">
        <f t="shared" si="1443"/>
        <v>45.28</v>
      </c>
      <c r="O11527">
        <f t="shared" si="1444"/>
        <v>1</v>
      </c>
      <c r="P11527">
        <f t="shared" si="1445"/>
        <v>142</v>
      </c>
      <c r="Q11527" s="6">
        <f t="shared" si="1446"/>
        <v>45.28</v>
      </c>
      <c r="R11527">
        <f t="shared" si="1447"/>
        <v>11989.609999999404</v>
      </c>
    </row>
    <row r="11528" spans="1:18" x14ac:dyDescent="0.35">
      <c r="A11528">
        <v>12084</v>
      </c>
      <c r="B11528" s="4">
        <v>112</v>
      </c>
      <c r="C11528" s="1">
        <v>21272</v>
      </c>
      <c r="D11528" s="1">
        <v>9395</v>
      </c>
      <c r="E11528">
        <v>4</v>
      </c>
      <c r="F11528" t="s">
        <v>7</v>
      </c>
      <c r="G11528" t="s">
        <v>9</v>
      </c>
      <c r="H11528" s="2">
        <v>42682</v>
      </c>
      <c r="I11528" s="2">
        <v>42699</v>
      </c>
      <c r="J11528" s="2">
        <v>42700</v>
      </c>
      <c r="K11528">
        <f t="shared" si="1440"/>
        <v>1</v>
      </c>
      <c r="L11528" t="str">
        <f t="shared" si="1441"/>
        <v>Friday</v>
      </c>
      <c r="M11528" t="str">
        <f t="shared" si="1442"/>
        <v>Saturday</v>
      </c>
      <c r="N11528" s="5">
        <f t="shared" si="1443"/>
        <v>112</v>
      </c>
      <c r="O11528">
        <f t="shared" si="1444"/>
        <v>17</v>
      </c>
      <c r="P11528">
        <f t="shared" si="1445"/>
        <v>1314</v>
      </c>
      <c r="Q11528" s="6">
        <f t="shared" si="1446"/>
        <v>112</v>
      </c>
      <c r="R11528">
        <f t="shared" si="1447"/>
        <v>275049.53500000032</v>
      </c>
    </row>
    <row r="11529" spans="1:18" x14ac:dyDescent="0.35">
      <c r="A11529">
        <v>11528</v>
      </c>
      <c r="B11529" s="4">
        <v>88.94</v>
      </c>
      <c r="C11529" s="1">
        <v>866630</v>
      </c>
      <c r="D11529" s="1">
        <v>9395</v>
      </c>
      <c r="E11529">
        <v>3.5</v>
      </c>
      <c r="F11529" t="s">
        <v>10</v>
      </c>
      <c r="G11529" t="s">
        <v>9</v>
      </c>
      <c r="H11529" s="2">
        <v>42679</v>
      </c>
      <c r="I11529" s="2">
        <v>42725</v>
      </c>
      <c r="J11529" s="2">
        <v>42727</v>
      </c>
      <c r="K11529">
        <f t="shared" si="1440"/>
        <v>2</v>
      </c>
      <c r="L11529" t="str">
        <f t="shared" si="1441"/>
        <v>Wednesday</v>
      </c>
      <c r="M11529" t="str">
        <f t="shared" si="1442"/>
        <v>Friday</v>
      </c>
      <c r="N11529" s="5">
        <f t="shared" si="1443"/>
        <v>177.88</v>
      </c>
      <c r="O11529">
        <f t="shared" si="1444"/>
        <v>46</v>
      </c>
      <c r="P11529">
        <f t="shared" si="1445"/>
        <v>697</v>
      </c>
      <c r="Q11529" s="6">
        <f t="shared" si="1446"/>
        <v>88.94</v>
      </c>
      <c r="R11529">
        <f t="shared" si="1447"/>
        <v>87903.458333333518</v>
      </c>
    </row>
    <row r="11530" spans="1:18" x14ac:dyDescent="0.35">
      <c r="A11530">
        <v>11529</v>
      </c>
      <c r="B11530" s="4">
        <v>57.36</v>
      </c>
      <c r="C11530" s="1">
        <v>475894</v>
      </c>
      <c r="D11530" s="1">
        <v>9395</v>
      </c>
      <c r="E11530">
        <v>3</v>
      </c>
      <c r="F11530" t="s">
        <v>10</v>
      </c>
      <c r="G11530" t="s">
        <v>9</v>
      </c>
      <c r="H11530" s="2">
        <v>42679</v>
      </c>
      <c r="I11530" s="2">
        <v>42682</v>
      </c>
      <c r="J11530" s="2">
        <v>42685</v>
      </c>
      <c r="K11530">
        <f t="shared" si="1440"/>
        <v>3</v>
      </c>
      <c r="L11530" t="str">
        <f t="shared" si="1441"/>
        <v>Tuesday</v>
      </c>
      <c r="M11530" t="str">
        <f t="shared" si="1442"/>
        <v>Friday</v>
      </c>
      <c r="N11530" s="5">
        <f t="shared" si="1443"/>
        <v>172.07999999999998</v>
      </c>
      <c r="O11530">
        <f t="shared" si="1444"/>
        <v>3</v>
      </c>
      <c r="P11530">
        <f t="shared" si="1445"/>
        <v>246</v>
      </c>
      <c r="Q11530" s="6">
        <f t="shared" si="1446"/>
        <v>57.36</v>
      </c>
      <c r="R11530">
        <f t="shared" si="1447"/>
        <v>22296.370000000101</v>
      </c>
    </row>
    <row r="11531" spans="1:18" x14ac:dyDescent="0.35">
      <c r="A11531">
        <v>11530</v>
      </c>
      <c r="B11531" s="4">
        <v>54.76</v>
      </c>
      <c r="C11531" s="1">
        <v>924698</v>
      </c>
      <c r="D11531" s="1">
        <v>9395</v>
      </c>
      <c r="E11531">
        <v>3</v>
      </c>
      <c r="F11531" t="s">
        <v>7</v>
      </c>
      <c r="G11531" t="s">
        <v>9</v>
      </c>
      <c r="H11531" s="2">
        <v>42679</v>
      </c>
      <c r="I11531" s="2">
        <v>42709</v>
      </c>
      <c r="J11531" s="2">
        <v>42710</v>
      </c>
      <c r="K11531">
        <f t="shared" si="1440"/>
        <v>1</v>
      </c>
      <c r="L11531" t="str">
        <f t="shared" si="1441"/>
        <v>Monday</v>
      </c>
      <c r="M11531" t="str">
        <f t="shared" si="1442"/>
        <v>Tuesday</v>
      </c>
      <c r="N11531" s="5">
        <f t="shared" si="1443"/>
        <v>54.76</v>
      </c>
      <c r="O11531">
        <f t="shared" si="1444"/>
        <v>30</v>
      </c>
      <c r="P11531">
        <f t="shared" si="1445"/>
        <v>147</v>
      </c>
      <c r="Q11531" s="6">
        <f t="shared" si="1446"/>
        <v>54.76</v>
      </c>
      <c r="R11531">
        <f t="shared" si="1447"/>
        <v>13951.420000000006</v>
      </c>
    </row>
    <row r="11532" spans="1:18" x14ac:dyDescent="0.35">
      <c r="A11532">
        <v>11531</v>
      </c>
      <c r="B11532" s="4">
        <v>43.72</v>
      </c>
      <c r="C11532" s="1">
        <v>197996</v>
      </c>
      <c r="D11532" s="1">
        <v>9395</v>
      </c>
      <c r="E11532">
        <v>3.5</v>
      </c>
      <c r="F11532" t="s">
        <v>7</v>
      </c>
      <c r="G11532" t="s">
        <v>9</v>
      </c>
      <c r="H11532" s="2">
        <v>42679</v>
      </c>
      <c r="I11532" s="2">
        <v>42681</v>
      </c>
      <c r="J11532" s="2">
        <v>42684</v>
      </c>
      <c r="K11532">
        <f t="shared" si="1440"/>
        <v>3</v>
      </c>
      <c r="L11532" t="str">
        <f t="shared" si="1441"/>
        <v>Monday</v>
      </c>
      <c r="M11532" t="str">
        <f t="shared" si="1442"/>
        <v>Thursday</v>
      </c>
      <c r="N11532" s="5">
        <f t="shared" si="1443"/>
        <v>131.16</v>
      </c>
      <c r="O11532">
        <f t="shared" si="1444"/>
        <v>2</v>
      </c>
      <c r="P11532">
        <f t="shared" si="1445"/>
        <v>2679</v>
      </c>
      <c r="Q11532" s="6">
        <f t="shared" si="1446"/>
        <v>43.72</v>
      </c>
      <c r="R11532">
        <f t="shared" si="1447"/>
        <v>129960.21999999994</v>
      </c>
    </row>
    <row r="11533" spans="1:18" x14ac:dyDescent="0.35">
      <c r="A11533">
        <v>11532</v>
      </c>
      <c r="B11533" s="4">
        <v>55.4</v>
      </c>
      <c r="C11533" s="1">
        <v>197996</v>
      </c>
      <c r="D11533" s="1">
        <v>9395</v>
      </c>
      <c r="E11533">
        <v>3.5</v>
      </c>
      <c r="F11533" t="s">
        <v>7</v>
      </c>
      <c r="G11533" t="s">
        <v>9</v>
      </c>
      <c r="H11533" s="2">
        <v>42679</v>
      </c>
      <c r="I11533" s="2">
        <v>42719</v>
      </c>
      <c r="J11533" s="2">
        <v>42720</v>
      </c>
      <c r="K11533">
        <f t="shared" si="1440"/>
        <v>1</v>
      </c>
      <c r="L11533" t="str">
        <f t="shared" si="1441"/>
        <v>Thursday</v>
      </c>
      <c r="M11533" t="str">
        <f t="shared" si="1442"/>
        <v>Friday</v>
      </c>
      <c r="N11533" s="5">
        <f t="shared" si="1443"/>
        <v>55.4</v>
      </c>
      <c r="O11533">
        <f t="shared" si="1444"/>
        <v>40</v>
      </c>
      <c r="P11533">
        <f t="shared" si="1445"/>
        <v>2679</v>
      </c>
      <c r="Q11533" s="6">
        <f t="shared" si="1446"/>
        <v>55.4</v>
      </c>
      <c r="R11533">
        <f t="shared" si="1447"/>
        <v>129960.21999999994</v>
      </c>
    </row>
    <row r="11534" spans="1:18" x14ac:dyDescent="0.35">
      <c r="A11534">
        <v>11533</v>
      </c>
      <c r="B11534" s="4">
        <v>91.18</v>
      </c>
      <c r="C11534" s="1">
        <v>1561120</v>
      </c>
      <c r="D11534" s="1">
        <v>9395</v>
      </c>
      <c r="E11534">
        <v>3</v>
      </c>
      <c r="F11534" t="s">
        <v>7</v>
      </c>
      <c r="G11534" t="s">
        <v>9</v>
      </c>
      <c r="H11534" s="2">
        <v>42679</v>
      </c>
      <c r="I11534" s="2">
        <v>42715</v>
      </c>
      <c r="J11534" s="2">
        <v>42716</v>
      </c>
      <c r="K11534">
        <f t="shared" si="1440"/>
        <v>1</v>
      </c>
      <c r="L11534" t="str">
        <f t="shared" si="1441"/>
        <v>Sunday</v>
      </c>
      <c r="M11534" t="str">
        <f t="shared" si="1442"/>
        <v>Monday</v>
      </c>
      <c r="N11534" s="5">
        <f t="shared" si="1443"/>
        <v>91.18</v>
      </c>
      <c r="O11534">
        <f t="shared" si="1444"/>
        <v>36</v>
      </c>
      <c r="P11534">
        <f t="shared" si="1445"/>
        <v>186</v>
      </c>
      <c r="Q11534" s="6">
        <f t="shared" si="1446"/>
        <v>91.18</v>
      </c>
      <c r="R11534">
        <f t="shared" si="1447"/>
        <v>21199.120000000006</v>
      </c>
    </row>
    <row r="11535" spans="1:18" x14ac:dyDescent="0.35">
      <c r="A11535">
        <v>11534</v>
      </c>
      <c r="B11535" s="4">
        <v>46.7</v>
      </c>
      <c r="C11535" s="1">
        <v>1747118</v>
      </c>
      <c r="D11535" s="1">
        <v>9395</v>
      </c>
      <c r="E11535">
        <v>2</v>
      </c>
      <c r="F11535" t="s">
        <v>11</v>
      </c>
      <c r="G11535" t="s">
        <v>9</v>
      </c>
      <c r="H11535" s="2">
        <v>42679</v>
      </c>
      <c r="I11535" s="2">
        <v>42712</v>
      </c>
      <c r="J11535" s="2">
        <v>42715</v>
      </c>
      <c r="K11535">
        <f t="shared" si="1440"/>
        <v>3</v>
      </c>
      <c r="L11535" t="str">
        <f t="shared" si="1441"/>
        <v>Thursday</v>
      </c>
      <c r="M11535" t="str">
        <f t="shared" si="1442"/>
        <v>Sunday</v>
      </c>
      <c r="N11535" s="5">
        <f t="shared" si="1443"/>
        <v>140.10000000000002</v>
      </c>
      <c r="O11535">
        <f t="shared" si="1444"/>
        <v>33</v>
      </c>
      <c r="P11535">
        <f t="shared" si="1445"/>
        <v>16</v>
      </c>
      <c r="Q11535" s="6">
        <f t="shared" si="1446"/>
        <v>46.7</v>
      </c>
      <c r="R11535">
        <f t="shared" si="1447"/>
        <v>1466.0000000000002</v>
      </c>
    </row>
    <row r="11536" spans="1:18" x14ac:dyDescent="0.35">
      <c r="A11536">
        <v>11535</v>
      </c>
      <c r="B11536" s="4">
        <v>119.98</v>
      </c>
      <c r="C11536" s="1">
        <v>1249476</v>
      </c>
      <c r="D11536" s="1">
        <v>9395</v>
      </c>
      <c r="E11536">
        <v>3.5</v>
      </c>
      <c r="F11536" t="s">
        <v>7</v>
      </c>
      <c r="G11536" t="s">
        <v>9</v>
      </c>
      <c r="H11536" s="2">
        <v>42679</v>
      </c>
      <c r="I11536" s="2">
        <v>42679</v>
      </c>
      <c r="J11536" s="2">
        <v>42680</v>
      </c>
      <c r="K11536">
        <f t="shared" si="1440"/>
        <v>1</v>
      </c>
      <c r="L11536" t="str">
        <f t="shared" si="1441"/>
        <v>Saturday</v>
      </c>
      <c r="M11536" t="str">
        <f t="shared" si="1442"/>
        <v>Sunday</v>
      </c>
      <c r="N11536" s="5">
        <f t="shared" si="1443"/>
        <v>119.98</v>
      </c>
      <c r="O11536">
        <f t="shared" si="1444"/>
        <v>0</v>
      </c>
      <c r="P11536">
        <f t="shared" si="1445"/>
        <v>163</v>
      </c>
      <c r="Q11536" s="6">
        <f t="shared" si="1446"/>
        <v>119.98</v>
      </c>
      <c r="R11536">
        <f t="shared" si="1447"/>
        <v>34874.639999999999</v>
      </c>
    </row>
    <row r="11537" spans="1:18" x14ac:dyDescent="0.35">
      <c r="A11537">
        <v>11536</v>
      </c>
      <c r="B11537" s="4">
        <v>84.86</v>
      </c>
      <c r="C11537" s="1">
        <v>542024</v>
      </c>
      <c r="D11537" s="1">
        <v>9395</v>
      </c>
      <c r="E11537">
        <v>4</v>
      </c>
      <c r="F11537" t="s">
        <v>7</v>
      </c>
      <c r="G11537" t="s">
        <v>9</v>
      </c>
      <c r="H11537" s="2">
        <v>42679</v>
      </c>
      <c r="I11537" s="2">
        <v>42685</v>
      </c>
      <c r="J11537" s="2">
        <v>42686</v>
      </c>
      <c r="K11537">
        <f t="shared" si="1440"/>
        <v>1</v>
      </c>
      <c r="L11537" t="str">
        <f t="shared" si="1441"/>
        <v>Friday</v>
      </c>
      <c r="M11537" t="str">
        <f t="shared" si="1442"/>
        <v>Saturday</v>
      </c>
      <c r="N11537" s="5">
        <f t="shared" si="1443"/>
        <v>84.86</v>
      </c>
      <c r="O11537">
        <f t="shared" si="1444"/>
        <v>6</v>
      </c>
      <c r="P11537">
        <f t="shared" si="1445"/>
        <v>239</v>
      </c>
      <c r="Q11537" s="6">
        <f t="shared" si="1446"/>
        <v>84.86</v>
      </c>
      <c r="R11537">
        <f t="shared" si="1447"/>
        <v>35662.329999999718</v>
      </c>
    </row>
    <row r="11538" spans="1:18" x14ac:dyDescent="0.35">
      <c r="A11538">
        <v>11537</v>
      </c>
      <c r="B11538" s="4">
        <v>93.4</v>
      </c>
      <c r="C11538" s="1">
        <v>577502</v>
      </c>
      <c r="D11538" s="1">
        <v>9395</v>
      </c>
      <c r="E11538">
        <v>3.5</v>
      </c>
      <c r="F11538" t="s">
        <v>7</v>
      </c>
      <c r="G11538" t="s">
        <v>9</v>
      </c>
      <c r="H11538" s="2">
        <v>42679</v>
      </c>
      <c r="I11538" s="2">
        <v>42732</v>
      </c>
      <c r="J11538" s="2">
        <v>42733</v>
      </c>
      <c r="K11538">
        <f t="shared" si="1440"/>
        <v>1</v>
      </c>
      <c r="L11538" t="str">
        <f t="shared" si="1441"/>
        <v>Wednesday</v>
      </c>
      <c r="M11538" t="str">
        <f t="shared" si="1442"/>
        <v>Thursday</v>
      </c>
      <c r="N11538" s="5">
        <f t="shared" si="1443"/>
        <v>93.4</v>
      </c>
      <c r="O11538">
        <f t="shared" si="1444"/>
        <v>53</v>
      </c>
      <c r="P11538">
        <f t="shared" si="1445"/>
        <v>309</v>
      </c>
      <c r="Q11538" s="6">
        <f t="shared" si="1446"/>
        <v>93.4</v>
      </c>
      <c r="R11538">
        <f t="shared" si="1447"/>
        <v>50293.476666666866</v>
      </c>
    </row>
    <row r="11539" spans="1:18" x14ac:dyDescent="0.35">
      <c r="A11539">
        <v>11538</v>
      </c>
      <c r="B11539" s="4">
        <v>57.06</v>
      </c>
      <c r="C11539" s="1">
        <v>866630</v>
      </c>
      <c r="D11539" s="1">
        <v>9395</v>
      </c>
      <c r="E11539">
        <v>3.5</v>
      </c>
      <c r="F11539" t="s">
        <v>10</v>
      </c>
      <c r="G11539" t="s">
        <v>9</v>
      </c>
      <c r="H11539" s="2">
        <v>42679</v>
      </c>
      <c r="I11539" s="2">
        <v>42707</v>
      </c>
      <c r="J11539" s="2">
        <v>42709</v>
      </c>
      <c r="K11539">
        <f t="shared" si="1440"/>
        <v>2</v>
      </c>
      <c r="L11539" t="str">
        <f t="shared" si="1441"/>
        <v>Saturday</v>
      </c>
      <c r="M11539" t="str">
        <f t="shared" si="1442"/>
        <v>Monday</v>
      </c>
      <c r="N11539" s="5">
        <f t="shared" si="1443"/>
        <v>114.12</v>
      </c>
      <c r="O11539">
        <f t="shared" si="1444"/>
        <v>28</v>
      </c>
      <c r="P11539">
        <f t="shared" si="1445"/>
        <v>697</v>
      </c>
      <c r="Q11539" s="6">
        <f t="shared" si="1446"/>
        <v>57.06</v>
      </c>
      <c r="R11539">
        <f t="shared" si="1447"/>
        <v>87903.458333333518</v>
      </c>
    </row>
    <row r="11540" spans="1:18" x14ac:dyDescent="0.35">
      <c r="A11540">
        <v>11539</v>
      </c>
      <c r="B11540" s="4">
        <v>129.9</v>
      </c>
      <c r="C11540" s="1">
        <v>510678</v>
      </c>
      <c r="D11540" s="1">
        <v>9395</v>
      </c>
      <c r="E11540">
        <v>5</v>
      </c>
      <c r="F11540" t="s">
        <v>7</v>
      </c>
      <c r="G11540" t="s">
        <v>9</v>
      </c>
      <c r="H11540" s="2">
        <v>42679</v>
      </c>
      <c r="I11540" s="2">
        <v>42731</v>
      </c>
      <c r="J11540" s="2">
        <v>42732</v>
      </c>
      <c r="K11540">
        <f t="shared" si="1440"/>
        <v>1</v>
      </c>
      <c r="L11540" t="str">
        <f t="shared" si="1441"/>
        <v>Tuesday</v>
      </c>
      <c r="M11540" t="str">
        <f t="shared" si="1442"/>
        <v>Wednesday</v>
      </c>
      <c r="N11540" s="5">
        <f t="shared" si="1443"/>
        <v>129.9</v>
      </c>
      <c r="O11540">
        <f t="shared" si="1444"/>
        <v>52</v>
      </c>
      <c r="P11540">
        <f t="shared" si="1445"/>
        <v>440</v>
      </c>
      <c r="Q11540" s="6">
        <f t="shared" si="1446"/>
        <v>129.9</v>
      </c>
      <c r="R11540">
        <f t="shared" si="1447"/>
        <v>117714.44666666667</v>
      </c>
    </row>
    <row r="11541" spans="1:18" x14ac:dyDescent="0.35">
      <c r="A11541">
        <v>11540</v>
      </c>
      <c r="B11541" s="4">
        <v>101.18</v>
      </c>
      <c r="C11541" s="1">
        <v>542024</v>
      </c>
      <c r="D11541" s="1">
        <v>9395</v>
      </c>
      <c r="E11541">
        <v>4</v>
      </c>
      <c r="F11541" t="s">
        <v>7</v>
      </c>
      <c r="G11541" t="s">
        <v>9</v>
      </c>
      <c r="H11541" s="2">
        <v>42679</v>
      </c>
      <c r="I11541" s="2">
        <v>42734</v>
      </c>
      <c r="J11541" s="2">
        <v>42736</v>
      </c>
      <c r="K11541">
        <f t="shared" si="1440"/>
        <v>2</v>
      </c>
      <c r="L11541" t="str">
        <f t="shared" si="1441"/>
        <v>Friday</v>
      </c>
      <c r="M11541" t="str">
        <f t="shared" si="1442"/>
        <v>Sunday</v>
      </c>
      <c r="N11541" s="5">
        <f t="shared" si="1443"/>
        <v>202.36</v>
      </c>
      <c r="O11541">
        <f t="shared" si="1444"/>
        <v>55</v>
      </c>
      <c r="P11541">
        <f t="shared" si="1445"/>
        <v>239</v>
      </c>
      <c r="Q11541" s="6">
        <f t="shared" si="1446"/>
        <v>101.18</v>
      </c>
      <c r="R11541">
        <f t="shared" si="1447"/>
        <v>35662.329999999718</v>
      </c>
    </row>
    <row r="11542" spans="1:18" x14ac:dyDescent="0.35">
      <c r="A11542">
        <v>11541</v>
      </c>
      <c r="B11542" s="4">
        <v>145.38999999999999</v>
      </c>
      <c r="C11542" s="1">
        <v>141282</v>
      </c>
      <c r="D11542" s="1">
        <v>9395</v>
      </c>
      <c r="E11542">
        <v>5</v>
      </c>
      <c r="F11542" t="s">
        <v>7</v>
      </c>
      <c r="G11542" t="s">
        <v>8</v>
      </c>
      <c r="H11542" s="2">
        <v>42679</v>
      </c>
      <c r="I11542" s="2">
        <v>42706</v>
      </c>
      <c r="J11542" s="2">
        <v>42708</v>
      </c>
      <c r="K11542">
        <f t="shared" si="1440"/>
        <v>2</v>
      </c>
      <c r="L11542" t="str">
        <f t="shared" si="1441"/>
        <v>Friday</v>
      </c>
      <c r="M11542" t="str">
        <f t="shared" si="1442"/>
        <v>Sunday</v>
      </c>
      <c r="N11542" s="5">
        <f t="shared" si="1443"/>
        <v>290.77999999999997</v>
      </c>
      <c r="O11542">
        <f t="shared" si="1444"/>
        <v>27</v>
      </c>
      <c r="P11542">
        <f t="shared" si="1445"/>
        <v>340</v>
      </c>
      <c r="Q11542" s="6">
        <f t="shared" si="1446"/>
        <v>145.38999999999999</v>
      </c>
      <c r="R11542">
        <f t="shared" si="1447"/>
        <v>111540.96000000053</v>
      </c>
    </row>
    <row r="11543" spans="1:18" x14ac:dyDescent="0.35">
      <c r="A11543">
        <v>11542</v>
      </c>
      <c r="B11543" s="4">
        <v>90.06</v>
      </c>
      <c r="C11543" s="1">
        <v>298322</v>
      </c>
      <c r="D11543" s="1">
        <v>9395</v>
      </c>
      <c r="E11543">
        <v>3</v>
      </c>
      <c r="F11543" t="s">
        <v>7</v>
      </c>
      <c r="G11543" t="s">
        <v>9</v>
      </c>
      <c r="H11543" s="2">
        <v>42679</v>
      </c>
      <c r="I11543" s="2">
        <v>42718</v>
      </c>
      <c r="J11543" s="2">
        <v>42719</v>
      </c>
      <c r="K11543">
        <f t="shared" si="1440"/>
        <v>1</v>
      </c>
      <c r="L11543" t="str">
        <f t="shared" si="1441"/>
        <v>Wednesday</v>
      </c>
      <c r="M11543" t="str">
        <f t="shared" si="1442"/>
        <v>Thursday</v>
      </c>
      <c r="N11543" s="5">
        <f t="shared" si="1443"/>
        <v>90.06</v>
      </c>
      <c r="O11543">
        <f t="shared" si="1444"/>
        <v>39</v>
      </c>
      <c r="P11543">
        <f t="shared" si="1445"/>
        <v>142</v>
      </c>
      <c r="Q11543" s="6">
        <f t="shared" si="1446"/>
        <v>90.06</v>
      </c>
      <c r="R11543">
        <f t="shared" si="1447"/>
        <v>23453.389999999898</v>
      </c>
    </row>
    <row r="11544" spans="1:18" x14ac:dyDescent="0.35">
      <c r="A11544">
        <v>11543</v>
      </c>
      <c r="B11544" s="4">
        <v>39.479999999999997</v>
      </c>
      <c r="C11544" s="1">
        <v>866630</v>
      </c>
      <c r="D11544" s="1">
        <v>9395</v>
      </c>
      <c r="E11544">
        <v>3.5</v>
      </c>
      <c r="F11544" t="s">
        <v>10</v>
      </c>
      <c r="G11544" t="s">
        <v>9</v>
      </c>
      <c r="H11544" s="2">
        <v>42679</v>
      </c>
      <c r="I11544" s="2">
        <v>42700</v>
      </c>
      <c r="J11544" s="2">
        <v>42702</v>
      </c>
      <c r="K11544">
        <f t="shared" si="1440"/>
        <v>2</v>
      </c>
      <c r="L11544" t="str">
        <f t="shared" si="1441"/>
        <v>Saturday</v>
      </c>
      <c r="M11544" t="str">
        <f t="shared" si="1442"/>
        <v>Monday</v>
      </c>
      <c r="N11544" s="5">
        <f t="shared" si="1443"/>
        <v>78.959999999999994</v>
      </c>
      <c r="O11544">
        <f t="shared" si="1444"/>
        <v>21</v>
      </c>
      <c r="P11544">
        <f t="shared" si="1445"/>
        <v>697</v>
      </c>
      <c r="Q11544" s="6">
        <f t="shared" si="1446"/>
        <v>39.479999999999997</v>
      </c>
      <c r="R11544">
        <f t="shared" si="1447"/>
        <v>87903.458333333518</v>
      </c>
    </row>
    <row r="11545" spans="1:18" x14ac:dyDescent="0.35">
      <c r="A11545">
        <v>11544</v>
      </c>
      <c r="B11545" s="4">
        <v>253.06</v>
      </c>
      <c r="C11545" s="1">
        <v>597472</v>
      </c>
      <c r="D11545" s="1">
        <v>9395</v>
      </c>
      <c r="E11545">
        <v>3</v>
      </c>
      <c r="F11545" t="s">
        <v>12</v>
      </c>
      <c r="G11545" t="s">
        <v>9</v>
      </c>
      <c r="H11545" s="2">
        <v>42679</v>
      </c>
      <c r="I11545" s="2">
        <v>42687</v>
      </c>
      <c r="J11545" s="2">
        <v>42688</v>
      </c>
      <c r="K11545">
        <f t="shared" si="1440"/>
        <v>1</v>
      </c>
      <c r="L11545" t="str">
        <f t="shared" si="1441"/>
        <v>Sunday</v>
      </c>
      <c r="M11545" t="str">
        <f t="shared" si="1442"/>
        <v>Monday</v>
      </c>
      <c r="N11545" s="5">
        <f t="shared" si="1443"/>
        <v>253.06</v>
      </c>
      <c r="O11545">
        <f t="shared" si="1444"/>
        <v>8</v>
      </c>
      <c r="P11545">
        <f t="shared" si="1445"/>
        <v>50</v>
      </c>
      <c r="Q11545" s="6">
        <f t="shared" si="1446"/>
        <v>253.06</v>
      </c>
      <c r="R11545">
        <f t="shared" si="1447"/>
        <v>14173.499999999996</v>
      </c>
    </row>
    <row r="11546" spans="1:18" x14ac:dyDescent="0.35">
      <c r="A11546">
        <v>11545</v>
      </c>
      <c r="B11546" s="4">
        <v>48.44</v>
      </c>
      <c r="C11546" s="1">
        <v>596878</v>
      </c>
      <c r="D11546" s="1">
        <v>9395</v>
      </c>
      <c r="E11546">
        <v>3.5</v>
      </c>
      <c r="F11546" t="s">
        <v>7</v>
      </c>
      <c r="G11546" t="s">
        <v>8</v>
      </c>
      <c r="H11546" s="2">
        <v>42680</v>
      </c>
      <c r="I11546" s="2">
        <v>42680</v>
      </c>
      <c r="J11546" s="2">
        <v>42681</v>
      </c>
      <c r="K11546">
        <f t="shared" si="1440"/>
        <v>1</v>
      </c>
      <c r="L11546" t="str">
        <f t="shared" si="1441"/>
        <v>Sunday</v>
      </c>
      <c r="M11546" t="str">
        <f t="shared" si="1442"/>
        <v>Monday</v>
      </c>
      <c r="N11546" s="5">
        <f t="shared" si="1443"/>
        <v>48.44</v>
      </c>
      <c r="O11546">
        <f t="shared" si="1444"/>
        <v>0</v>
      </c>
      <c r="P11546">
        <f t="shared" si="1445"/>
        <v>142</v>
      </c>
      <c r="Q11546" s="6">
        <f t="shared" si="1446"/>
        <v>48.44</v>
      </c>
      <c r="R11546">
        <f t="shared" si="1447"/>
        <v>11989.609999999404</v>
      </c>
    </row>
    <row r="11547" spans="1:18" x14ac:dyDescent="0.35">
      <c r="A11547">
        <v>11546</v>
      </c>
      <c r="B11547" s="4">
        <v>42.42</v>
      </c>
      <c r="C11547" s="1">
        <v>197996</v>
      </c>
      <c r="D11547" s="1">
        <v>9395</v>
      </c>
      <c r="E11547">
        <v>3.5</v>
      </c>
      <c r="F11547" t="s">
        <v>7</v>
      </c>
      <c r="G11547" t="s">
        <v>9</v>
      </c>
      <c r="H11547" s="2">
        <v>42680</v>
      </c>
      <c r="I11547" s="2">
        <v>42713</v>
      </c>
      <c r="J11547" s="2">
        <v>42714</v>
      </c>
      <c r="K11547">
        <f t="shared" si="1440"/>
        <v>1</v>
      </c>
      <c r="L11547" t="str">
        <f t="shared" si="1441"/>
        <v>Friday</v>
      </c>
      <c r="M11547" t="str">
        <f t="shared" si="1442"/>
        <v>Saturday</v>
      </c>
      <c r="N11547" s="5">
        <f t="shared" si="1443"/>
        <v>42.42</v>
      </c>
      <c r="O11547">
        <f t="shared" si="1444"/>
        <v>33</v>
      </c>
      <c r="P11547">
        <f t="shared" si="1445"/>
        <v>2679</v>
      </c>
      <c r="Q11547" s="6">
        <f t="shared" si="1446"/>
        <v>42.42</v>
      </c>
      <c r="R11547">
        <f t="shared" si="1447"/>
        <v>129960.21999999994</v>
      </c>
    </row>
    <row r="11548" spans="1:18" x14ac:dyDescent="0.35">
      <c r="A11548">
        <v>11547</v>
      </c>
      <c r="B11548" s="4">
        <v>46.74</v>
      </c>
      <c r="C11548" s="1">
        <v>596878</v>
      </c>
      <c r="D11548" s="1">
        <v>9395</v>
      </c>
      <c r="E11548">
        <v>3.5</v>
      </c>
      <c r="F11548" t="s">
        <v>7</v>
      </c>
      <c r="G11548" t="s">
        <v>8</v>
      </c>
      <c r="H11548" s="2">
        <v>42680</v>
      </c>
      <c r="I11548" s="2">
        <v>42681</v>
      </c>
      <c r="J11548" s="2">
        <v>42683</v>
      </c>
      <c r="K11548">
        <f t="shared" si="1440"/>
        <v>2</v>
      </c>
      <c r="L11548" t="str">
        <f t="shared" si="1441"/>
        <v>Monday</v>
      </c>
      <c r="M11548" t="str">
        <f t="shared" si="1442"/>
        <v>Wednesday</v>
      </c>
      <c r="N11548" s="5">
        <f t="shared" si="1443"/>
        <v>93.48</v>
      </c>
      <c r="O11548">
        <f t="shared" si="1444"/>
        <v>1</v>
      </c>
      <c r="P11548">
        <f t="shared" si="1445"/>
        <v>142</v>
      </c>
      <c r="Q11548" s="6">
        <f t="shared" si="1446"/>
        <v>46.74</v>
      </c>
      <c r="R11548">
        <f t="shared" si="1447"/>
        <v>11989.609999999404</v>
      </c>
    </row>
    <row r="11549" spans="1:18" x14ac:dyDescent="0.35">
      <c r="A11549">
        <v>11548</v>
      </c>
      <c r="B11549" s="4">
        <v>111.2</v>
      </c>
      <c r="C11549" s="1">
        <v>180166</v>
      </c>
      <c r="D11549" s="1">
        <v>9395</v>
      </c>
      <c r="E11549">
        <v>4</v>
      </c>
      <c r="F11549" t="s">
        <v>7</v>
      </c>
      <c r="G11549" t="s">
        <v>8</v>
      </c>
      <c r="H11549" s="2">
        <v>42680</v>
      </c>
      <c r="I11549" s="2">
        <v>42728</v>
      </c>
      <c r="J11549" s="2">
        <v>42729</v>
      </c>
      <c r="K11549">
        <f t="shared" si="1440"/>
        <v>1</v>
      </c>
      <c r="L11549" t="str">
        <f t="shared" si="1441"/>
        <v>Saturday</v>
      </c>
      <c r="M11549" t="str">
        <f t="shared" si="1442"/>
        <v>Sunday</v>
      </c>
      <c r="N11549" s="5">
        <f t="shared" si="1443"/>
        <v>111.2</v>
      </c>
      <c r="O11549">
        <f t="shared" si="1444"/>
        <v>48</v>
      </c>
      <c r="P11549">
        <f t="shared" si="1445"/>
        <v>104</v>
      </c>
      <c r="Q11549" s="6">
        <f t="shared" si="1446"/>
        <v>111.2</v>
      </c>
      <c r="R11549">
        <f t="shared" si="1447"/>
        <v>21330.470000000212</v>
      </c>
    </row>
    <row r="11550" spans="1:18" x14ac:dyDescent="0.35">
      <c r="A11550">
        <v>11549</v>
      </c>
      <c r="B11550" s="4">
        <v>172</v>
      </c>
      <c r="C11550" s="1">
        <v>96982</v>
      </c>
      <c r="D11550" s="1">
        <v>9395</v>
      </c>
      <c r="E11550">
        <v>4</v>
      </c>
      <c r="F11550" t="s">
        <v>7</v>
      </c>
      <c r="G11550" t="s">
        <v>8</v>
      </c>
      <c r="H11550" s="2">
        <v>42680</v>
      </c>
      <c r="I11550" s="2">
        <v>42680</v>
      </c>
      <c r="J11550" s="2">
        <v>42681</v>
      </c>
      <c r="K11550">
        <f t="shared" si="1440"/>
        <v>1</v>
      </c>
      <c r="L11550" t="str">
        <f t="shared" si="1441"/>
        <v>Sunday</v>
      </c>
      <c r="M11550" t="str">
        <f t="shared" si="1442"/>
        <v>Monday</v>
      </c>
      <c r="N11550" s="5">
        <f t="shared" si="1443"/>
        <v>172</v>
      </c>
      <c r="O11550">
        <f t="shared" si="1444"/>
        <v>0</v>
      </c>
      <c r="P11550">
        <f t="shared" si="1445"/>
        <v>420</v>
      </c>
      <c r="Q11550" s="6">
        <f t="shared" si="1446"/>
        <v>172</v>
      </c>
      <c r="R11550">
        <f t="shared" si="1447"/>
        <v>183834.6800000009</v>
      </c>
    </row>
    <row r="11551" spans="1:18" x14ac:dyDescent="0.35">
      <c r="A11551">
        <v>11550</v>
      </c>
      <c r="B11551" s="4">
        <v>42.46</v>
      </c>
      <c r="C11551" s="1">
        <v>782894</v>
      </c>
      <c r="D11551" s="1">
        <v>9395</v>
      </c>
      <c r="E11551">
        <v>2</v>
      </c>
      <c r="F11551" t="s">
        <v>7</v>
      </c>
      <c r="G11551" t="s">
        <v>9</v>
      </c>
      <c r="H11551" s="2">
        <v>42680</v>
      </c>
      <c r="I11551" s="2">
        <v>42683</v>
      </c>
      <c r="J11551" s="2">
        <v>42685</v>
      </c>
      <c r="K11551">
        <f t="shared" si="1440"/>
        <v>2</v>
      </c>
      <c r="L11551" t="str">
        <f t="shared" si="1441"/>
        <v>Wednesday</v>
      </c>
      <c r="M11551" t="str">
        <f t="shared" si="1442"/>
        <v>Friday</v>
      </c>
      <c r="N11551" s="5">
        <f t="shared" si="1443"/>
        <v>84.92</v>
      </c>
      <c r="O11551">
        <f t="shared" si="1444"/>
        <v>3</v>
      </c>
      <c r="P11551">
        <f t="shared" si="1445"/>
        <v>118</v>
      </c>
      <c r="Q11551" s="6">
        <f t="shared" si="1446"/>
        <v>42.46</v>
      </c>
      <c r="R11551">
        <f t="shared" si="1447"/>
        <v>12547.139999999597</v>
      </c>
    </row>
    <row r="11552" spans="1:18" x14ac:dyDescent="0.35">
      <c r="A11552">
        <v>11551</v>
      </c>
      <c r="B11552" s="4">
        <v>67.7</v>
      </c>
      <c r="C11552" s="1">
        <v>474060</v>
      </c>
      <c r="D11552" s="1">
        <v>9395</v>
      </c>
      <c r="E11552">
        <v>3</v>
      </c>
      <c r="F11552" t="s">
        <v>7</v>
      </c>
      <c r="G11552" t="s">
        <v>8</v>
      </c>
      <c r="H11552" s="2">
        <v>42680</v>
      </c>
      <c r="I11552" s="2">
        <v>42686</v>
      </c>
      <c r="J11552" s="2">
        <v>42687</v>
      </c>
      <c r="K11552">
        <f t="shared" si="1440"/>
        <v>1</v>
      </c>
      <c r="L11552" t="str">
        <f t="shared" si="1441"/>
        <v>Saturday</v>
      </c>
      <c r="M11552" t="str">
        <f t="shared" si="1442"/>
        <v>Sunday</v>
      </c>
      <c r="N11552" s="5">
        <f t="shared" si="1443"/>
        <v>67.7</v>
      </c>
      <c r="O11552">
        <f t="shared" si="1444"/>
        <v>6</v>
      </c>
      <c r="P11552">
        <f t="shared" si="1445"/>
        <v>105</v>
      </c>
      <c r="Q11552" s="6">
        <f t="shared" si="1446"/>
        <v>67.7</v>
      </c>
      <c r="R11552">
        <f t="shared" si="1447"/>
        <v>14076.160000000002</v>
      </c>
    </row>
    <row r="11553" spans="1:18" x14ac:dyDescent="0.35">
      <c r="A11553">
        <v>11552</v>
      </c>
      <c r="B11553" s="4">
        <v>63.86</v>
      </c>
      <c r="C11553" s="1">
        <v>198004</v>
      </c>
      <c r="D11553" s="1">
        <v>9395</v>
      </c>
      <c r="E11553">
        <v>3</v>
      </c>
      <c r="F11553" t="s">
        <v>7</v>
      </c>
      <c r="G11553" t="s">
        <v>9</v>
      </c>
      <c r="H11553" s="2">
        <v>42680</v>
      </c>
      <c r="I11553" s="2">
        <v>42689</v>
      </c>
      <c r="J11553" s="2">
        <v>42691</v>
      </c>
      <c r="K11553">
        <f t="shared" si="1440"/>
        <v>2</v>
      </c>
      <c r="L11553" t="str">
        <f t="shared" si="1441"/>
        <v>Tuesday</v>
      </c>
      <c r="M11553" t="str">
        <f t="shared" si="1442"/>
        <v>Thursday</v>
      </c>
      <c r="N11553" s="5">
        <f t="shared" si="1443"/>
        <v>127.72</v>
      </c>
      <c r="O11553">
        <f t="shared" si="1444"/>
        <v>9</v>
      </c>
      <c r="P11553">
        <f t="shared" si="1445"/>
        <v>210</v>
      </c>
      <c r="Q11553" s="6">
        <f t="shared" si="1446"/>
        <v>63.86</v>
      </c>
      <c r="R11553">
        <f t="shared" si="1447"/>
        <v>30606.019999999698</v>
      </c>
    </row>
    <row r="11554" spans="1:18" x14ac:dyDescent="0.35">
      <c r="A11554">
        <v>11553</v>
      </c>
      <c r="B11554" s="4">
        <v>61.02</v>
      </c>
      <c r="C11554" s="1">
        <v>572404</v>
      </c>
      <c r="D11554" s="1">
        <v>9395</v>
      </c>
      <c r="E11554">
        <v>3</v>
      </c>
      <c r="F11554" t="s">
        <v>7</v>
      </c>
      <c r="G11554" t="s">
        <v>9</v>
      </c>
      <c r="H11554" s="2">
        <v>42680</v>
      </c>
      <c r="I11554" s="2">
        <v>42698</v>
      </c>
      <c r="J11554" s="2">
        <v>42700</v>
      </c>
      <c r="K11554">
        <f t="shared" si="1440"/>
        <v>2</v>
      </c>
      <c r="L11554" t="str">
        <f t="shared" si="1441"/>
        <v>Thursday</v>
      </c>
      <c r="M11554" t="str">
        <f t="shared" si="1442"/>
        <v>Saturday</v>
      </c>
      <c r="N11554" s="5">
        <f t="shared" si="1443"/>
        <v>122.04</v>
      </c>
      <c r="O11554">
        <f t="shared" si="1444"/>
        <v>18</v>
      </c>
      <c r="P11554">
        <f t="shared" si="1445"/>
        <v>22</v>
      </c>
      <c r="Q11554" s="6">
        <f t="shared" si="1446"/>
        <v>61.02</v>
      </c>
      <c r="R11554">
        <f t="shared" si="1447"/>
        <v>2775.4149999998995</v>
      </c>
    </row>
    <row r="11555" spans="1:18" x14ac:dyDescent="0.35">
      <c r="A11555">
        <v>11554</v>
      </c>
      <c r="B11555" s="7">
        <v>78.58</v>
      </c>
      <c r="C11555" s="1">
        <v>297388</v>
      </c>
      <c r="D11555" s="1">
        <v>9395</v>
      </c>
      <c r="E11555">
        <v>2.5</v>
      </c>
      <c r="F11555" t="s">
        <v>7</v>
      </c>
      <c r="G11555" t="s">
        <v>9</v>
      </c>
      <c r="H11555" s="2">
        <v>42680</v>
      </c>
      <c r="I11555" s="2">
        <v>42694</v>
      </c>
      <c r="J11555" s="2">
        <v>42697</v>
      </c>
      <c r="K11555">
        <f t="shared" si="1440"/>
        <v>3</v>
      </c>
      <c r="L11555" t="str">
        <f t="shared" si="1441"/>
        <v>Sunday</v>
      </c>
      <c r="M11555" t="str">
        <f t="shared" si="1442"/>
        <v>Wednesday</v>
      </c>
      <c r="N11555" s="5">
        <f t="shared" si="1443"/>
        <v>235.74</v>
      </c>
      <c r="O11555">
        <f t="shared" si="1444"/>
        <v>14</v>
      </c>
      <c r="P11555">
        <f t="shared" si="1445"/>
        <v>865</v>
      </c>
      <c r="Q11555" s="6">
        <f t="shared" si="1446"/>
        <v>78.58</v>
      </c>
      <c r="R11555">
        <f t="shared" si="1447"/>
        <v>115774.32666666621</v>
      </c>
    </row>
    <row r="11556" spans="1:18" x14ac:dyDescent="0.35">
      <c r="A11556">
        <v>11555</v>
      </c>
      <c r="B11556" s="4">
        <v>127</v>
      </c>
      <c r="C11556" s="1">
        <v>298446</v>
      </c>
      <c r="D11556" s="1">
        <v>9395</v>
      </c>
      <c r="E11556">
        <v>4</v>
      </c>
      <c r="F11556" t="s">
        <v>7</v>
      </c>
      <c r="G11556" t="s">
        <v>9</v>
      </c>
      <c r="H11556" s="2">
        <v>42680</v>
      </c>
      <c r="I11556" s="2">
        <v>42723</v>
      </c>
      <c r="J11556" s="2">
        <v>42725</v>
      </c>
      <c r="K11556">
        <f t="shared" si="1440"/>
        <v>2</v>
      </c>
      <c r="L11556" t="str">
        <f t="shared" si="1441"/>
        <v>Monday</v>
      </c>
      <c r="M11556" t="str">
        <f t="shared" si="1442"/>
        <v>Wednesday</v>
      </c>
      <c r="N11556" s="5">
        <f t="shared" si="1443"/>
        <v>254</v>
      </c>
      <c r="O11556">
        <f t="shared" si="1444"/>
        <v>43</v>
      </c>
      <c r="P11556">
        <f t="shared" si="1445"/>
        <v>241</v>
      </c>
      <c r="Q11556" s="6">
        <f t="shared" si="1446"/>
        <v>127</v>
      </c>
      <c r="R11556">
        <f t="shared" si="1447"/>
        <v>53391.649999999769</v>
      </c>
    </row>
    <row r="11557" spans="1:18" x14ac:dyDescent="0.35">
      <c r="A11557">
        <v>11556</v>
      </c>
      <c r="B11557" s="4">
        <v>60.68</v>
      </c>
      <c r="C11557" s="1">
        <v>924698</v>
      </c>
      <c r="D11557" s="1">
        <v>9395</v>
      </c>
      <c r="E11557">
        <v>3</v>
      </c>
      <c r="F11557" t="s">
        <v>7</v>
      </c>
      <c r="G11557" t="s">
        <v>9</v>
      </c>
      <c r="H11557" s="2">
        <v>42680</v>
      </c>
      <c r="I11557" s="2">
        <v>42680</v>
      </c>
      <c r="J11557" s="2">
        <v>42681</v>
      </c>
      <c r="K11557">
        <f t="shared" si="1440"/>
        <v>1</v>
      </c>
      <c r="L11557" t="str">
        <f t="shared" si="1441"/>
        <v>Sunday</v>
      </c>
      <c r="M11557" t="str">
        <f t="shared" si="1442"/>
        <v>Monday</v>
      </c>
      <c r="N11557" s="5">
        <f t="shared" si="1443"/>
        <v>60.68</v>
      </c>
      <c r="O11557">
        <f t="shared" si="1444"/>
        <v>0</v>
      </c>
      <c r="P11557">
        <f t="shared" si="1445"/>
        <v>147</v>
      </c>
      <c r="Q11557" s="6">
        <f t="shared" si="1446"/>
        <v>60.68</v>
      </c>
      <c r="R11557">
        <f t="shared" si="1447"/>
        <v>13951.420000000006</v>
      </c>
    </row>
    <row r="11558" spans="1:18" x14ac:dyDescent="0.35">
      <c r="A11558">
        <v>11557</v>
      </c>
      <c r="B11558" s="4">
        <v>165.8</v>
      </c>
      <c r="C11558" s="1">
        <v>1861318</v>
      </c>
      <c r="D11558" s="1">
        <v>9395</v>
      </c>
      <c r="E11558">
        <v>5</v>
      </c>
      <c r="F11558" t="s">
        <v>7</v>
      </c>
      <c r="G11558" t="s">
        <v>9</v>
      </c>
      <c r="H11558" s="2">
        <v>42680</v>
      </c>
      <c r="I11558" s="2">
        <v>42684</v>
      </c>
      <c r="J11558" s="2">
        <v>42685</v>
      </c>
      <c r="K11558">
        <f t="shared" si="1440"/>
        <v>1</v>
      </c>
      <c r="L11558" t="str">
        <f t="shared" si="1441"/>
        <v>Thursday</v>
      </c>
      <c r="M11558" t="str">
        <f t="shared" si="1442"/>
        <v>Friday</v>
      </c>
      <c r="N11558" s="5">
        <f t="shared" si="1443"/>
        <v>165.8</v>
      </c>
      <c r="O11558">
        <f t="shared" si="1444"/>
        <v>4</v>
      </c>
      <c r="P11558">
        <f t="shared" si="1445"/>
        <v>512</v>
      </c>
      <c r="Q11558" s="6">
        <f t="shared" si="1446"/>
        <v>165.8</v>
      </c>
      <c r="R11558">
        <f t="shared" si="1447"/>
        <v>147107.77999999968</v>
      </c>
    </row>
    <row r="11559" spans="1:18" x14ac:dyDescent="0.35">
      <c r="A11559">
        <v>11558</v>
      </c>
      <c r="B11559" s="4">
        <v>34.56</v>
      </c>
      <c r="C11559" s="1">
        <v>363556</v>
      </c>
      <c r="D11559" s="1">
        <v>9395</v>
      </c>
      <c r="E11559">
        <v>3</v>
      </c>
      <c r="F11559" t="s">
        <v>7</v>
      </c>
      <c r="G11559" t="s">
        <v>9</v>
      </c>
      <c r="H11559" s="2">
        <v>42680</v>
      </c>
      <c r="I11559" s="2">
        <v>42700</v>
      </c>
      <c r="J11559" s="2">
        <v>42701</v>
      </c>
      <c r="K11559">
        <f t="shared" si="1440"/>
        <v>1</v>
      </c>
      <c r="L11559" t="str">
        <f t="shared" si="1441"/>
        <v>Saturday</v>
      </c>
      <c r="M11559" t="str">
        <f t="shared" si="1442"/>
        <v>Sunday</v>
      </c>
      <c r="N11559" s="5">
        <f t="shared" si="1443"/>
        <v>34.56</v>
      </c>
      <c r="O11559">
        <f t="shared" si="1444"/>
        <v>20</v>
      </c>
      <c r="P11559">
        <f t="shared" si="1445"/>
        <v>93</v>
      </c>
      <c r="Q11559" s="6">
        <f t="shared" si="1446"/>
        <v>34.56</v>
      </c>
      <c r="R11559">
        <f t="shared" si="1447"/>
        <v>4207.5600000000004</v>
      </c>
    </row>
    <row r="11560" spans="1:18" x14ac:dyDescent="0.35">
      <c r="A11560">
        <v>11559</v>
      </c>
      <c r="B11560" s="4">
        <v>66.28</v>
      </c>
      <c r="C11560" s="1">
        <v>474060</v>
      </c>
      <c r="D11560" s="1">
        <v>9395</v>
      </c>
      <c r="E11560">
        <v>3</v>
      </c>
      <c r="F11560" t="s">
        <v>7</v>
      </c>
      <c r="G11560" t="s">
        <v>8</v>
      </c>
      <c r="H11560" s="2">
        <v>42680</v>
      </c>
      <c r="I11560" s="2">
        <v>42699</v>
      </c>
      <c r="J11560" s="2">
        <v>42702</v>
      </c>
      <c r="K11560">
        <f t="shared" si="1440"/>
        <v>3</v>
      </c>
      <c r="L11560" t="str">
        <f t="shared" si="1441"/>
        <v>Friday</v>
      </c>
      <c r="M11560" t="str">
        <f t="shared" si="1442"/>
        <v>Monday</v>
      </c>
      <c r="N11560" s="5">
        <f t="shared" si="1443"/>
        <v>198.84</v>
      </c>
      <c r="O11560">
        <f t="shared" si="1444"/>
        <v>19</v>
      </c>
      <c r="P11560">
        <f t="shared" si="1445"/>
        <v>105</v>
      </c>
      <c r="Q11560" s="6">
        <f t="shared" si="1446"/>
        <v>66.28</v>
      </c>
      <c r="R11560">
        <f t="shared" si="1447"/>
        <v>14076.160000000002</v>
      </c>
    </row>
    <row r="11561" spans="1:18" x14ac:dyDescent="0.35">
      <c r="A11561">
        <v>11560</v>
      </c>
      <c r="B11561" s="4">
        <v>68.06</v>
      </c>
      <c r="C11561" s="1">
        <v>824942</v>
      </c>
      <c r="D11561" s="1">
        <v>9395</v>
      </c>
      <c r="E11561">
        <v>3.5</v>
      </c>
      <c r="F11561" t="s">
        <v>10</v>
      </c>
      <c r="G11561" t="s">
        <v>9</v>
      </c>
      <c r="H11561" s="2">
        <v>42680</v>
      </c>
      <c r="I11561" s="2">
        <v>42680</v>
      </c>
      <c r="J11561" s="2">
        <v>42681</v>
      </c>
      <c r="K11561">
        <f t="shared" si="1440"/>
        <v>1</v>
      </c>
      <c r="L11561" t="str">
        <f t="shared" si="1441"/>
        <v>Sunday</v>
      </c>
      <c r="M11561" t="str">
        <f t="shared" si="1442"/>
        <v>Monday</v>
      </c>
      <c r="N11561" s="5">
        <f t="shared" si="1443"/>
        <v>68.06</v>
      </c>
      <c r="O11561">
        <f t="shared" si="1444"/>
        <v>0</v>
      </c>
      <c r="P11561">
        <f t="shared" si="1445"/>
        <v>216</v>
      </c>
      <c r="Q11561" s="6">
        <f t="shared" si="1446"/>
        <v>68.06</v>
      </c>
      <c r="R11561">
        <f t="shared" si="1447"/>
        <v>21122.439999999784</v>
      </c>
    </row>
    <row r="11562" spans="1:18" x14ac:dyDescent="0.35">
      <c r="A11562">
        <v>11561</v>
      </c>
      <c r="B11562" s="4">
        <v>83.67</v>
      </c>
      <c r="C11562" s="1">
        <v>866630</v>
      </c>
      <c r="D11562" s="1">
        <v>9395</v>
      </c>
      <c r="E11562">
        <v>3.5</v>
      </c>
      <c r="F11562" t="s">
        <v>10</v>
      </c>
      <c r="G11562" t="s">
        <v>9</v>
      </c>
      <c r="H11562" s="2">
        <v>42680</v>
      </c>
      <c r="I11562" s="2">
        <v>42686</v>
      </c>
      <c r="J11562" s="2">
        <v>42688</v>
      </c>
      <c r="K11562">
        <f t="shared" si="1440"/>
        <v>2</v>
      </c>
      <c r="L11562" t="str">
        <f t="shared" si="1441"/>
        <v>Saturday</v>
      </c>
      <c r="M11562" t="str">
        <f t="shared" si="1442"/>
        <v>Monday</v>
      </c>
      <c r="N11562" s="5">
        <f t="shared" si="1443"/>
        <v>167.34</v>
      </c>
      <c r="O11562">
        <f t="shared" si="1444"/>
        <v>6</v>
      </c>
      <c r="P11562">
        <f t="shared" si="1445"/>
        <v>697</v>
      </c>
      <c r="Q11562" s="6">
        <f t="shared" si="1446"/>
        <v>83.67</v>
      </c>
      <c r="R11562">
        <f t="shared" si="1447"/>
        <v>87903.458333333518</v>
      </c>
    </row>
    <row r="11563" spans="1:18" x14ac:dyDescent="0.35">
      <c r="A11563">
        <v>11562</v>
      </c>
      <c r="B11563" s="4">
        <v>39.76</v>
      </c>
      <c r="C11563" s="1">
        <v>475894</v>
      </c>
      <c r="D11563" s="1">
        <v>9395</v>
      </c>
      <c r="E11563">
        <v>3</v>
      </c>
      <c r="F11563" t="s">
        <v>10</v>
      </c>
      <c r="G11563" t="s">
        <v>9</v>
      </c>
      <c r="H11563" s="2">
        <v>42680</v>
      </c>
      <c r="I11563" s="2">
        <v>42682</v>
      </c>
      <c r="J11563" s="2">
        <v>42684</v>
      </c>
      <c r="K11563">
        <f t="shared" si="1440"/>
        <v>2</v>
      </c>
      <c r="L11563" t="str">
        <f t="shared" si="1441"/>
        <v>Tuesday</v>
      </c>
      <c r="M11563" t="str">
        <f t="shared" si="1442"/>
        <v>Thursday</v>
      </c>
      <c r="N11563" s="5">
        <f t="shared" si="1443"/>
        <v>79.52</v>
      </c>
      <c r="O11563">
        <f t="shared" si="1444"/>
        <v>2</v>
      </c>
      <c r="P11563">
        <f t="shared" si="1445"/>
        <v>246</v>
      </c>
      <c r="Q11563" s="6">
        <f t="shared" si="1446"/>
        <v>39.76</v>
      </c>
      <c r="R11563">
        <f t="shared" si="1447"/>
        <v>22296.370000000101</v>
      </c>
    </row>
    <row r="11564" spans="1:18" x14ac:dyDescent="0.35">
      <c r="A11564">
        <v>11563</v>
      </c>
      <c r="B11564" s="4">
        <v>43.7</v>
      </c>
      <c r="C11564" s="1">
        <v>2391342</v>
      </c>
      <c r="D11564" s="1">
        <v>9395</v>
      </c>
      <c r="E11564">
        <v>2</v>
      </c>
      <c r="F11564" t="s">
        <v>11</v>
      </c>
      <c r="G11564" t="s">
        <v>9</v>
      </c>
      <c r="H11564" s="2">
        <v>42680</v>
      </c>
      <c r="I11564" s="2">
        <v>42680</v>
      </c>
      <c r="J11564" s="2">
        <v>42681</v>
      </c>
      <c r="K11564">
        <f t="shared" si="1440"/>
        <v>1</v>
      </c>
      <c r="L11564" t="str">
        <f t="shared" si="1441"/>
        <v>Sunday</v>
      </c>
      <c r="M11564" t="str">
        <f t="shared" si="1442"/>
        <v>Monday</v>
      </c>
      <c r="N11564" s="5">
        <f t="shared" si="1443"/>
        <v>43.7</v>
      </c>
      <c r="O11564">
        <f t="shared" si="1444"/>
        <v>0</v>
      </c>
      <c r="P11564">
        <f t="shared" si="1445"/>
        <v>74</v>
      </c>
      <c r="Q11564" s="6">
        <f t="shared" si="1446"/>
        <v>43.7</v>
      </c>
      <c r="R11564">
        <f t="shared" si="1447"/>
        <v>5301.4100000000972</v>
      </c>
    </row>
    <row r="11565" spans="1:18" x14ac:dyDescent="0.35">
      <c r="A11565">
        <v>11564</v>
      </c>
      <c r="B11565" s="4">
        <v>141.72</v>
      </c>
      <c r="C11565" s="1">
        <v>1861318</v>
      </c>
      <c r="D11565" s="1">
        <v>9395</v>
      </c>
      <c r="E11565">
        <v>5</v>
      </c>
      <c r="F11565" t="s">
        <v>7</v>
      </c>
      <c r="G11565" t="s">
        <v>9</v>
      </c>
      <c r="H11565" s="2">
        <v>42680</v>
      </c>
      <c r="I11565" s="2">
        <v>42681</v>
      </c>
      <c r="J11565" s="2">
        <v>42682</v>
      </c>
      <c r="K11565">
        <f t="shared" si="1440"/>
        <v>1</v>
      </c>
      <c r="L11565" t="str">
        <f t="shared" si="1441"/>
        <v>Monday</v>
      </c>
      <c r="M11565" t="str">
        <f t="shared" si="1442"/>
        <v>Tuesday</v>
      </c>
      <c r="N11565" s="5">
        <f t="shared" si="1443"/>
        <v>141.72</v>
      </c>
      <c r="O11565">
        <f t="shared" si="1444"/>
        <v>1</v>
      </c>
      <c r="P11565">
        <f t="shared" si="1445"/>
        <v>512</v>
      </c>
      <c r="Q11565" s="6">
        <f t="shared" si="1446"/>
        <v>141.72</v>
      </c>
      <c r="R11565">
        <f t="shared" si="1447"/>
        <v>147107.77999999968</v>
      </c>
    </row>
    <row r="11566" spans="1:18" x14ac:dyDescent="0.35">
      <c r="A11566">
        <v>11565</v>
      </c>
      <c r="B11566" s="4">
        <v>37.619999999999997</v>
      </c>
      <c r="C11566" s="1">
        <v>197996</v>
      </c>
      <c r="D11566" s="1">
        <v>9395</v>
      </c>
      <c r="E11566">
        <v>3.5</v>
      </c>
      <c r="F11566" t="s">
        <v>7</v>
      </c>
      <c r="G11566" t="s">
        <v>9</v>
      </c>
      <c r="H11566" s="2">
        <v>42680</v>
      </c>
      <c r="I11566" s="2">
        <v>42701</v>
      </c>
      <c r="J11566" s="2">
        <v>42702</v>
      </c>
      <c r="K11566">
        <f t="shared" si="1440"/>
        <v>1</v>
      </c>
      <c r="L11566" t="str">
        <f t="shared" si="1441"/>
        <v>Sunday</v>
      </c>
      <c r="M11566" t="str">
        <f t="shared" si="1442"/>
        <v>Monday</v>
      </c>
      <c r="N11566" s="5">
        <f t="shared" si="1443"/>
        <v>37.619999999999997</v>
      </c>
      <c r="O11566">
        <f t="shared" si="1444"/>
        <v>21</v>
      </c>
      <c r="P11566">
        <f t="shared" si="1445"/>
        <v>2679</v>
      </c>
      <c r="Q11566" s="6">
        <f t="shared" si="1446"/>
        <v>37.619999999999997</v>
      </c>
      <c r="R11566">
        <f t="shared" si="1447"/>
        <v>129960.21999999994</v>
      </c>
    </row>
    <row r="11567" spans="1:18" x14ac:dyDescent="0.35">
      <c r="A11567">
        <v>11566</v>
      </c>
      <c r="B11567" s="4">
        <v>120.46</v>
      </c>
      <c r="C11567" s="1">
        <v>1991354</v>
      </c>
      <c r="D11567" s="1">
        <v>9395</v>
      </c>
      <c r="E11567">
        <v>4</v>
      </c>
      <c r="F11567" t="s">
        <v>10</v>
      </c>
      <c r="G11567" t="s">
        <v>9</v>
      </c>
      <c r="H11567" s="2">
        <v>42680</v>
      </c>
      <c r="I11567" s="2">
        <v>42680</v>
      </c>
      <c r="J11567" s="2">
        <v>42683</v>
      </c>
      <c r="K11567">
        <f t="shared" si="1440"/>
        <v>3</v>
      </c>
      <c r="L11567" t="str">
        <f t="shared" si="1441"/>
        <v>Sunday</v>
      </c>
      <c r="M11567" t="str">
        <f t="shared" si="1442"/>
        <v>Wednesday</v>
      </c>
      <c r="N11567" s="5">
        <f t="shared" si="1443"/>
        <v>361.38</v>
      </c>
      <c r="O11567">
        <f t="shared" si="1444"/>
        <v>0</v>
      </c>
      <c r="P11567">
        <f t="shared" si="1445"/>
        <v>307</v>
      </c>
      <c r="Q11567" s="6">
        <f t="shared" si="1446"/>
        <v>120.46</v>
      </c>
      <c r="R11567">
        <f t="shared" si="1447"/>
        <v>67663.796666666545</v>
      </c>
    </row>
    <row r="11568" spans="1:18" x14ac:dyDescent="0.35">
      <c r="A11568">
        <v>11567</v>
      </c>
      <c r="B11568" s="4">
        <v>44.24</v>
      </c>
      <c r="C11568" s="1">
        <v>197996</v>
      </c>
      <c r="D11568" s="1">
        <v>9395</v>
      </c>
      <c r="E11568">
        <v>3.5</v>
      </c>
      <c r="F11568" t="s">
        <v>7</v>
      </c>
      <c r="G11568" t="s">
        <v>9</v>
      </c>
      <c r="H11568" s="2">
        <v>42680</v>
      </c>
      <c r="I11568" s="2">
        <v>42682</v>
      </c>
      <c r="J11568" s="2">
        <v>42685</v>
      </c>
      <c r="K11568">
        <f t="shared" si="1440"/>
        <v>3</v>
      </c>
      <c r="L11568" t="str">
        <f t="shared" si="1441"/>
        <v>Tuesday</v>
      </c>
      <c r="M11568" t="str">
        <f t="shared" si="1442"/>
        <v>Friday</v>
      </c>
      <c r="N11568" s="5">
        <f t="shared" si="1443"/>
        <v>132.72</v>
      </c>
      <c r="O11568">
        <f t="shared" si="1444"/>
        <v>2</v>
      </c>
      <c r="P11568">
        <f t="shared" si="1445"/>
        <v>2679</v>
      </c>
      <c r="Q11568" s="6">
        <f t="shared" si="1446"/>
        <v>44.24</v>
      </c>
      <c r="R11568">
        <f t="shared" si="1447"/>
        <v>129960.21999999994</v>
      </c>
    </row>
    <row r="11569" spans="1:18" x14ac:dyDescent="0.35">
      <c r="A11569">
        <v>11568</v>
      </c>
      <c r="B11569" s="4">
        <v>77.64</v>
      </c>
      <c r="C11569" s="1">
        <v>348814</v>
      </c>
      <c r="D11569" s="1">
        <v>9395</v>
      </c>
      <c r="E11569">
        <v>3.5</v>
      </c>
      <c r="F11569" t="s">
        <v>7</v>
      </c>
      <c r="G11569" t="s">
        <v>9</v>
      </c>
      <c r="H11569" s="2">
        <v>42680</v>
      </c>
      <c r="I11569" s="2">
        <v>42681</v>
      </c>
      <c r="J11569" s="2">
        <v>42683</v>
      </c>
      <c r="K11569">
        <f t="shared" si="1440"/>
        <v>2</v>
      </c>
      <c r="L11569" t="str">
        <f t="shared" si="1441"/>
        <v>Monday</v>
      </c>
      <c r="M11569" t="str">
        <f t="shared" si="1442"/>
        <v>Wednesday</v>
      </c>
      <c r="N11569" s="5">
        <f t="shared" si="1443"/>
        <v>155.28</v>
      </c>
      <c r="O11569">
        <f t="shared" si="1444"/>
        <v>1</v>
      </c>
      <c r="P11569">
        <f t="shared" si="1445"/>
        <v>139</v>
      </c>
      <c r="Q11569" s="6">
        <f t="shared" si="1446"/>
        <v>77.64</v>
      </c>
      <c r="R11569">
        <f t="shared" si="1447"/>
        <v>18754.999999999902</v>
      </c>
    </row>
    <row r="11570" spans="1:18" x14ac:dyDescent="0.35">
      <c r="A11570">
        <v>11569</v>
      </c>
      <c r="B11570" s="4">
        <v>76.3</v>
      </c>
      <c r="C11570" s="1">
        <v>591210</v>
      </c>
      <c r="D11570" s="1">
        <v>9395</v>
      </c>
      <c r="E11570">
        <v>2.5</v>
      </c>
      <c r="F11570" t="s">
        <v>12</v>
      </c>
      <c r="G11570" t="s">
        <v>9</v>
      </c>
      <c r="H11570" s="2">
        <v>42680</v>
      </c>
      <c r="I11570" s="2">
        <v>42711</v>
      </c>
      <c r="J11570" s="2">
        <v>42713</v>
      </c>
      <c r="K11570">
        <f t="shared" si="1440"/>
        <v>2</v>
      </c>
      <c r="L11570" t="str">
        <f t="shared" si="1441"/>
        <v>Wednesday</v>
      </c>
      <c r="M11570" t="str">
        <f t="shared" si="1442"/>
        <v>Friday</v>
      </c>
      <c r="N11570" s="5">
        <f t="shared" si="1443"/>
        <v>152.6</v>
      </c>
      <c r="O11570">
        <f t="shared" si="1444"/>
        <v>31</v>
      </c>
      <c r="P11570">
        <f t="shared" si="1445"/>
        <v>26</v>
      </c>
      <c r="Q11570" s="6">
        <f t="shared" si="1446"/>
        <v>76.3</v>
      </c>
      <c r="R11570">
        <f t="shared" si="1447"/>
        <v>2681.9399999999996</v>
      </c>
    </row>
    <row r="11571" spans="1:18" x14ac:dyDescent="0.35">
      <c r="A11571">
        <v>11570</v>
      </c>
      <c r="B11571" s="4">
        <v>108.98</v>
      </c>
      <c r="C11571" s="1">
        <v>373272</v>
      </c>
      <c r="D11571" s="1">
        <v>9395</v>
      </c>
      <c r="E11571">
        <v>4.5</v>
      </c>
      <c r="F11571" t="s">
        <v>7</v>
      </c>
      <c r="G11571" t="s">
        <v>8</v>
      </c>
      <c r="H11571" s="2">
        <v>42680</v>
      </c>
      <c r="I11571" s="2">
        <v>42703</v>
      </c>
      <c r="J11571" s="2">
        <v>42705</v>
      </c>
      <c r="K11571">
        <f t="shared" si="1440"/>
        <v>2</v>
      </c>
      <c r="L11571" t="str">
        <f t="shared" si="1441"/>
        <v>Tuesday</v>
      </c>
      <c r="M11571" t="str">
        <f t="shared" si="1442"/>
        <v>Thursday</v>
      </c>
      <c r="N11571" s="5">
        <f t="shared" si="1443"/>
        <v>217.96</v>
      </c>
      <c r="O11571">
        <f t="shared" si="1444"/>
        <v>23</v>
      </c>
      <c r="P11571">
        <f t="shared" si="1445"/>
        <v>592</v>
      </c>
      <c r="Q11571" s="6">
        <f t="shared" si="1446"/>
        <v>108.98</v>
      </c>
      <c r="R11571">
        <f t="shared" si="1447"/>
        <v>158466.39400000064</v>
      </c>
    </row>
    <row r="11572" spans="1:18" x14ac:dyDescent="0.35">
      <c r="A11572">
        <v>11571</v>
      </c>
      <c r="B11572" s="4">
        <v>40</v>
      </c>
      <c r="C11572" s="1">
        <v>475894</v>
      </c>
      <c r="D11572" s="1">
        <v>9395</v>
      </c>
      <c r="E11572">
        <v>3</v>
      </c>
      <c r="F11572" t="s">
        <v>10</v>
      </c>
      <c r="G11572" t="s">
        <v>9</v>
      </c>
      <c r="H11572" s="2">
        <v>42680</v>
      </c>
      <c r="I11572" s="2">
        <v>42691</v>
      </c>
      <c r="J11572" s="2">
        <v>42693</v>
      </c>
      <c r="K11572">
        <f t="shared" si="1440"/>
        <v>2</v>
      </c>
      <c r="L11572" t="str">
        <f t="shared" si="1441"/>
        <v>Thursday</v>
      </c>
      <c r="M11572" t="str">
        <f t="shared" si="1442"/>
        <v>Saturday</v>
      </c>
      <c r="N11572" s="5">
        <f t="shared" si="1443"/>
        <v>80</v>
      </c>
      <c r="O11572">
        <f t="shared" si="1444"/>
        <v>11</v>
      </c>
      <c r="P11572">
        <f t="shared" si="1445"/>
        <v>246</v>
      </c>
      <c r="Q11572" s="6">
        <f t="shared" si="1446"/>
        <v>40</v>
      </c>
      <c r="R11572">
        <f t="shared" si="1447"/>
        <v>22296.370000000101</v>
      </c>
    </row>
    <row r="11573" spans="1:18" x14ac:dyDescent="0.35">
      <c r="A11573">
        <v>11572</v>
      </c>
      <c r="B11573" s="4">
        <v>89.06</v>
      </c>
      <c r="C11573" s="1">
        <v>866630</v>
      </c>
      <c r="D11573" s="1">
        <v>9395</v>
      </c>
      <c r="E11573">
        <v>3.5</v>
      </c>
      <c r="F11573" t="s">
        <v>10</v>
      </c>
      <c r="G11573" t="s">
        <v>9</v>
      </c>
      <c r="H11573" s="2">
        <v>42680</v>
      </c>
      <c r="I11573" s="2">
        <v>42735</v>
      </c>
      <c r="J11573" s="2">
        <v>42738</v>
      </c>
      <c r="K11573">
        <f t="shared" si="1440"/>
        <v>3</v>
      </c>
      <c r="L11573" t="str">
        <f t="shared" si="1441"/>
        <v>Saturday</v>
      </c>
      <c r="M11573" t="str">
        <f t="shared" si="1442"/>
        <v>Tuesday</v>
      </c>
      <c r="N11573" s="5">
        <f t="shared" si="1443"/>
        <v>267.18</v>
      </c>
      <c r="O11573">
        <f t="shared" si="1444"/>
        <v>55</v>
      </c>
      <c r="P11573">
        <f t="shared" si="1445"/>
        <v>697</v>
      </c>
      <c r="Q11573" s="6">
        <f t="shared" si="1446"/>
        <v>89.06</v>
      </c>
      <c r="R11573">
        <f t="shared" si="1447"/>
        <v>87903.458333333518</v>
      </c>
    </row>
    <row r="11574" spans="1:18" x14ac:dyDescent="0.35">
      <c r="A11574">
        <v>11573</v>
      </c>
      <c r="B11574" s="4">
        <v>84.5</v>
      </c>
      <c r="C11574" s="1">
        <v>1561120</v>
      </c>
      <c r="D11574" s="1">
        <v>9395</v>
      </c>
      <c r="E11574">
        <v>3</v>
      </c>
      <c r="F11574" t="s">
        <v>7</v>
      </c>
      <c r="G11574" t="s">
        <v>9</v>
      </c>
      <c r="H11574" s="2">
        <v>42680</v>
      </c>
      <c r="I11574" s="2">
        <v>42680</v>
      </c>
      <c r="J11574" s="2">
        <v>42681</v>
      </c>
      <c r="K11574">
        <f t="shared" si="1440"/>
        <v>1</v>
      </c>
      <c r="L11574" t="str">
        <f t="shared" si="1441"/>
        <v>Sunday</v>
      </c>
      <c r="M11574" t="str">
        <f t="shared" si="1442"/>
        <v>Monday</v>
      </c>
      <c r="N11574" s="5">
        <f t="shared" si="1443"/>
        <v>84.5</v>
      </c>
      <c r="O11574">
        <f t="shared" si="1444"/>
        <v>0</v>
      </c>
      <c r="P11574">
        <f t="shared" si="1445"/>
        <v>186</v>
      </c>
      <c r="Q11574" s="6">
        <f t="shared" si="1446"/>
        <v>84.5</v>
      </c>
      <c r="R11574">
        <f t="shared" si="1447"/>
        <v>21199.120000000006</v>
      </c>
    </row>
    <row r="11575" spans="1:18" x14ac:dyDescent="0.35">
      <c r="A11575">
        <v>11574</v>
      </c>
      <c r="B11575" s="4">
        <v>262.5</v>
      </c>
      <c r="C11575" s="1">
        <v>141282</v>
      </c>
      <c r="D11575" s="1">
        <v>9395</v>
      </c>
      <c r="E11575">
        <v>5</v>
      </c>
      <c r="F11575" t="s">
        <v>7</v>
      </c>
      <c r="G11575" t="s">
        <v>8</v>
      </c>
      <c r="H11575" s="2">
        <v>42680</v>
      </c>
      <c r="I11575" s="2">
        <v>42681</v>
      </c>
      <c r="J11575" s="2">
        <v>42682</v>
      </c>
      <c r="K11575">
        <f t="shared" si="1440"/>
        <v>1</v>
      </c>
      <c r="L11575" t="str">
        <f t="shared" si="1441"/>
        <v>Monday</v>
      </c>
      <c r="M11575" t="str">
        <f t="shared" si="1442"/>
        <v>Tuesday</v>
      </c>
      <c r="N11575" s="5">
        <f t="shared" si="1443"/>
        <v>262.5</v>
      </c>
      <c r="O11575">
        <f t="shared" si="1444"/>
        <v>1</v>
      </c>
      <c r="P11575">
        <f t="shared" si="1445"/>
        <v>340</v>
      </c>
      <c r="Q11575" s="6">
        <f t="shared" si="1446"/>
        <v>262.5</v>
      </c>
      <c r="R11575">
        <f t="shared" si="1447"/>
        <v>111540.96000000053</v>
      </c>
    </row>
    <row r="11576" spans="1:18" x14ac:dyDescent="0.35">
      <c r="A11576">
        <v>11575</v>
      </c>
      <c r="B11576" s="4">
        <v>77.44</v>
      </c>
      <c r="C11576" s="1">
        <v>1561120</v>
      </c>
      <c r="D11576" s="1">
        <v>9395</v>
      </c>
      <c r="E11576">
        <v>3</v>
      </c>
      <c r="F11576" t="s">
        <v>7</v>
      </c>
      <c r="G11576" t="s">
        <v>9</v>
      </c>
      <c r="H11576" s="2">
        <v>42680</v>
      </c>
      <c r="I11576" s="2">
        <v>42680</v>
      </c>
      <c r="J11576" s="2">
        <v>42681</v>
      </c>
      <c r="K11576">
        <f t="shared" si="1440"/>
        <v>1</v>
      </c>
      <c r="L11576" t="str">
        <f t="shared" si="1441"/>
        <v>Sunday</v>
      </c>
      <c r="M11576" t="str">
        <f t="shared" si="1442"/>
        <v>Monday</v>
      </c>
      <c r="N11576" s="5">
        <f t="shared" si="1443"/>
        <v>77.44</v>
      </c>
      <c r="O11576">
        <f t="shared" si="1444"/>
        <v>0</v>
      </c>
      <c r="P11576">
        <f t="shared" si="1445"/>
        <v>186</v>
      </c>
      <c r="Q11576" s="6">
        <f t="shared" si="1446"/>
        <v>77.44</v>
      </c>
      <c r="R11576">
        <f t="shared" si="1447"/>
        <v>21199.120000000006</v>
      </c>
    </row>
    <row r="11577" spans="1:18" x14ac:dyDescent="0.35">
      <c r="A11577">
        <v>11576</v>
      </c>
      <c r="B11577" s="4">
        <v>39.340000000000003</v>
      </c>
      <c r="C11577" s="1">
        <v>197996</v>
      </c>
      <c r="D11577" s="1">
        <v>9395</v>
      </c>
      <c r="E11577">
        <v>3.5</v>
      </c>
      <c r="F11577" t="s">
        <v>7</v>
      </c>
      <c r="G11577" t="s">
        <v>9</v>
      </c>
      <c r="H11577" s="2">
        <v>42680</v>
      </c>
      <c r="I11577" s="2">
        <v>42688</v>
      </c>
      <c r="J11577" s="2">
        <v>42689</v>
      </c>
      <c r="K11577">
        <f t="shared" si="1440"/>
        <v>1</v>
      </c>
      <c r="L11577" t="str">
        <f t="shared" si="1441"/>
        <v>Monday</v>
      </c>
      <c r="M11577" t="str">
        <f t="shared" si="1442"/>
        <v>Tuesday</v>
      </c>
      <c r="N11577" s="5">
        <f t="shared" si="1443"/>
        <v>39.340000000000003</v>
      </c>
      <c r="O11577">
        <f t="shared" si="1444"/>
        <v>8</v>
      </c>
      <c r="P11577">
        <f t="shared" si="1445"/>
        <v>2679</v>
      </c>
      <c r="Q11577" s="6">
        <f t="shared" si="1446"/>
        <v>39.340000000000003</v>
      </c>
      <c r="R11577">
        <f t="shared" si="1447"/>
        <v>129960.21999999994</v>
      </c>
    </row>
    <row r="11578" spans="1:18" x14ac:dyDescent="0.35">
      <c r="A11578">
        <v>11577</v>
      </c>
      <c r="B11578" s="4">
        <v>164.44</v>
      </c>
      <c r="C11578" s="1">
        <v>179404</v>
      </c>
      <c r="D11578" s="1">
        <v>9395</v>
      </c>
      <c r="E11578">
        <v>3.5</v>
      </c>
      <c r="F11578" t="s">
        <v>7</v>
      </c>
      <c r="G11578" t="s">
        <v>8</v>
      </c>
      <c r="H11578" s="2">
        <v>42680</v>
      </c>
      <c r="I11578" s="2">
        <v>42685</v>
      </c>
      <c r="J11578" s="2">
        <v>42687</v>
      </c>
      <c r="K11578">
        <f t="shared" si="1440"/>
        <v>2</v>
      </c>
      <c r="L11578" t="str">
        <f t="shared" si="1441"/>
        <v>Friday</v>
      </c>
      <c r="M11578" t="str">
        <f t="shared" si="1442"/>
        <v>Sunday</v>
      </c>
      <c r="N11578" s="5">
        <f t="shared" si="1443"/>
        <v>328.88</v>
      </c>
      <c r="O11578">
        <f t="shared" si="1444"/>
        <v>5</v>
      </c>
      <c r="P11578">
        <f t="shared" si="1445"/>
        <v>170</v>
      </c>
      <c r="Q11578" s="6">
        <f t="shared" si="1446"/>
        <v>164.44</v>
      </c>
      <c r="R11578">
        <f t="shared" si="1447"/>
        <v>39402.98333333349</v>
      </c>
    </row>
    <row r="11579" spans="1:18" x14ac:dyDescent="0.35">
      <c r="A11579">
        <v>11578</v>
      </c>
      <c r="B11579" s="4">
        <v>42.84</v>
      </c>
      <c r="C11579" s="1">
        <v>197996</v>
      </c>
      <c r="D11579" s="1">
        <v>9395</v>
      </c>
      <c r="E11579">
        <v>3.5</v>
      </c>
      <c r="F11579" t="s">
        <v>7</v>
      </c>
      <c r="G11579" t="s">
        <v>9</v>
      </c>
      <c r="H11579" s="2">
        <v>42680</v>
      </c>
      <c r="I11579" s="2">
        <v>42681</v>
      </c>
      <c r="J11579" s="2">
        <v>42682</v>
      </c>
      <c r="K11579">
        <f t="shared" ref="K11579:K11642" si="1448">J11579-I11579</f>
        <v>1</v>
      </c>
      <c r="L11579" t="str">
        <f t="shared" ref="L11579:L11642" si="1449">TEXT(I11579,"dddd")</f>
        <v>Monday</v>
      </c>
      <c r="M11579" t="str">
        <f t="shared" ref="M11579:M11642" si="1450">TEXT(J11579,"dddd")</f>
        <v>Tuesday</v>
      </c>
      <c r="N11579" s="5">
        <f t="shared" ref="N11579:N11642" si="1451">B11579*K11579</f>
        <v>42.84</v>
      </c>
      <c r="O11579">
        <f t="shared" ref="O11579:O11642" si="1452">I11579-H11579</f>
        <v>1</v>
      </c>
      <c r="P11579">
        <f t="shared" ref="P11579:P11642" si="1453">COUNTIF($C:$C,C11579)</f>
        <v>2679</v>
      </c>
      <c r="Q11579" s="6">
        <f t="shared" ref="Q11579:Q11642" si="1454">B11579</f>
        <v>42.84</v>
      </c>
      <c r="R11579">
        <f t="shared" ref="R11579:R11642" si="1455">SUMIF($C:$C,C11579,$N:$N)</f>
        <v>129960.21999999994</v>
      </c>
    </row>
    <row r="11580" spans="1:18" x14ac:dyDescent="0.35">
      <c r="A11580">
        <v>11579</v>
      </c>
      <c r="B11580" s="4">
        <v>35.06</v>
      </c>
      <c r="C11580" s="1">
        <v>363556</v>
      </c>
      <c r="D11580" s="1">
        <v>9395</v>
      </c>
      <c r="E11580">
        <v>3</v>
      </c>
      <c r="F11580" t="s">
        <v>7</v>
      </c>
      <c r="G11580" t="s">
        <v>9</v>
      </c>
      <c r="H11580" s="2">
        <v>42680</v>
      </c>
      <c r="I11580" s="2">
        <v>42680</v>
      </c>
      <c r="J11580" s="2">
        <v>42681</v>
      </c>
      <c r="K11580">
        <f t="shared" si="1448"/>
        <v>1</v>
      </c>
      <c r="L11580" t="str">
        <f t="shared" si="1449"/>
        <v>Sunday</v>
      </c>
      <c r="M11580" t="str">
        <f t="shared" si="1450"/>
        <v>Monday</v>
      </c>
      <c r="N11580" s="5">
        <f t="shared" si="1451"/>
        <v>35.06</v>
      </c>
      <c r="O11580">
        <f t="shared" si="1452"/>
        <v>0</v>
      </c>
      <c r="P11580">
        <f t="shared" si="1453"/>
        <v>93</v>
      </c>
      <c r="Q11580" s="6">
        <f t="shared" si="1454"/>
        <v>35.06</v>
      </c>
      <c r="R11580">
        <f t="shared" si="1455"/>
        <v>4207.5600000000004</v>
      </c>
    </row>
    <row r="11581" spans="1:18" x14ac:dyDescent="0.35">
      <c r="A11581">
        <v>11580</v>
      </c>
      <c r="B11581" s="4">
        <v>52.38</v>
      </c>
      <c r="C11581" s="1">
        <v>819180</v>
      </c>
      <c r="D11581" s="1">
        <v>9395</v>
      </c>
      <c r="E11581">
        <v>2.5</v>
      </c>
      <c r="F11581" t="s">
        <v>7</v>
      </c>
      <c r="G11581" t="s">
        <v>8</v>
      </c>
      <c r="H11581" s="2">
        <v>42680</v>
      </c>
      <c r="I11581" s="2">
        <v>42680</v>
      </c>
      <c r="J11581" s="2">
        <v>42681</v>
      </c>
      <c r="K11581">
        <f t="shared" si="1448"/>
        <v>1</v>
      </c>
      <c r="L11581" t="str">
        <f t="shared" si="1449"/>
        <v>Sunday</v>
      </c>
      <c r="M11581" t="str">
        <f t="shared" si="1450"/>
        <v>Monday</v>
      </c>
      <c r="N11581" s="5">
        <f t="shared" si="1451"/>
        <v>52.38</v>
      </c>
      <c r="O11581">
        <f t="shared" si="1452"/>
        <v>0</v>
      </c>
      <c r="P11581">
        <f t="shared" si="1453"/>
        <v>53</v>
      </c>
      <c r="Q11581" s="6">
        <f t="shared" si="1454"/>
        <v>52.38</v>
      </c>
      <c r="R11581">
        <f t="shared" si="1455"/>
        <v>5189.5200000000013</v>
      </c>
    </row>
    <row r="11582" spans="1:18" x14ac:dyDescent="0.35">
      <c r="A11582">
        <v>11581</v>
      </c>
      <c r="B11582" s="4">
        <v>44.34</v>
      </c>
      <c r="C11582" s="1">
        <v>197996</v>
      </c>
      <c r="D11582" s="1">
        <v>9395</v>
      </c>
      <c r="E11582">
        <v>3.5</v>
      </c>
      <c r="F11582" t="s">
        <v>7</v>
      </c>
      <c r="G11582" t="s">
        <v>9</v>
      </c>
      <c r="H11582" s="2">
        <v>42680</v>
      </c>
      <c r="I11582" s="2">
        <v>42704</v>
      </c>
      <c r="J11582" s="2">
        <v>42705</v>
      </c>
      <c r="K11582">
        <f t="shared" si="1448"/>
        <v>1</v>
      </c>
      <c r="L11582" t="str">
        <f t="shared" si="1449"/>
        <v>Wednesday</v>
      </c>
      <c r="M11582" t="str">
        <f t="shared" si="1450"/>
        <v>Thursday</v>
      </c>
      <c r="N11582" s="5">
        <f t="shared" si="1451"/>
        <v>44.34</v>
      </c>
      <c r="O11582">
        <f t="shared" si="1452"/>
        <v>24</v>
      </c>
      <c r="P11582">
        <f t="shared" si="1453"/>
        <v>2679</v>
      </c>
      <c r="Q11582" s="6">
        <f t="shared" si="1454"/>
        <v>44.34</v>
      </c>
      <c r="R11582">
        <f t="shared" si="1455"/>
        <v>129960.21999999994</v>
      </c>
    </row>
    <row r="11583" spans="1:18" x14ac:dyDescent="0.35">
      <c r="A11583">
        <v>11582</v>
      </c>
      <c r="B11583" s="4">
        <v>52.46</v>
      </c>
      <c r="C11583" s="1">
        <v>596878</v>
      </c>
      <c r="D11583" s="1">
        <v>9395</v>
      </c>
      <c r="E11583">
        <v>3.5</v>
      </c>
      <c r="F11583" t="s">
        <v>7</v>
      </c>
      <c r="G11583" t="s">
        <v>8</v>
      </c>
      <c r="H11583" s="2">
        <v>42680</v>
      </c>
      <c r="I11583" s="2">
        <v>42680</v>
      </c>
      <c r="J11583" s="2">
        <v>42681</v>
      </c>
      <c r="K11583">
        <f t="shared" si="1448"/>
        <v>1</v>
      </c>
      <c r="L11583" t="str">
        <f t="shared" si="1449"/>
        <v>Sunday</v>
      </c>
      <c r="M11583" t="str">
        <f t="shared" si="1450"/>
        <v>Monday</v>
      </c>
      <c r="N11583" s="5">
        <f t="shared" si="1451"/>
        <v>52.46</v>
      </c>
      <c r="O11583">
        <f t="shared" si="1452"/>
        <v>0</v>
      </c>
      <c r="P11583">
        <f t="shared" si="1453"/>
        <v>142</v>
      </c>
      <c r="Q11583" s="6">
        <f t="shared" si="1454"/>
        <v>52.46</v>
      </c>
      <c r="R11583">
        <f t="shared" si="1455"/>
        <v>11989.609999999404</v>
      </c>
    </row>
    <row r="11584" spans="1:18" x14ac:dyDescent="0.35">
      <c r="A11584">
        <v>11583</v>
      </c>
      <c r="B11584" s="4">
        <v>124.36</v>
      </c>
      <c r="C11584" s="1">
        <v>782884</v>
      </c>
      <c r="D11584" s="1">
        <v>9395</v>
      </c>
      <c r="E11584">
        <v>3</v>
      </c>
      <c r="F11584" t="s">
        <v>7</v>
      </c>
      <c r="G11584" t="s">
        <v>8</v>
      </c>
      <c r="H11584" s="2">
        <v>42680</v>
      </c>
      <c r="I11584" s="2">
        <v>42692</v>
      </c>
      <c r="J11584" s="2">
        <v>42694</v>
      </c>
      <c r="K11584">
        <f t="shared" si="1448"/>
        <v>2</v>
      </c>
      <c r="L11584" t="str">
        <f t="shared" si="1449"/>
        <v>Friday</v>
      </c>
      <c r="M11584" t="str">
        <f t="shared" si="1450"/>
        <v>Sunday</v>
      </c>
      <c r="N11584" s="5">
        <f t="shared" si="1451"/>
        <v>248.72</v>
      </c>
      <c r="O11584">
        <f t="shared" si="1452"/>
        <v>12</v>
      </c>
      <c r="P11584">
        <f t="shared" si="1453"/>
        <v>567</v>
      </c>
      <c r="Q11584" s="6">
        <f t="shared" si="1454"/>
        <v>124.36</v>
      </c>
      <c r="R11584">
        <f t="shared" si="1455"/>
        <v>80257.269523809417</v>
      </c>
    </row>
    <row r="11585" spans="1:18" x14ac:dyDescent="0.35">
      <c r="A11585">
        <v>11584</v>
      </c>
      <c r="B11585" s="4">
        <v>144.76</v>
      </c>
      <c r="C11585" s="1">
        <v>298446</v>
      </c>
      <c r="D11585" s="1">
        <v>9395</v>
      </c>
      <c r="E11585">
        <v>4</v>
      </c>
      <c r="F11585" t="s">
        <v>7</v>
      </c>
      <c r="G11585" t="s">
        <v>9</v>
      </c>
      <c r="H11585" s="2">
        <v>42680</v>
      </c>
      <c r="I11585" s="2">
        <v>42681</v>
      </c>
      <c r="J11585" s="2">
        <v>42682</v>
      </c>
      <c r="K11585">
        <f t="shared" si="1448"/>
        <v>1</v>
      </c>
      <c r="L11585" t="str">
        <f t="shared" si="1449"/>
        <v>Monday</v>
      </c>
      <c r="M11585" t="str">
        <f t="shared" si="1450"/>
        <v>Tuesday</v>
      </c>
      <c r="N11585" s="5">
        <f t="shared" si="1451"/>
        <v>144.76</v>
      </c>
      <c r="O11585">
        <f t="shared" si="1452"/>
        <v>1</v>
      </c>
      <c r="P11585">
        <f t="shared" si="1453"/>
        <v>241</v>
      </c>
      <c r="Q11585" s="6">
        <f t="shared" si="1454"/>
        <v>144.76</v>
      </c>
      <c r="R11585">
        <f t="shared" si="1455"/>
        <v>53391.649999999769</v>
      </c>
    </row>
    <row r="11586" spans="1:18" x14ac:dyDescent="0.35">
      <c r="A11586">
        <v>11585</v>
      </c>
      <c r="B11586" s="4">
        <v>179.66</v>
      </c>
      <c r="C11586" s="1">
        <v>510678</v>
      </c>
      <c r="D11586" s="1">
        <v>9395</v>
      </c>
      <c r="E11586">
        <v>5</v>
      </c>
      <c r="F11586" t="s">
        <v>7</v>
      </c>
      <c r="G11586" t="s">
        <v>9</v>
      </c>
      <c r="H11586" s="2">
        <v>42680</v>
      </c>
      <c r="I11586" s="2">
        <v>42735</v>
      </c>
      <c r="J11586" s="2">
        <v>42738</v>
      </c>
      <c r="K11586">
        <f t="shared" si="1448"/>
        <v>3</v>
      </c>
      <c r="L11586" t="str">
        <f t="shared" si="1449"/>
        <v>Saturday</v>
      </c>
      <c r="M11586" t="str">
        <f t="shared" si="1450"/>
        <v>Tuesday</v>
      </c>
      <c r="N11586" s="5">
        <f t="shared" si="1451"/>
        <v>538.98</v>
      </c>
      <c r="O11586">
        <f t="shared" si="1452"/>
        <v>55</v>
      </c>
      <c r="P11586">
        <f t="shared" si="1453"/>
        <v>440</v>
      </c>
      <c r="Q11586" s="6">
        <f t="shared" si="1454"/>
        <v>179.66</v>
      </c>
      <c r="R11586">
        <f t="shared" si="1455"/>
        <v>117714.44666666667</v>
      </c>
    </row>
    <row r="11587" spans="1:18" x14ac:dyDescent="0.35">
      <c r="A11587">
        <v>11586</v>
      </c>
      <c r="B11587" s="4">
        <v>62</v>
      </c>
      <c r="C11587" s="1">
        <v>588768</v>
      </c>
      <c r="D11587" s="1">
        <v>9395</v>
      </c>
      <c r="E11587">
        <v>3</v>
      </c>
      <c r="F11587" t="s">
        <v>7</v>
      </c>
      <c r="G11587" t="s">
        <v>9</v>
      </c>
      <c r="H11587" s="2">
        <v>42680</v>
      </c>
      <c r="I11587" s="2">
        <v>42692</v>
      </c>
      <c r="J11587" s="2">
        <v>42694</v>
      </c>
      <c r="K11587">
        <f t="shared" si="1448"/>
        <v>2</v>
      </c>
      <c r="L11587" t="str">
        <f t="shared" si="1449"/>
        <v>Friday</v>
      </c>
      <c r="M11587" t="str">
        <f t="shared" si="1450"/>
        <v>Sunday</v>
      </c>
      <c r="N11587" s="5">
        <f t="shared" si="1451"/>
        <v>124</v>
      </c>
      <c r="O11587">
        <f t="shared" si="1452"/>
        <v>12</v>
      </c>
      <c r="P11587">
        <f t="shared" si="1453"/>
        <v>97</v>
      </c>
      <c r="Q11587" s="6">
        <f t="shared" si="1454"/>
        <v>62</v>
      </c>
      <c r="R11587">
        <f t="shared" si="1455"/>
        <v>8969.3999999996013</v>
      </c>
    </row>
    <row r="11588" spans="1:18" x14ac:dyDescent="0.35">
      <c r="A11588">
        <v>11587</v>
      </c>
      <c r="B11588" s="4">
        <v>118.02</v>
      </c>
      <c r="C11588" s="1">
        <v>510678</v>
      </c>
      <c r="D11588" s="1">
        <v>9395</v>
      </c>
      <c r="E11588">
        <v>5</v>
      </c>
      <c r="F11588" t="s">
        <v>7</v>
      </c>
      <c r="G11588" t="s">
        <v>9</v>
      </c>
      <c r="H11588" s="2">
        <v>42680</v>
      </c>
      <c r="I11588" s="2">
        <v>42728</v>
      </c>
      <c r="J11588" s="2">
        <v>42731</v>
      </c>
      <c r="K11588">
        <f t="shared" si="1448"/>
        <v>3</v>
      </c>
      <c r="L11588" t="str">
        <f t="shared" si="1449"/>
        <v>Saturday</v>
      </c>
      <c r="M11588" t="str">
        <f t="shared" si="1450"/>
        <v>Tuesday</v>
      </c>
      <c r="N11588" s="5">
        <f t="shared" si="1451"/>
        <v>354.06</v>
      </c>
      <c r="O11588">
        <f t="shared" si="1452"/>
        <v>48</v>
      </c>
      <c r="P11588">
        <f t="shared" si="1453"/>
        <v>440</v>
      </c>
      <c r="Q11588" s="6">
        <f t="shared" si="1454"/>
        <v>118.02</v>
      </c>
      <c r="R11588">
        <f t="shared" si="1455"/>
        <v>117714.44666666667</v>
      </c>
    </row>
    <row r="11589" spans="1:18" x14ac:dyDescent="0.35">
      <c r="A11589">
        <v>11588</v>
      </c>
      <c r="B11589" s="4">
        <v>62.2</v>
      </c>
      <c r="C11589" s="1">
        <v>323576</v>
      </c>
      <c r="D11589" s="1">
        <v>9395</v>
      </c>
      <c r="E11589">
        <v>4</v>
      </c>
      <c r="F11589" t="s">
        <v>7</v>
      </c>
      <c r="G11589" t="s">
        <v>8</v>
      </c>
      <c r="H11589" s="2">
        <v>42680</v>
      </c>
      <c r="I11589" s="2">
        <v>42698</v>
      </c>
      <c r="J11589" s="2">
        <v>42700</v>
      </c>
      <c r="K11589">
        <f t="shared" si="1448"/>
        <v>2</v>
      </c>
      <c r="L11589" t="str">
        <f t="shared" si="1449"/>
        <v>Thursday</v>
      </c>
      <c r="M11589" t="str">
        <f t="shared" si="1450"/>
        <v>Saturday</v>
      </c>
      <c r="N11589" s="5">
        <f t="shared" si="1451"/>
        <v>124.4</v>
      </c>
      <c r="O11589">
        <f t="shared" si="1452"/>
        <v>18</v>
      </c>
      <c r="P11589">
        <f t="shared" si="1453"/>
        <v>181</v>
      </c>
      <c r="Q11589" s="6">
        <f t="shared" si="1454"/>
        <v>62.2</v>
      </c>
      <c r="R11589">
        <f t="shared" si="1455"/>
        <v>24286.726666666989</v>
      </c>
    </row>
    <row r="11590" spans="1:18" x14ac:dyDescent="0.35">
      <c r="A11590">
        <v>11589</v>
      </c>
      <c r="B11590" s="4">
        <v>66.760000000000005</v>
      </c>
      <c r="C11590" s="1">
        <v>581660</v>
      </c>
      <c r="D11590" s="1">
        <v>9395</v>
      </c>
      <c r="E11590">
        <v>3</v>
      </c>
      <c r="F11590" t="s">
        <v>7</v>
      </c>
      <c r="G11590" t="s">
        <v>9</v>
      </c>
      <c r="H11590" s="2">
        <v>42680</v>
      </c>
      <c r="I11590" s="2">
        <v>42680</v>
      </c>
      <c r="J11590" s="2">
        <v>42681</v>
      </c>
      <c r="K11590">
        <f t="shared" si="1448"/>
        <v>1</v>
      </c>
      <c r="L11590" t="str">
        <f t="shared" si="1449"/>
        <v>Sunday</v>
      </c>
      <c r="M11590" t="str">
        <f t="shared" si="1450"/>
        <v>Monday</v>
      </c>
      <c r="N11590" s="5">
        <f t="shared" si="1451"/>
        <v>66.760000000000005</v>
      </c>
      <c r="O11590">
        <f t="shared" si="1452"/>
        <v>0</v>
      </c>
      <c r="P11590">
        <f t="shared" si="1453"/>
        <v>186</v>
      </c>
      <c r="Q11590" s="6">
        <f t="shared" si="1454"/>
        <v>66.760000000000005</v>
      </c>
      <c r="R11590">
        <f t="shared" si="1455"/>
        <v>28047.599999999999</v>
      </c>
    </row>
    <row r="11591" spans="1:18" x14ac:dyDescent="0.35">
      <c r="A11591">
        <v>11590</v>
      </c>
      <c r="B11591" s="4">
        <v>114.14</v>
      </c>
      <c r="C11591" s="1">
        <v>1991354</v>
      </c>
      <c r="D11591" s="1">
        <v>9395</v>
      </c>
      <c r="E11591">
        <v>4</v>
      </c>
      <c r="F11591" t="s">
        <v>10</v>
      </c>
      <c r="G11591" t="s">
        <v>9</v>
      </c>
      <c r="H11591" s="2">
        <v>42680</v>
      </c>
      <c r="I11591" s="2">
        <v>42680</v>
      </c>
      <c r="J11591" s="2">
        <v>42681</v>
      </c>
      <c r="K11591">
        <f t="shared" si="1448"/>
        <v>1</v>
      </c>
      <c r="L11591" t="str">
        <f t="shared" si="1449"/>
        <v>Sunday</v>
      </c>
      <c r="M11591" t="str">
        <f t="shared" si="1450"/>
        <v>Monday</v>
      </c>
      <c r="N11591" s="5">
        <f t="shared" si="1451"/>
        <v>114.14</v>
      </c>
      <c r="O11591">
        <f t="shared" si="1452"/>
        <v>0</v>
      </c>
      <c r="P11591">
        <f t="shared" si="1453"/>
        <v>307</v>
      </c>
      <c r="Q11591" s="6">
        <f t="shared" si="1454"/>
        <v>114.14</v>
      </c>
      <c r="R11591">
        <f t="shared" si="1455"/>
        <v>67663.796666666545</v>
      </c>
    </row>
    <row r="11592" spans="1:18" x14ac:dyDescent="0.35">
      <c r="A11592">
        <v>11591</v>
      </c>
      <c r="B11592" s="4">
        <v>174.04</v>
      </c>
      <c r="C11592" s="1">
        <v>180880</v>
      </c>
      <c r="D11592" s="1">
        <v>9395</v>
      </c>
      <c r="E11592">
        <v>4</v>
      </c>
      <c r="F11592" t="s">
        <v>7</v>
      </c>
      <c r="G11592" t="s">
        <v>9</v>
      </c>
      <c r="H11592" s="2">
        <v>42680</v>
      </c>
      <c r="I11592" s="2">
        <v>42716</v>
      </c>
      <c r="J11592" s="2">
        <v>42719</v>
      </c>
      <c r="K11592">
        <f t="shared" si="1448"/>
        <v>3</v>
      </c>
      <c r="L11592" t="str">
        <f t="shared" si="1449"/>
        <v>Monday</v>
      </c>
      <c r="M11592" t="str">
        <f t="shared" si="1450"/>
        <v>Thursday</v>
      </c>
      <c r="N11592" s="5">
        <f t="shared" si="1451"/>
        <v>522.12</v>
      </c>
      <c r="O11592">
        <f t="shared" si="1452"/>
        <v>36</v>
      </c>
      <c r="P11592">
        <f t="shared" si="1453"/>
        <v>270</v>
      </c>
      <c r="Q11592" s="6">
        <f t="shared" si="1454"/>
        <v>174.04</v>
      </c>
      <c r="R11592">
        <f t="shared" si="1455"/>
        <v>92385.680000000328</v>
      </c>
    </row>
    <row r="11593" spans="1:18" x14ac:dyDescent="0.35">
      <c r="A11593">
        <v>11592</v>
      </c>
      <c r="B11593" s="4">
        <v>69</v>
      </c>
      <c r="C11593" s="1">
        <v>600926</v>
      </c>
      <c r="D11593" s="1">
        <v>9395</v>
      </c>
      <c r="E11593">
        <v>3</v>
      </c>
      <c r="F11593" t="s">
        <v>7</v>
      </c>
      <c r="G11593" t="s">
        <v>9</v>
      </c>
      <c r="H11593" s="2">
        <v>42680</v>
      </c>
      <c r="I11593" s="2">
        <v>42680</v>
      </c>
      <c r="J11593" s="2">
        <v>42681</v>
      </c>
      <c r="K11593">
        <f t="shared" si="1448"/>
        <v>1</v>
      </c>
      <c r="L11593" t="str">
        <f t="shared" si="1449"/>
        <v>Sunday</v>
      </c>
      <c r="M11593" t="str">
        <f t="shared" si="1450"/>
        <v>Monday</v>
      </c>
      <c r="N11593" s="5">
        <f t="shared" si="1451"/>
        <v>69</v>
      </c>
      <c r="O11593">
        <f t="shared" si="1452"/>
        <v>0</v>
      </c>
      <c r="P11593">
        <f t="shared" si="1453"/>
        <v>71</v>
      </c>
      <c r="Q11593" s="6">
        <f t="shared" si="1454"/>
        <v>69</v>
      </c>
      <c r="R11593">
        <f t="shared" si="1455"/>
        <v>8269.380000000001</v>
      </c>
    </row>
    <row r="11594" spans="1:18" x14ac:dyDescent="0.35">
      <c r="A11594">
        <v>11593</v>
      </c>
      <c r="B11594" s="4">
        <v>86.66</v>
      </c>
      <c r="C11594" s="1">
        <v>298322</v>
      </c>
      <c r="D11594" s="1">
        <v>9395</v>
      </c>
      <c r="E11594">
        <v>3</v>
      </c>
      <c r="F11594" t="s">
        <v>7</v>
      </c>
      <c r="G11594" t="s">
        <v>9</v>
      </c>
      <c r="H11594" s="2">
        <v>42680</v>
      </c>
      <c r="I11594" s="2">
        <v>42682</v>
      </c>
      <c r="J11594" s="2">
        <v>42685</v>
      </c>
      <c r="K11594">
        <f t="shared" si="1448"/>
        <v>3</v>
      </c>
      <c r="L11594" t="str">
        <f t="shared" si="1449"/>
        <v>Tuesday</v>
      </c>
      <c r="M11594" t="str">
        <f t="shared" si="1450"/>
        <v>Friday</v>
      </c>
      <c r="N11594" s="5">
        <f t="shared" si="1451"/>
        <v>259.98</v>
      </c>
      <c r="O11594">
        <f t="shared" si="1452"/>
        <v>2</v>
      </c>
      <c r="P11594">
        <f t="shared" si="1453"/>
        <v>142</v>
      </c>
      <c r="Q11594" s="6">
        <f t="shared" si="1454"/>
        <v>86.66</v>
      </c>
      <c r="R11594">
        <f t="shared" si="1455"/>
        <v>23453.389999999898</v>
      </c>
    </row>
    <row r="11595" spans="1:18" x14ac:dyDescent="0.35">
      <c r="A11595">
        <v>11594</v>
      </c>
      <c r="B11595" s="4">
        <v>79.459999999999994</v>
      </c>
      <c r="C11595" s="1">
        <v>782884</v>
      </c>
      <c r="D11595" s="1">
        <v>9395</v>
      </c>
      <c r="E11595">
        <v>3</v>
      </c>
      <c r="F11595" t="s">
        <v>7</v>
      </c>
      <c r="G11595" t="s">
        <v>8</v>
      </c>
      <c r="H11595" s="2">
        <v>42680</v>
      </c>
      <c r="I11595" s="2">
        <v>42683</v>
      </c>
      <c r="J11595" s="2">
        <v>42686</v>
      </c>
      <c r="K11595">
        <f t="shared" si="1448"/>
        <v>3</v>
      </c>
      <c r="L11595" t="str">
        <f t="shared" si="1449"/>
        <v>Wednesday</v>
      </c>
      <c r="M11595" t="str">
        <f t="shared" si="1450"/>
        <v>Saturday</v>
      </c>
      <c r="N11595" s="5">
        <f t="shared" si="1451"/>
        <v>238.38</v>
      </c>
      <c r="O11595">
        <f t="shared" si="1452"/>
        <v>3</v>
      </c>
      <c r="P11595">
        <f t="shared" si="1453"/>
        <v>567</v>
      </c>
      <c r="Q11595" s="6">
        <f t="shared" si="1454"/>
        <v>79.459999999999994</v>
      </c>
      <c r="R11595">
        <f t="shared" si="1455"/>
        <v>80257.269523809417</v>
      </c>
    </row>
    <row r="11596" spans="1:18" x14ac:dyDescent="0.35">
      <c r="A11596">
        <v>11595</v>
      </c>
      <c r="B11596" s="4">
        <v>37.619999999999997</v>
      </c>
      <c r="C11596" s="1">
        <v>197996</v>
      </c>
      <c r="D11596" s="1">
        <v>9395</v>
      </c>
      <c r="E11596">
        <v>3.5</v>
      </c>
      <c r="F11596" t="s">
        <v>7</v>
      </c>
      <c r="G11596" t="s">
        <v>9</v>
      </c>
      <c r="H11596" s="2">
        <v>42680</v>
      </c>
      <c r="I11596" s="2">
        <v>42714</v>
      </c>
      <c r="J11596" s="2">
        <v>42715</v>
      </c>
      <c r="K11596">
        <f t="shared" si="1448"/>
        <v>1</v>
      </c>
      <c r="L11596" t="str">
        <f t="shared" si="1449"/>
        <v>Saturday</v>
      </c>
      <c r="M11596" t="str">
        <f t="shared" si="1450"/>
        <v>Sunday</v>
      </c>
      <c r="N11596" s="5">
        <f t="shared" si="1451"/>
        <v>37.619999999999997</v>
      </c>
      <c r="O11596">
        <f t="shared" si="1452"/>
        <v>34</v>
      </c>
      <c r="P11596">
        <f t="shared" si="1453"/>
        <v>2679</v>
      </c>
      <c r="Q11596" s="6">
        <f t="shared" si="1454"/>
        <v>37.619999999999997</v>
      </c>
      <c r="R11596">
        <f t="shared" si="1455"/>
        <v>129960.21999999994</v>
      </c>
    </row>
    <row r="11597" spans="1:18" x14ac:dyDescent="0.35">
      <c r="A11597">
        <v>11596</v>
      </c>
      <c r="B11597" s="4">
        <v>154</v>
      </c>
      <c r="C11597" s="1">
        <v>1861318</v>
      </c>
      <c r="D11597" s="1">
        <v>9395</v>
      </c>
      <c r="E11597">
        <v>5</v>
      </c>
      <c r="F11597" t="s">
        <v>7</v>
      </c>
      <c r="G11597" t="s">
        <v>9</v>
      </c>
      <c r="H11597" s="2">
        <v>42680</v>
      </c>
      <c r="I11597" s="2">
        <v>42681</v>
      </c>
      <c r="J11597" s="2">
        <v>42682</v>
      </c>
      <c r="K11597">
        <f t="shared" si="1448"/>
        <v>1</v>
      </c>
      <c r="L11597" t="str">
        <f t="shared" si="1449"/>
        <v>Monday</v>
      </c>
      <c r="M11597" t="str">
        <f t="shared" si="1450"/>
        <v>Tuesday</v>
      </c>
      <c r="N11597" s="5">
        <f t="shared" si="1451"/>
        <v>154</v>
      </c>
      <c r="O11597">
        <f t="shared" si="1452"/>
        <v>1</v>
      </c>
      <c r="P11597">
        <f t="shared" si="1453"/>
        <v>512</v>
      </c>
      <c r="Q11597" s="6">
        <f t="shared" si="1454"/>
        <v>154</v>
      </c>
      <c r="R11597">
        <f t="shared" si="1455"/>
        <v>147107.77999999968</v>
      </c>
    </row>
    <row r="11598" spans="1:18" x14ac:dyDescent="0.35">
      <c r="A11598">
        <v>11597</v>
      </c>
      <c r="B11598" s="4">
        <v>57.14</v>
      </c>
      <c r="C11598" s="1">
        <v>197996</v>
      </c>
      <c r="D11598" s="1">
        <v>9395</v>
      </c>
      <c r="E11598">
        <v>3.5</v>
      </c>
      <c r="F11598" t="s">
        <v>7</v>
      </c>
      <c r="G11598" t="s">
        <v>9</v>
      </c>
      <c r="H11598" s="2">
        <v>42680</v>
      </c>
      <c r="I11598" s="2">
        <v>42696</v>
      </c>
      <c r="J11598" s="2">
        <v>42698</v>
      </c>
      <c r="K11598">
        <f t="shared" si="1448"/>
        <v>2</v>
      </c>
      <c r="L11598" t="str">
        <f t="shared" si="1449"/>
        <v>Tuesday</v>
      </c>
      <c r="M11598" t="str">
        <f t="shared" si="1450"/>
        <v>Thursday</v>
      </c>
      <c r="N11598" s="5">
        <f t="shared" si="1451"/>
        <v>114.28</v>
      </c>
      <c r="O11598">
        <f t="shared" si="1452"/>
        <v>16</v>
      </c>
      <c r="P11598">
        <f t="shared" si="1453"/>
        <v>2679</v>
      </c>
      <c r="Q11598" s="6">
        <f t="shared" si="1454"/>
        <v>57.14</v>
      </c>
      <c r="R11598">
        <f t="shared" si="1455"/>
        <v>129960.21999999994</v>
      </c>
    </row>
    <row r="11599" spans="1:18" x14ac:dyDescent="0.35">
      <c r="A11599">
        <v>11598</v>
      </c>
      <c r="B11599" s="4">
        <v>183.78</v>
      </c>
      <c r="C11599" s="1">
        <v>373272</v>
      </c>
      <c r="D11599" s="1">
        <v>9395</v>
      </c>
      <c r="E11599">
        <v>4.5</v>
      </c>
      <c r="F11599" t="s">
        <v>7</v>
      </c>
      <c r="G11599" t="s">
        <v>8</v>
      </c>
      <c r="H11599" s="2">
        <v>42680</v>
      </c>
      <c r="I11599" s="2">
        <v>42681</v>
      </c>
      <c r="J11599" s="2">
        <v>42683</v>
      </c>
      <c r="K11599">
        <f t="shared" si="1448"/>
        <v>2</v>
      </c>
      <c r="L11599" t="str">
        <f t="shared" si="1449"/>
        <v>Monday</v>
      </c>
      <c r="M11599" t="str">
        <f t="shared" si="1450"/>
        <v>Wednesday</v>
      </c>
      <c r="N11599" s="5">
        <f t="shared" si="1451"/>
        <v>367.56</v>
      </c>
      <c r="O11599">
        <f t="shared" si="1452"/>
        <v>1</v>
      </c>
      <c r="P11599">
        <f t="shared" si="1453"/>
        <v>592</v>
      </c>
      <c r="Q11599" s="6">
        <f t="shared" si="1454"/>
        <v>183.78</v>
      </c>
      <c r="R11599">
        <f t="shared" si="1455"/>
        <v>158466.39400000064</v>
      </c>
    </row>
    <row r="11600" spans="1:18" x14ac:dyDescent="0.35">
      <c r="A11600">
        <v>11599</v>
      </c>
      <c r="B11600" s="4">
        <v>95.56</v>
      </c>
      <c r="C11600" s="1">
        <v>1246920</v>
      </c>
      <c r="D11600" s="1">
        <v>9395</v>
      </c>
      <c r="E11600">
        <v>4</v>
      </c>
      <c r="F11600" t="s">
        <v>7</v>
      </c>
      <c r="G11600" t="s">
        <v>9</v>
      </c>
      <c r="H11600" s="2">
        <v>42680</v>
      </c>
      <c r="I11600" s="2">
        <v>42681</v>
      </c>
      <c r="J11600" s="2">
        <v>42682</v>
      </c>
      <c r="K11600">
        <f t="shared" si="1448"/>
        <v>1</v>
      </c>
      <c r="L11600" t="str">
        <f t="shared" si="1449"/>
        <v>Monday</v>
      </c>
      <c r="M11600" t="str">
        <f t="shared" si="1450"/>
        <v>Tuesday</v>
      </c>
      <c r="N11600" s="5">
        <f t="shared" si="1451"/>
        <v>95.56</v>
      </c>
      <c r="O11600">
        <f t="shared" si="1452"/>
        <v>1</v>
      </c>
      <c r="P11600">
        <f t="shared" si="1453"/>
        <v>77</v>
      </c>
      <c r="Q11600" s="6">
        <f t="shared" si="1454"/>
        <v>95.56</v>
      </c>
      <c r="R11600">
        <f t="shared" si="1455"/>
        <v>13520.0700000001</v>
      </c>
    </row>
    <row r="11601" spans="1:18" x14ac:dyDescent="0.35">
      <c r="A11601">
        <v>11600</v>
      </c>
      <c r="B11601" s="4">
        <v>73.34</v>
      </c>
      <c r="C11601" s="1">
        <v>461084</v>
      </c>
      <c r="D11601" s="1">
        <v>9395</v>
      </c>
      <c r="E11601">
        <v>3</v>
      </c>
      <c r="F11601" t="s">
        <v>7</v>
      </c>
      <c r="G11601" t="s">
        <v>9</v>
      </c>
      <c r="H11601" s="2">
        <v>42680</v>
      </c>
      <c r="I11601" s="2">
        <v>42681</v>
      </c>
      <c r="J11601" s="2">
        <v>42683</v>
      </c>
      <c r="K11601">
        <f t="shared" si="1448"/>
        <v>2</v>
      </c>
      <c r="L11601" t="str">
        <f t="shared" si="1449"/>
        <v>Monday</v>
      </c>
      <c r="M11601" t="str">
        <f t="shared" si="1450"/>
        <v>Wednesday</v>
      </c>
      <c r="N11601" s="5">
        <f t="shared" si="1451"/>
        <v>146.68</v>
      </c>
      <c r="O11601">
        <f t="shared" si="1452"/>
        <v>1</v>
      </c>
      <c r="P11601">
        <f t="shared" si="1453"/>
        <v>179</v>
      </c>
      <c r="Q11601" s="6">
        <f t="shared" si="1454"/>
        <v>73.34</v>
      </c>
      <c r="R11601">
        <f t="shared" si="1455"/>
        <v>20354.119999999904</v>
      </c>
    </row>
    <row r="11602" spans="1:18" x14ac:dyDescent="0.35">
      <c r="A11602">
        <v>11601</v>
      </c>
      <c r="B11602" s="4">
        <v>79.84</v>
      </c>
      <c r="C11602" s="1">
        <v>577502</v>
      </c>
      <c r="D11602" s="1">
        <v>9395</v>
      </c>
      <c r="E11602">
        <v>3.5</v>
      </c>
      <c r="F11602" t="s">
        <v>7</v>
      </c>
      <c r="G11602" t="s">
        <v>9</v>
      </c>
      <c r="H11602" s="2">
        <v>42680</v>
      </c>
      <c r="I11602" s="2">
        <v>42680</v>
      </c>
      <c r="J11602" s="2">
        <v>42681</v>
      </c>
      <c r="K11602">
        <f t="shared" si="1448"/>
        <v>1</v>
      </c>
      <c r="L11602" t="str">
        <f t="shared" si="1449"/>
        <v>Sunday</v>
      </c>
      <c r="M11602" t="str">
        <f t="shared" si="1450"/>
        <v>Monday</v>
      </c>
      <c r="N11602" s="5">
        <f t="shared" si="1451"/>
        <v>79.84</v>
      </c>
      <c r="O11602">
        <f t="shared" si="1452"/>
        <v>0</v>
      </c>
      <c r="P11602">
        <f t="shared" si="1453"/>
        <v>309</v>
      </c>
      <c r="Q11602" s="6">
        <f t="shared" si="1454"/>
        <v>79.84</v>
      </c>
      <c r="R11602">
        <f t="shared" si="1455"/>
        <v>50293.476666666866</v>
      </c>
    </row>
    <row r="11603" spans="1:18" x14ac:dyDescent="0.35">
      <c r="A11603">
        <v>11602</v>
      </c>
      <c r="B11603" s="4">
        <v>56.04</v>
      </c>
      <c r="C11603" s="1">
        <v>924698</v>
      </c>
      <c r="D11603" s="1">
        <v>9395</v>
      </c>
      <c r="E11603">
        <v>3</v>
      </c>
      <c r="F11603" t="s">
        <v>7</v>
      </c>
      <c r="G11603" t="s">
        <v>9</v>
      </c>
      <c r="H11603" s="2">
        <v>42680</v>
      </c>
      <c r="I11603" s="2">
        <v>42709</v>
      </c>
      <c r="J11603" s="2">
        <v>42710</v>
      </c>
      <c r="K11603">
        <f t="shared" si="1448"/>
        <v>1</v>
      </c>
      <c r="L11603" t="str">
        <f t="shared" si="1449"/>
        <v>Monday</v>
      </c>
      <c r="M11603" t="str">
        <f t="shared" si="1450"/>
        <v>Tuesday</v>
      </c>
      <c r="N11603" s="5">
        <f t="shared" si="1451"/>
        <v>56.04</v>
      </c>
      <c r="O11603">
        <f t="shared" si="1452"/>
        <v>29</v>
      </c>
      <c r="P11603">
        <f t="shared" si="1453"/>
        <v>147</v>
      </c>
      <c r="Q11603" s="6">
        <f t="shared" si="1454"/>
        <v>56.04</v>
      </c>
      <c r="R11603">
        <f t="shared" si="1455"/>
        <v>13951.420000000006</v>
      </c>
    </row>
    <row r="11604" spans="1:18" x14ac:dyDescent="0.35">
      <c r="A11604">
        <v>11603</v>
      </c>
      <c r="B11604" s="4">
        <v>78</v>
      </c>
      <c r="C11604" s="1">
        <v>577502</v>
      </c>
      <c r="D11604" s="1">
        <v>9395</v>
      </c>
      <c r="E11604">
        <v>3.5</v>
      </c>
      <c r="F11604" t="s">
        <v>7</v>
      </c>
      <c r="G11604" t="s">
        <v>9</v>
      </c>
      <c r="H11604" s="2">
        <v>42680</v>
      </c>
      <c r="I11604" s="2">
        <v>42681</v>
      </c>
      <c r="J11604" s="2">
        <v>42682</v>
      </c>
      <c r="K11604">
        <f t="shared" si="1448"/>
        <v>1</v>
      </c>
      <c r="L11604" t="str">
        <f t="shared" si="1449"/>
        <v>Monday</v>
      </c>
      <c r="M11604" t="str">
        <f t="shared" si="1450"/>
        <v>Tuesday</v>
      </c>
      <c r="N11604" s="5">
        <f t="shared" si="1451"/>
        <v>78</v>
      </c>
      <c r="O11604">
        <f t="shared" si="1452"/>
        <v>1</v>
      </c>
      <c r="P11604">
        <f t="shared" si="1453"/>
        <v>309</v>
      </c>
      <c r="Q11604" s="6">
        <f t="shared" si="1454"/>
        <v>78</v>
      </c>
      <c r="R11604">
        <f t="shared" si="1455"/>
        <v>50293.476666666866</v>
      </c>
    </row>
    <row r="11605" spans="1:18" x14ac:dyDescent="0.35">
      <c r="A11605">
        <v>11604</v>
      </c>
      <c r="B11605" s="4">
        <v>55</v>
      </c>
      <c r="C11605" s="1">
        <v>588768</v>
      </c>
      <c r="D11605" s="1">
        <v>9395</v>
      </c>
      <c r="E11605">
        <v>3</v>
      </c>
      <c r="F11605" t="s">
        <v>7</v>
      </c>
      <c r="G11605" t="s">
        <v>9</v>
      </c>
      <c r="H11605" s="2">
        <v>42680</v>
      </c>
      <c r="I11605" s="2">
        <v>42692</v>
      </c>
      <c r="J11605" s="2">
        <v>42694</v>
      </c>
      <c r="K11605">
        <f t="shared" si="1448"/>
        <v>2</v>
      </c>
      <c r="L11605" t="str">
        <f t="shared" si="1449"/>
        <v>Friday</v>
      </c>
      <c r="M11605" t="str">
        <f t="shared" si="1450"/>
        <v>Sunday</v>
      </c>
      <c r="N11605" s="5">
        <f t="shared" si="1451"/>
        <v>110</v>
      </c>
      <c r="O11605">
        <f t="shared" si="1452"/>
        <v>12</v>
      </c>
      <c r="P11605">
        <f t="shared" si="1453"/>
        <v>97</v>
      </c>
      <c r="Q11605" s="6">
        <f t="shared" si="1454"/>
        <v>55</v>
      </c>
      <c r="R11605">
        <f t="shared" si="1455"/>
        <v>8969.3999999996013</v>
      </c>
    </row>
    <row r="11606" spans="1:18" x14ac:dyDescent="0.35">
      <c r="A11606">
        <v>11605</v>
      </c>
      <c r="B11606" s="4">
        <v>77.16</v>
      </c>
      <c r="C11606" s="1">
        <v>297356</v>
      </c>
      <c r="D11606" s="1">
        <v>9395</v>
      </c>
      <c r="E11606">
        <v>3</v>
      </c>
      <c r="F11606" t="s">
        <v>7</v>
      </c>
      <c r="G11606" t="s">
        <v>9</v>
      </c>
      <c r="H11606" s="2">
        <v>42680</v>
      </c>
      <c r="I11606" s="2">
        <v>42691</v>
      </c>
      <c r="J11606" s="2">
        <v>42693</v>
      </c>
      <c r="K11606">
        <f t="shared" si="1448"/>
        <v>2</v>
      </c>
      <c r="L11606" t="str">
        <f t="shared" si="1449"/>
        <v>Thursday</v>
      </c>
      <c r="M11606" t="str">
        <f t="shared" si="1450"/>
        <v>Saturday</v>
      </c>
      <c r="N11606" s="5">
        <f t="shared" si="1451"/>
        <v>154.32</v>
      </c>
      <c r="O11606">
        <f t="shared" si="1452"/>
        <v>11</v>
      </c>
      <c r="P11606">
        <f t="shared" si="1453"/>
        <v>158</v>
      </c>
      <c r="Q11606" s="6">
        <f t="shared" si="1454"/>
        <v>77.16</v>
      </c>
      <c r="R11606">
        <f t="shared" si="1455"/>
        <v>26597.939999999911</v>
      </c>
    </row>
    <row r="11607" spans="1:18" x14ac:dyDescent="0.35">
      <c r="A11607">
        <v>11606</v>
      </c>
      <c r="B11607" s="4">
        <v>74.459999999999994</v>
      </c>
      <c r="C11607" s="1">
        <v>128330</v>
      </c>
      <c r="D11607" s="1">
        <v>9395</v>
      </c>
      <c r="E11607">
        <v>3</v>
      </c>
      <c r="F11607" t="s">
        <v>7</v>
      </c>
      <c r="G11607" t="s">
        <v>9</v>
      </c>
      <c r="H11607" s="2">
        <v>42680</v>
      </c>
      <c r="I11607" s="2">
        <v>42681</v>
      </c>
      <c r="J11607" s="2">
        <v>42682</v>
      </c>
      <c r="K11607">
        <f t="shared" si="1448"/>
        <v>1</v>
      </c>
      <c r="L11607" t="str">
        <f t="shared" si="1449"/>
        <v>Monday</v>
      </c>
      <c r="M11607" t="str">
        <f t="shared" si="1450"/>
        <v>Tuesday</v>
      </c>
      <c r="N11607" s="5">
        <f t="shared" si="1451"/>
        <v>74.459999999999994</v>
      </c>
      <c r="O11607">
        <f t="shared" si="1452"/>
        <v>1</v>
      </c>
      <c r="P11607">
        <f t="shared" si="1453"/>
        <v>20</v>
      </c>
      <c r="Q11607" s="6">
        <f t="shared" si="1454"/>
        <v>74.459999999999994</v>
      </c>
      <c r="R11607">
        <f t="shared" si="1455"/>
        <v>1869.86</v>
      </c>
    </row>
    <row r="11608" spans="1:18" x14ac:dyDescent="0.35">
      <c r="A11608">
        <v>11607</v>
      </c>
      <c r="B11608" s="4">
        <v>96.08</v>
      </c>
      <c r="C11608" s="1">
        <v>152820</v>
      </c>
      <c r="D11608" s="1">
        <v>9395</v>
      </c>
      <c r="E11608">
        <v>4</v>
      </c>
      <c r="F11608" t="s">
        <v>7</v>
      </c>
      <c r="G11608" t="s">
        <v>9</v>
      </c>
      <c r="H11608" s="2">
        <v>42680</v>
      </c>
      <c r="I11608" s="2">
        <v>42683</v>
      </c>
      <c r="J11608" s="2">
        <v>42684</v>
      </c>
      <c r="K11608">
        <f t="shared" si="1448"/>
        <v>1</v>
      </c>
      <c r="L11608" t="str">
        <f t="shared" si="1449"/>
        <v>Wednesday</v>
      </c>
      <c r="M11608" t="str">
        <f t="shared" si="1450"/>
        <v>Thursday</v>
      </c>
      <c r="N11608" s="5">
        <f t="shared" si="1451"/>
        <v>96.08</v>
      </c>
      <c r="O11608">
        <f t="shared" si="1452"/>
        <v>3</v>
      </c>
      <c r="P11608">
        <f t="shared" si="1453"/>
        <v>323</v>
      </c>
      <c r="Q11608" s="6">
        <f t="shared" si="1454"/>
        <v>96.08</v>
      </c>
      <c r="R11608">
        <f t="shared" si="1455"/>
        <v>31029.546666666567</v>
      </c>
    </row>
    <row r="11609" spans="1:18" x14ac:dyDescent="0.35">
      <c r="A11609">
        <v>11608</v>
      </c>
      <c r="B11609" s="4">
        <v>119.98</v>
      </c>
      <c r="C11609" s="1">
        <v>1249476</v>
      </c>
      <c r="D11609" s="1">
        <v>9395</v>
      </c>
      <c r="E11609">
        <v>3.5</v>
      </c>
      <c r="F11609" t="s">
        <v>7</v>
      </c>
      <c r="G11609" t="s">
        <v>9</v>
      </c>
      <c r="H11609" s="2">
        <v>42680</v>
      </c>
      <c r="I11609" s="2">
        <v>42681</v>
      </c>
      <c r="J11609" s="2">
        <v>42682</v>
      </c>
      <c r="K11609">
        <f t="shared" si="1448"/>
        <v>1</v>
      </c>
      <c r="L11609" t="str">
        <f t="shared" si="1449"/>
        <v>Monday</v>
      </c>
      <c r="M11609" t="str">
        <f t="shared" si="1450"/>
        <v>Tuesday</v>
      </c>
      <c r="N11609" s="5">
        <f t="shared" si="1451"/>
        <v>119.98</v>
      </c>
      <c r="O11609">
        <f t="shared" si="1452"/>
        <v>1</v>
      </c>
      <c r="P11609">
        <f t="shared" si="1453"/>
        <v>163</v>
      </c>
      <c r="Q11609" s="6">
        <f t="shared" si="1454"/>
        <v>119.98</v>
      </c>
      <c r="R11609">
        <f t="shared" si="1455"/>
        <v>34874.639999999999</v>
      </c>
    </row>
    <row r="11610" spans="1:18" x14ac:dyDescent="0.35">
      <c r="A11610">
        <v>11609</v>
      </c>
      <c r="B11610" s="4">
        <v>56.56</v>
      </c>
      <c r="C11610" s="1">
        <v>197996</v>
      </c>
      <c r="D11610" s="1">
        <v>9395</v>
      </c>
      <c r="E11610">
        <v>3.5</v>
      </c>
      <c r="F11610" t="s">
        <v>7</v>
      </c>
      <c r="G11610" t="s">
        <v>9</v>
      </c>
      <c r="H11610" s="2">
        <v>42680</v>
      </c>
      <c r="I11610" s="2">
        <v>42703</v>
      </c>
      <c r="J11610" s="2">
        <v>42704</v>
      </c>
      <c r="K11610">
        <f t="shared" si="1448"/>
        <v>1</v>
      </c>
      <c r="L11610" t="str">
        <f t="shared" si="1449"/>
        <v>Tuesday</v>
      </c>
      <c r="M11610" t="str">
        <f t="shared" si="1450"/>
        <v>Wednesday</v>
      </c>
      <c r="N11610" s="5">
        <f t="shared" si="1451"/>
        <v>56.56</v>
      </c>
      <c r="O11610">
        <f t="shared" si="1452"/>
        <v>23</v>
      </c>
      <c r="P11610">
        <f t="shared" si="1453"/>
        <v>2679</v>
      </c>
      <c r="Q11610" s="6">
        <f t="shared" si="1454"/>
        <v>56.56</v>
      </c>
      <c r="R11610">
        <f t="shared" si="1455"/>
        <v>129960.21999999994</v>
      </c>
    </row>
    <row r="11611" spans="1:18" x14ac:dyDescent="0.35">
      <c r="A11611">
        <v>11610</v>
      </c>
      <c r="B11611" s="4">
        <v>34</v>
      </c>
      <c r="C11611" s="1">
        <v>363556</v>
      </c>
      <c r="D11611" s="1">
        <v>9395</v>
      </c>
      <c r="E11611">
        <v>3</v>
      </c>
      <c r="F11611" t="s">
        <v>7</v>
      </c>
      <c r="G11611" t="s">
        <v>9</v>
      </c>
      <c r="H11611" s="2">
        <v>42680</v>
      </c>
      <c r="I11611" s="2">
        <v>42686</v>
      </c>
      <c r="J11611" s="2">
        <v>42687</v>
      </c>
      <c r="K11611">
        <f t="shared" si="1448"/>
        <v>1</v>
      </c>
      <c r="L11611" t="str">
        <f t="shared" si="1449"/>
        <v>Saturday</v>
      </c>
      <c r="M11611" t="str">
        <f t="shared" si="1450"/>
        <v>Sunday</v>
      </c>
      <c r="N11611" s="5">
        <f t="shared" si="1451"/>
        <v>34</v>
      </c>
      <c r="O11611">
        <f t="shared" si="1452"/>
        <v>6</v>
      </c>
      <c r="P11611">
        <f t="shared" si="1453"/>
        <v>93</v>
      </c>
      <c r="Q11611" s="6">
        <f t="shared" si="1454"/>
        <v>34</v>
      </c>
      <c r="R11611">
        <f t="shared" si="1455"/>
        <v>4207.5600000000004</v>
      </c>
    </row>
    <row r="11612" spans="1:18" x14ac:dyDescent="0.35">
      <c r="A11612">
        <v>11611</v>
      </c>
      <c r="B11612" s="4">
        <v>50.62</v>
      </c>
      <c r="C11612" s="1">
        <v>1058728</v>
      </c>
      <c r="D11612" s="1">
        <v>9395</v>
      </c>
      <c r="E11612">
        <v>4</v>
      </c>
      <c r="F11612" t="s">
        <v>10</v>
      </c>
      <c r="G11612" t="s">
        <v>9</v>
      </c>
      <c r="H11612" s="2">
        <v>42680</v>
      </c>
      <c r="I11612" s="2">
        <v>42683</v>
      </c>
      <c r="J11612" s="2">
        <v>42686</v>
      </c>
      <c r="K11612">
        <f t="shared" si="1448"/>
        <v>3</v>
      </c>
      <c r="L11612" t="str">
        <f t="shared" si="1449"/>
        <v>Wednesday</v>
      </c>
      <c r="M11612" t="str">
        <f t="shared" si="1450"/>
        <v>Saturday</v>
      </c>
      <c r="N11612" s="5">
        <f t="shared" si="1451"/>
        <v>151.85999999999999</v>
      </c>
      <c r="O11612">
        <f t="shared" si="1452"/>
        <v>3</v>
      </c>
      <c r="P11612">
        <f t="shared" si="1453"/>
        <v>151</v>
      </c>
      <c r="Q11612" s="6">
        <f t="shared" si="1454"/>
        <v>50.62</v>
      </c>
      <c r="R11612">
        <f t="shared" si="1455"/>
        <v>28096.840000000204</v>
      </c>
    </row>
    <row r="11613" spans="1:18" x14ac:dyDescent="0.35">
      <c r="A11613">
        <v>11612</v>
      </c>
      <c r="B11613" s="4">
        <v>84</v>
      </c>
      <c r="C11613" s="1">
        <v>542024</v>
      </c>
      <c r="D11613" s="1">
        <v>9395</v>
      </c>
      <c r="E11613">
        <v>4</v>
      </c>
      <c r="F11613" t="s">
        <v>7</v>
      </c>
      <c r="G11613" t="s">
        <v>9</v>
      </c>
      <c r="H11613" s="2">
        <v>42680</v>
      </c>
      <c r="I11613" s="2">
        <v>42685</v>
      </c>
      <c r="J11613" s="2">
        <v>42688</v>
      </c>
      <c r="K11613">
        <f t="shared" si="1448"/>
        <v>3</v>
      </c>
      <c r="L11613" t="str">
        <f t="shared" si="1449"/>
        <v>Friday</v>
      </c>
      <c r="M11613" t="str">
        <f t="shared" si="1450"/>
        <v>Monday</v>
      </c>
      <c r="N11613" s="5">
        <f t="shared" si="1451"/>
        <v>252</v>
      </c>
      <c r="O11613">
        <f t="shared" si="1452"/>
        <v>5</v>
      </c>
      <c r="P11613">
        <f t="shared" si="1453"/>
        <v>239</v>
      </c>
      <c r="Q11613" s="6">
        <f t="shared" si="1454"/>
        <v>84</v>
      </c>
      <c r="R11613">
        <f t="shared" si="1455"/>
        <v>35662.329999999718</v>
      </c>
    </row>
    <row r="11614" spans="1:18" x14ac:dyDescent="0.35">
      <c r="A11614">
        <v>11613</v>
      </c>
      <c r="B11614" s="4">
        <v>89.033333333300007</v>
      </c>
      <c r="C11614" s="1">
        <v>782884</v>
      </c>
      <c r="D11614" s="1">
        <v>9395</v>
      </c>
      <c r="E11614">
        <v>3</v>
      </c>
      <c r="F11614" t="s">
        <v>7</v>
      </c>
      <c r="G11614" t="s">
        <v>8</v>
      </c>
      <c r="H11614" s="2">
        <v>42680</v>
      </c>
      <c r="I11614" s="2">
        <v>42699</v>
      </c>
      <c r="J11614" s="2">
        <v>42702</v>
      </c>
      <c r="K11614">
        <f t="shared" si="1448"/>
        <v>3</v>
      </c>
      <c r="L11614" t="str">
        <f t="shared" si="1449"/>
        <v>Friday</v>
      </c>
      <c r="M11614" t="str">
        <f t="shared" si="1450"/>
        <v>Monday</v>
      </c>
      <c r="N11614" s="5">
        <f t="shared" si="1451"/>
        <v>267.09999999990004</v>
      </c>
      <c r="O11614">
        <f t="shared" si="1452"/>
        <v>19</v>
      </c>
      <c r="P11614">
        <f t="shared" si="1453"/>
        <v>567</v>
      </c>
      <c r="Q11614" s="6">
        <f t="shared" si="1454"/>
        <v>89.033333333300007</v>
      </c>
      <c r="R11614">
        <f t="shared" si="1455"/>
        <v>80257.269523809417</v>
      </c>
    </row>
    <row r="11615" spans="1:18" x14ac:dyDescent="0.35">
      <c r="A11615">
        <v>12523</v>
      </c>
      <c r="B11615" s="4">
        <v>114.06</v>
      </c>
      <c r="C11615" s="1">
        <v>21272</v>
      </c>
      <c r="D11615" s="1">
        <v>9395</v>
      </c>
      <c r="E11615">
        <v>4</v>
      </c>
      <c r="F11615" t="s">
        <v>7</v>
      </c>
      <c r="G11615" t="s">
        <v>9</v>
      </c>
      <c r="H11615" s="2">
        <v>42683</v>
      </c>
      <c r="I11615" s="2">
        <v>42699</v>
      </c>
      <c r="J11615" s="2">
        <v>42700</v>
      </c>
      <c r="K11615">
        <f t="shared" si="1448"/>
        <v>1</v>
      </c>
      <c r="L11615" t="str">
        <f t="shared" si="1449"/>
        <v>Friday</v>
      </c>
      <c r="M11615" t="str">
        <f t="shared" si="1450"/>
        <v>Saturday</v>
      </c>
      <c r="N11615" s="5">
        <f t="shared" si="1451"/>
        <v>114.06</v>
      </c>
      <c r="O11615">
        <f t="shared" si="1452"/>
        <v>16</v>
      </c>
      <c r="P11615">
        <f t="shared" si="1453"/>
        <v>1314</v>
      </c>
      <c r="Q11615" s="6">
        <f t="shared" si="1454"/>
        <v>114.06</v>
      </c>
      <c r="R11615">
        <f t="shared" si="1455"/>
        <v>275049.53500000032</v>
      </c>
    </row>
    <row r="11616" spans="1:18" x14ac:dyDescent="0.35">
      <c r="A11616">
        <v>11615</v>
      </c>
      <c r="B11616" s="4">
        <v>29.88</v>
      </c>
      <c r="C11616" s="1">
        <v>196050</v>
      </c>
      <c r="D11616" s="1">
        <v>9395</v>
      </c>
      <c r="E11616">
        <v>3</v>
      </c>
      <c r="F11616" t="s">
        <v>11</v>
      </c>
      <c r="G11616" t="s">
        <v>8</v>
      </c>
      <c r="H11616" s="2">
        <v>42680</v>
      </c>
      <c r="I11616" s="2">
        <v>42685</v>
      </c>
      <c r="J11616" s="2">
        <v>42686</v>
      </c>
      <c r="K11616">
        <f t="shared" si="1448"/>
        <v>1</v>
      </c>
      <c r="L11616" t="str">
        <f t="shared" si="1449"/>
        <v>Friday</v>
      </c>
      <c r="M11616" t="str">
        <f t="shared" si="1450"/>
        <v>Saturday</v>
      </c>
      <c r="N11616" s="5">
        <f t="shared" si="1451"/>
        <v>29.88</v>
      </c>
      <c r="O11616">
        <f t="shared" si="1452"/>
        <v>5</v>
      </c>
      <c r="P11616">
        <f t="shared" si="1453"/>
        <v>40</v>
      </c>
      <c r="Q11616" s="6">
        <f t="shared" si="1454"/>
        <v>29.88</v>
      </c>
      <c r="R11616">
        <f t="shared" si="1455"/>
        <v>2647.3800000001002</v>
      </c>
    </row>
    <row r="11617" spans="1:18" x14ac:dyDescent="0.35">
      <c r="A11617">
        <v>11616</v>
      </c>
      <c r="B11617" s="4">
        <v>110.14</v>
      </c>
      <c r="C11617" s="1">
        <v>1991354</v>
      </c>
      <c r="D11617" s="1">
        <v>9395</v>
      </c>
      <c r="E11617">
        <v>4</v>
      </c>
      <c r="F11617" t="s">
        <v>10</v>
      </c>
      <c r="G11617" t="s">
        <v>9</v>
      </c>
      <c r="H11617" s="2">
        <v>42680</v>
      </c>
      <c r="I11617" s="2">
        <v>42681</v>
      </c>
      <c r="J11617" s="2">
        <v>42682</v>
      </c>
      <c r="K11617">
        <f t="shared" si="1448"/>
        <v>1</v>
      </c>
      <c r="L11617" t="str">
        <f t="shared" si="1449"/>
        <v>Monday</v>
      </c>
      <c r="M11617" t="str">
        <f t="shared" si="1450"/>
        <v>Tuesday</v>
      </c>
      <c r="N11617" s="5">
        <f t="shared" si="1451"/>
        <v>110.14</v>
      </c>
      <c r="O11617">
        <f t="shared" si="1452"/>
        <v>1</v>
      </c>
      <c r="P11617">
        <f t="shared" si="1453"/>
        <v>307</v>
      </c>
      <c r="Q11617" s="6">
        <f t="shared" si="1454"/>
        <v>110.14</v>
      </c>
      <c r="R11617">
        <f t="shared" si="1455"/>
        <v>67663.796666666545</v>
      </c>
    </row>
    <row r="11618" spans="1:18" x14ac:dyDescent="0.35">
      <c r="A11618">
        <v>11617</v>
      </c>
      <c r="B11618" s="4">
        <v>141.06</v>
      </c>
      <c r="C11618" s="1">
        <v>1058728</v>
      </c>
      <c r="D11618" s="1">
        <v>9395</v>
      </c>
      <c r="E11618">
        <v>4</v>
      </c>
      <c r="F11618" t="s">
        <v>10</v>
      </c>
      <c r="G11618" t="s">
        <v>9</v>
      </c>
      <c r="H11618" s="2">
        <v>42680</v>
      </c>
      <c r="I11618" s="2">
        <v>42714</v>
      </c>
      <c r="J11618" s="2">
        <v>42715</v>
      </c>
      <c r="K11618">
        <f t="shared" si="1448"/>
        <v>1</v>
      </c>
      <c r="L11618" t="str">
        <f t="shared" si="1449"/>
        <v>Saturday</v>
      </c>
      <c r="M11618" t="str">
        <f t="shared" si="1450"/>
        <v>Sunday</v>
      </c>
      <c r="N11618" s="5">
        <f t="shared" si="1451"/>
        <v>141.06</v>
      </c>
      <c r="O11618">
        <f t="shared" si="1452"/>
        <v>34</v>
      </c>
      <c r="P11618">
        <f t="shared" si="1453"/>
        <v>151</v>
      </c>
      <c r="Q11618" s="6">
        <f t="shared" si="1454"/>
        <v>141.06</v>
      </c>
      <c r="R11618">
        <f t="shared" si="1455"/>
        <v>28096.840000000204</v>
      </c>
    </row>
    <row r="11619" spans="1:18" x14ac:dyDescent="0.35">
      <c r="A11619">
        <v>11618</v>
      </c>
      <c r="B11619" s="4">
        <v>36.6</v>
      </c>
      <c r="C11619" s="1">
        <v>1864146</v>
      </c>
      <c r="D11619" s="1">
        <v>9395</v>
      </c>
      <c r="E11619">
        <v>3</v>
      </c>
      <c r="F11619" t="s">
        <v>7</v>
      </c>
      <c r="G11619" t="s">
        <v>9</v>
      </c>
      <c r="H11619" s="2">
        <v>42680</v>
      </c>
      <c r="I11619" s="2">
        <v>42692</v>
      </c>
      <c r="J11619" s="2">
        <v>42694</v>
      </c>
      <c r="K11619">
        <f t="shared" si="1448"/>
        <v>2</v>
      </c>
      <c r="L11619" t="str">
        <f t="shared" si="1449"/>
        <v>Friday</v>
      </c>
      <c r="M11619" t="str">
        <f t="shared" si="1450"/>
        <v>Sunday</v>
      </c>
      <c r="N11619" s="5">
        <f t="shared" si="1451"/>
        <v>73.2</v>
      </c>
      <c r="O11619">
        <f t="shared" si="1452"/>
        <v>12</v>
      </c>
      <c r="P11619">
        <f t="shared" si="1453"/>
        <v>45</v>
      </c>
      <c r="Q11619" s="6">
        <f t="shared" si="1454"/>
        <v>36.6</v>
      </c>
      <c r="R11619">
        <f t="shared" si="1455"/>
        <v>2165.5599999999995</v>
      </c>
    </row>
    <row r="11620" spans="1:18" x14ac:dyDescent="0.35">
      <c r="A11620">
        <v>11619</v>
      </c>
      <c r="B11620" s="4">
        <v>177</v>
      </c>
      <c r="C11620" s="1">
        <v>21286</v>
      </c>
      <c r="D11620" s="1">
        <v>9395</v>
      </c>
      <c r="E11620">
        <v>4</v>
      </c>
      <c r="F11620" t="s">
        <v>7</v>
      </c>
      <c r="G11620" t="s">
        <v>9</v>
      </c>
      <c r="H11620" s="2">
        <v>42680</v>
      </c>
      <c r="I11620" s="2">
        <v>42694</v>
      </c>
      <c r="J11620" s="2">
        <v>42696</v>
      </c>
      <c r="K11620">
        <f t="shared" si="1448"/>
        <v>2</v>
      </c>
      <c r="L11620" t="str">
        <f t="shared" si="1449"/>
        <v>Sunday</v>
      </c>
      <c r="M11620" t="str">
        <f t="shared" si="1450"/>
        <v>Tuesday</v>
      </c>
      <c r="N11620" s="5">
        <f t="shared" si="1451"/>
        <v>354</v>
      </c>
      <c r="O11620">
        <f t="shared" si="1452"/>
        <v>14</v>
      </c>
      <c r="P11620">
        <f t="shared" si="1453"/>
        <v>56</v>
      </c>
      <c r="Q11620" s="6">
        <f t="shared" si="1454"/>
        <v>177</v>
      </c>
      <c r="R11620">
        <f t="shared" si="1455"/>
        <v>17457.259999999998</v>
      </c>
    </row>
    <row r="11621" spans="1:18" x14ac:dyDescent="0.35">
      <c r="A11621">
        <v>11620</v>
      </c>
      <c r="B11621" s="4">
        <v>46.54</v>
      </c>
      <c r="C11621" s="1">
        <v>1930960</v>
      </c>
      <c r="D11621" s="1">
        <v>9395</v>
      </c>
      <c r="E11621">
        <v>3</v>
      </c>
      <c r="F11621" t="s">
        <v>7</v>
      </c>
      <c r="G11621" t="s">
        <v>9</v>
      </c>
      <c r="H11621" s="2">
        <v>42680</v>
      </c>
      <c r="I11621" s="2">
        <v>42684</v>
      </c>
      <c r="J11621" s="2">
        <v>42685</v>
      </c>
      <c r="K11621">
        <f t="shared" si="1448"/>
        <v>1</v>
      </c>
      <c r="L11621" t="str">
        <f t="shared" si="1449"/>
        <v>Thursday</v>
      </c>
      <c r="M11621" t="str">
        <f t="shared" si="1450"/>
        <v>Friday</v>
      </c>
      <c r="N11621" s="5">
        <f t="shared" si="1451"/>
        <v>46.54</v>
      </c>
      <c r="O11621">
        <f t="shared" si="1452"/>
        <v>4</v>
      </c>
      <c r="P11621">
        <f t="shared" si="1453"/>
        <v>250</v>
      </c>
      <c r="Q11621" s="6">
        <f t="shared" si="1454"/>
        <v>46.54</v>
      </c>
      <c r="R11621">
        <f t="shared" si="1455"/>
        <v>20558.334999999988</v>
      </c>
    </row>
    <row r="11622" spans="1:18" x14ac:dyDescent="0.35">
      <c r="A11622">
        <v>11621</v>
      </c>
      <c r="B11622" s="4">
        <v>177.28</v>
      </c>
      <c r="C11622" s="1">
        <v>257678</v>
      </c>
      <c r="D11622" s="1">
        <v>9395</v>
      </c>
      <c r="E11622">
        <v>4</v>
      </c>
      <c r="F11622" t="s">
        <v>7</v>
      </c>
      <c r="G11622" t="s">
        <v>9</v>
      </c>
      <c r="H11622" s="2">
        <v>42680</v>
      </c>
      <c r="I11622" s="2">
        <v>42680</v>
      </c>
      <c r="J11622" s="2">
        <v>42682</v>
      </c>
      <c r="K11622">
        <f t="shared" si="1448"/>
        <v>2</v>
      </c>
      <c r="L11622" t="str">
        <f t="shared" si="1449"/>
        <v>Sunday</v>
      </c>
      <c r="M11622" t="str">
        <f t="shared" si="1450"/>
        <v>Tuesday</v>
      </c>
      <c r="N11622" s="5">
        <f t="shared" si="1451"/>
        <v>354.56</v>
      </c>
      <c r="O11622">
        <f t="shared" si="1452"/>
        <v>0</v>
      </c>
      <c r="P11622">
        <f t="shared" si="1453"/>
        <v>258</v>
      </c>
      <c r="Q11622" s="6">
        <f t="shared" si="1454"/>
        <v>177.28</v>
      </c>
      <c r="R11622">
        <f t="shared" si="1455"/>
        <v>69361.789999999368</v>
      </c>
    </row>
    <row r="11623" spans="1:18" x14ac:dyDescent="0.35">
      <c r="A11623">
        <v>11622</v>
      </c>
      <c r="B11623" s="4">
        <v>78.760000000000005</v>
      </c>
      <c r="C11623" s="1">
        <v>216386</v>
      </c>
      <c r="D11623" s="1">
        <v>9395</v>
      </c>
      <c r="E11623">
        <v>3</v>
      </c>
      <c r="F11623" t="s">
        <v>7</v>
      </c>
      <c r="G11623" t="s">
        <v>8</v>
      </c>
      <c r="H11623" s="2">
        <v>42680</v>
      </c>
      <c r="I11623" s="2">
        <v>42681</v>
      </c>
      <c r="J11623" s="2">
        <v>42682</v>
      </c>
      <c r="K11623">
        <f t="shared" si="1448"/>
        <v>1</v>
      </c>
      <c r="L11623" t="str">
        <f t="shared" si="1449"/>
        <v>Monday</v>
      </c>
      <c r="M11623" t="str">
        <f t="shared" si="1450"/>
        <v>Tuesday</v>
      </c>
      <c r="N11623" s="5">
        <f t="shared" si="1451"/>
        <v>78.760000000000005</v>
      </c>
      <c r="O11623">
        <f t="shared" si="1452"/>
        <v>1</v>
      </c>
      <c r="P11623">
        <f t="shared" si="1453"/>
        <v>238</v>
      </c>
      <c r="Q11623" s="6">
        <f t="shared" si="1454"/>
        <v>78.760000000000005</v>
      </c>
      <c r="R11623">
        <f t="shared" si="1455"/>
        <v>26874.559999999965</v>
      </c>
    </row>
    <row r="11624" spans="1:18" x14ac:dyDescent="0.35">
      <c r="A11624">
        <v>13013</v>
      </c>
      <c r="B11624" s="4">
        <v>138.96</v>
      </c>
      <c r="C11624" s="1">
        <v>21272</v>
      </c>
      <c r="D11624" s="1">
        <v>9395</v>
      </c>
      <c r="E11624">
        <v>4</v>
      </c>
      <c r="F11624" t="s">
        <v>7</v>
      </c>
      <c r="G11624" t="s">
        <v>9</v>
      </c>
      <c r="H11624" s="2">
        <v>42685</v>
      </c>
      <c r="I11624" s="2">
        <v>42699</v>
      </c>
      <c r="J11624" s="2">
        <v>42701</v>
      </c>
      <c r="K11624">
        <f t="shared" si="1448"/>
        <v>2</v>
      </c>
      <c r="L11624" t="str">
        <f t="shared" si="1449"/>
        <v>Friday</v>
      </c>
      <c r="M11624" t="str">
        <f t="shared" si="1450"/>
        <v>Sunday</v>
      </c>
      <c r="N11624" s="5">
        <f t="shared" si="1451"/>
        <v>277.92</v>
      </c>
      <c r="O11624">
        <f t="shared" si="1452"/>
        <v>14</v>
      </c>
      <c r="P11624">
        <f t="shared" si="1453"/>
        <v>1314</v>
      </c>
      <c r="Q11624" s="6">
        <f t="shared" si="1454"/>
        <v>138.96</v>
      </c>
      <c r="R11624">
        <f t="shared" si="1455"/>
        <v>275049.53500000032</v>
      </c>
    </row>
    <row r="11625" spans="1:18" x14ac:dyDescent="0.35">
      <c r="A11625">
        <v>11624</v>
      </c>
      <c r="B11625" s="4">
        <v>78.239999999999995</v>
      </c>
      <c r="C11625" s="1">
        <v>601910</v>
      </c>
      <c r="D11625" s="1">
        <v>9395</v>
      </c>
      <c r="E11625">
        <v>3.5</v>
      </c>
      <c r="F11625" t="s">
        <v>7</v>
      </c>
      <c r="G11625" t="s">
        <v>9</v>
      </c>
      <c r="H11625" s="2">
        <v>42680</v>
      </c>
      <c r="I11625" s="2">
        <v>42701</v>
      </c>
      <c r="J11625" s="2">
        <v>42702</v>
      </c>
      <c r="K11625">
        <f t="shared" si="1448"/>
        <v>1</v>
      </c>
      <c r="L11625" t="str">
        <f t="shared" si="1449"/>
        <v>Sunday</v>
      </c>
      <c r="M11625" t="str">
        <f t="shared" si="1450"/>
        <v>Monday</v>
      </c>
      <c r="N11625" s="5">
        <f t="shared" si="1451"/>
        <v>78.239999999999995</v>
      </c>
      <c r="O11625">
        <f t="shared" si="1452"/>
        <v>21</v>
      </c>
      <c r="P11625">
        <f t="shared" si="1453"/>
        <v>136</v>
      </c>
      <c r="Q11625" s="6">
        <f t="shared" si="1454"/>
        <v>78.239999999999995</v>
      </c>
      <c r="R11625">
        <f t="shared" si="1455"/>
        <v>13756.940000000011</v>
      </c>
    </row>
    <row r="11626" spans="1:18" x14ac:dyDescent="0.35">
      <c r="A11626">
        <v>11625</v>
      </c>
      <c r="B11626" s="4">
        <v>196.68</v>
      </c>
      <c r="C11626" s="1">
        <v>475584</v>
      </c>
      <c r="D11626" s="1">
        <v>9395</v>
      </c>
      <c r="E11626">
        <v>5</v>
      </c>
      <c r="F11626" t="s">
        <v>7</v>
      </c>
      <c r="G11626" t="s">
        <v>8</v>
      </c>
      <c r="H11626" s="2">
        <v>42680</v>
      </c>
      <c r="I11626" s="2">
        <v>42686</v>
      </c>
      <c r="J11626" s="2">
        <v>42687</v>
      </c>
      <c r="K11626">
        <f t="shared" si="1448"/>
        <v>1</v>
      </c>
      <c r="L11626" t="str">
        <f t="shared" si="1449"/>
        <v>Saturday</v>
      </c>
      <c r="M11626" t="str">
        <f t="shared" si="1450"/>
        <v>Sunday</v>
      </c>
      <c r="N11626" s="5">
        <f t="shared" si="1451"/>
        <v>196.68</v>
      </c>
      <c r="O11626">
        <f t="shared" si="1452"/>
        <v>6</v>
      </c>
      <c r="P11626">
        <f t="shared" si="1453"/>
        <v>374</v>
      </c>
      <c r="Q11626" s="6">
        <f t="shared" si="1454"/>
        <v>196.68</v>
      </c>
      <c r="R11626">
        <f t="shared" si="1455"/>
        <v>118208.69999999976</v>
      </c>
    </row>
    <row r="11627" spans="1:18" x14ac:dyDescent="0.35">
      <c r="A11627">
        <v>11626</v>
      </c>
      <c r="B11627" s="4">
        <v>85.78</v>
      </c>
      <c r="C11627" s="1">
        <v>581660</v>
      </c>
      <c r="D11627" s="1">
        <v>9395</v>
      </c>
      <c r="E11627">
        <v>3</v>
      </c>
      <c r="F11627" t="s">
        <v>7</v>
      </c>
      <c r="G11627" t="s">
        <v>9</v>
      </c>
      <c r="H11627" s="2">
        <v>42680</v>
      </c>
      <c r="I11627" s="2">
        <v>42718</v>
      </c>
      <c r="J11627" s="2">
        <v>42721</v>
      </c>
      <c r="K11627">
        <f t="shared" si="1448"/>
        <v>3</v>
      </c>
      <c r="L11627" t="str">
        <f t="shared" si="1449"/>
        <v>Wednesday</v>
      </c>
      <c r="M11627" t="str">
        <f t="shared" si="1450"/>
        <v>Saturday</v>
      </c>
      <c r="N11627" s="5">
        <f t="shared" si="1451"/>
        <v>257.34000000000003</v>
      </c>
      <c r="O11627">
        <f t="shared" si="1452"/>
        <v>38</v>
      </c>
      <c r="P11627">
        <f t="shared" si="1453"/>
        <v>186</v>
      </c>
      <c r="Q11627" s="6">
        <f t="shared" si="1454"/>
        <v>85.78</v>
      </c>
      <c r="R11627">
        <f t="shared" si="1455"/>
        <v>28047.599999999999</v>
      </c>
    </row>
    <row r="11628" spans="1:18" x14ac:dyDescent="0.35">
      <c r="A11628">
        <v>11627</v>
      </c>
      <c r="B11628" s="4">
        <v>56.62</v>
      </c>
      <c r="C11628" s="1">
        <v>924698</v>
      </c>
      <c r="D11628" s="1">
        <v>9395</v>
      </c>
      <c r="E11628">
        <v>3</v>
      </c>
      <c r="F11628" t="s">
        <v>7</v>
      </c>
      <c r="G11628" t="s">
        <v>9</v>
      </c>
      <c r="H11628" s="2">
        <v>42680</v>
      </c>
      <c r="I11628" s="2">
        <v>42683</v>
      </c>
      <c r="J11628" s="2">
        <v>42684</v>
      </c>
      <c r="K11628">
        <f t="shared" si="1448"/>
        <v>1</v>
      </c>
      <c r="L11628" t="str">
        <f t="shared" si="1449"/>
        <v>Wednesday</v>
      </c>
      <c r="M11628" t="str">
        <f t="shared" si="1450"/>
        <v>Thursday</v>
      </c>
      <c r="N11628" s="5">
        <f t="shared" si="1451"/>
        <v>56.62</v>
      </c>
      <c r="O11628">
        <f t="shared" si="1452"/>
        <v>3</v>
      </c>
      <c r="P11628">
        <f t="shared" si="1453"/>
        <v>147</v>
      </c>
      <c r="Q11628" s="6">
        <f t="shared" si="1454"/>
        <v>56.62</v>
      </c>
      <c r="R11628">
        <f t="shared" si="1455"/>
        <v>13951.420000000006</v>
      </c>
    </row>
    <row r="11629" spans="1:18" x14ac:dyDescent="0.35">
      <c r="A11629">
        <v>11628</v>
      </c>
      <c r="B11629" s="4">
        <v>64.88</v>
      </c>
      <c r="C11629" s="1">
        <v>1058728</v>
      </c>
      <c r="D11629" s="1">
        <v>9395</v>
      </c>
      <c r="E11629">
        <v>4</v>
      </c>
      <c r="F11629" t="s">
        <v>10</v>
      </c>
      <c r="G11629" t="s">
        <v>9</v>
      </c>
      <c r="H11629" s="2">
        <v>42680</v>
      </c>
      <c r="I11629" s="2">
        <v>42722</v>
      </c>
      <c r="J11629" s="2">
        <v>42725</v>
      </c>
      <c r="K11629">
        <f t="shared" si="1448"/>
        <v>3</v>
      </c>
      <c r="L11629" t="str">
        <f t="shared" si="1449"/>
        <v>Sunday</v>
      </c>
      <c r="M11629" t="str">
        <f t="shared" si="1450"/>
        <v>Wednesday</v>
      </c>
      <c r="N11629" s="5">
        <f t="shared" si="1451"/>
        <v>194.64</v>
      </c>
      <c r="O11629">
        <f t="shared" si="1452"/>
        <v>42</v>
      </c>
      <c r="P11629">
        <f t="shared" si="1453"/>
        <v>151</v>
      </c>
      <c r="Q11629" s="6">
        <f t="shared" si="1454"/>
        <v>64.88</v>
      </c>
      <c r="R11629">
        <f t="shared" si="1455"/>
        <v>28096.840000000204</v>
      </c>
    </row>
    <row r="11630" spans="1:18" x14ac:dyDescent="0.35">
      <c r="A11630">
        <v>11629</v>
      </c>
      <c r="B11630" s="4">
        <v>83.64</v>
      </c>
      <c r="C11630" s="1">
        <v>782884</v>
      </c>
      <c r="D11630" s="1">
        <v>9395</v>
      </c>
      <c r="E11630">
        <v>3</v>
      </c>
      <c r="F11630" t="s">
        <v>7</v>
      </c>
      <c r="G11630" t="s">
        <v>8</v>
      </c>
      <c r="H11630" s="2">
        <v>42680</v>
      </c>
      <c r="I11630" s="2">
        <v>42730</v>
      </c>
      <c r="J11630" s="2">
        <v>42733</v>
      </c>
      <c r="K11630">
        <f t="shared" si="1448"/>
        <v>3</v>
      </c>
      <c r="L11630" t="str">
        <f t="shared" si="1449"/>
        <v>Monday</v>
      </c>
      <c r="M11630" t="str">
        <f t="shared" si="1450"/>
        <v>Thursday</v>
      </c>
      <c r="N11630" s="5">
        <f t="shared" si="1451"/>
        <v>250.92000000000002</v>
      </c>
      <c r="O11630">
        <f t="shared" si="1452"/>
        <v>50</v>
      </c>
      <c r="P11630">
        <f t="shared" si="1453"/>
        <v>567</v>
      </c>
      <c r="Q11630" s="6">
        <f t="shared" si="1454"/>
        <v>83.64</v>
      </c>
      <c r="R11630">
        <f t="shared" si="1455"/>
        <v>80257.269523809417</v>
      </c>
    </row>
    <row r="11631" spans="1:18" x14ac:dyDescent="0.35">
      <c r="A11631">
        <v>11630</v>
      </c>
      <c r="B11631" s="4">
        <v>181.08</v>
      </c>
      <c r="C11631" s="1">
        <v>601910</v>
      </c>
      <c r="D11631" s="1">
        <v>9395</v>
      </c>
      <c r="E11631">
        <v>3.5</v>
      </c>
      <c r="F11631" t="s">
        <v>7</v>
      </c>
      <c r="G11631" t="s">
        <v>9</v>
      </c>
      <c r="H11631" s="2">
        <v>42680</v>
      </c>
      <c r="I11631" s="2">
        <v>42718</v>
      </c>
      <c r="J11631" s="2">
        <v>42720</v>
      </c>
      <c r="K11631">
        <f t="shared" si="1448"/>
        <v>2</v>
      </c>
      <c r="L11631" t="str">
        <f t="shared" si="1449"/>
        <v>Wednesday</v>
      </c>
      <c r="M11631" t="str">
        <f t="shared" si="1450"/>
        <v>Friday</v>
      </c>
      <c r="N11631" s="5">
        <f t="shared" si="1451"/>
        <v>362.16</v>
      </c>
      <c r="O11631">
        <f t="shared" si="1452"/>
        <v>38</v>
      </c>
      <c r="P11631">
        <f t="shared" si="1453"/>
        <v>136</v>
      </c>
      <c r="Q11631" s="6">
        <f t="shared" si="1454"/>
        <v>181.08</v>
      </c>
      <c r="R11631">
        <f t="shared" si="1455"/>
        <v>13756.940000000011</v>
      </c>
    </row>
    <row r="11632" spans="1:18" x14ac:dyDescent="0.35">
      <c r="A11632">
        <v>11631</v>
      </c>
      <c r="B11632" s="4">
        <v>37.4</v>
      </c>
      <c r="C11632" s="1">
        <v>197996</v>
      </c>
      <c r="D11632" s="1">
        <v>9395</v>
      </c>
      <c r="E11632">
        <v>3.5</v>
      </c>
      <c r="F11632" t="s">
        <v>7</v>
      </c>
      <c r="G11632" t="s">
        <v>9</v>
      </c>
      <c r="H11632" s="2">
        <v>42680</v>
      </c>
      <c r="I11632" s="2">
        <v>42682</v>
      </c>
      <c r="J11632" s="2">
        <v>42683</v>
      </c>
      <c r="K11632">
        <f t="shared" si="1448"/>
        <v>1</v>
      </c>
      <c r="L11632" t="str">
        <f t="shared" si="1449"/>
        <v>Tuesday</v>
      </c>
      <c r="M11632" t="str">
        <f t="shared" si="1450"/>
        <v>Wednesday</v>
      </c>
      <c r="N11632" s="5">
        <f t="shared" si="1451"/>
        <v>37.4</v>
      </c>
      <c r="O11632">
        <f t="shared" si="1452"/>
        <v>2</v>
      </c>
      <c r="P11632">
        <f t="shared" si="1453"/>
        <v>2679</v>
      </c>
      <c r="Q11632" s="6">
        <f t="shared" si="1454"/>
        <v>37.4</v>
      </c>
      <c r="R11632">
        <f t="shared" si="1455"/>
        <v>129960.21999999994</v>
      </c>
    </row>
    <row r="11633" spans="1:18" x14ac:dyDescent="0.35">
      <c r="A11633">
        <v>11632</v>
      </c>
      <c r="B11633" s="4">
        <v>46</v>
      </c>
      <c r="C11633" s="1">
        <v>216914</v>
      </c>
      <c r="D11633" s="1">
        <v>9395</v>
      </c>
      <c r="E11633">
        <v>3</v>
      </c>
      <c r="F11633" t="s">
        <v>7</v>
      </c>
      <c r="G11633" t="s">
        <v>9</v>
      </c>
      <c r="H11633" s="2">
        <v>42680</v>
      </c>
      <c r="I11633" s="2">
        <v>42680</v>
      </c>
      <c r="J11633" s="2">
        <v>42681</v>
      </c>
      <c r="K11633">
        <f t="shared" si="1448"/>
        <v>1</v>
      </c>
      <c r="L11633" t="str">
        <f t="shared" si="1449"/>
        <v>Sunday</v>
      </c>
      <c r="M11633" t="str">
        <f t="shared" si="1450"/>
        <v>Monday</v>
      </c>
      <c r="N11633" s="5">
        <f t="shared" si="1451"/>
        <v>46</v>
      </c>
      <c r="O11633">
        <f t="shared" si="1452"/>
        <v>0</v>
      </c>
      <c r="P11633">
        <f t="shared" si="1453"/>
        <v>203</v>
      </c>
      <c r="Q11633" s="6">
        <f t="shared" si="1454"/>
        <v>46</v>
      </c>
      <c r="R11633">
        <f t="shared" si="1455"/>
        <v>20414.480000000101</v>
      </c>
    </row>
    <row r="11634" spans="1:18" x14ac:dyDescent="0.35">
      <c r="A11634">
        <v>11633</v>
      </c>
      <c r="B11634" s="4">
        <v>517.73</v>
      </c>
      <c r="C11634" s="1">
        <v>96982</v>
      </c>
      <c r="D11634" s="1">
        <v>9395</v>
      </c>
      <c r="E11634">
        <v>4</v>
      </c>
      <c r="F11634" t="s">
        <v>7</v>
      </c>
      <c r="G11634" t="s">
        <v>8</v>
      </c>
      <c r="H11634" s="2">
        <v>42680</v>
      </c>
      <c r="I11634" s="2">
        <v>42684</v>
      </c>
      <c r="J11634" s="2">
        <v>42686</v>
      </c>
      <c r="K11634">
        <f t="shared" si="1448"/>
        <v>2</v>
      </c>
      <c r="L11634" t="str">
        <f t="shared" si="1449"/>
        <v>Thursday</v>
      </c>
      <c r="M11634" t="str">
        <f t="shared" si="1450"/>
        <v>Saturday</v>
      </c>
      <c r="N11634" s="5">
        <f t="shared" si="1451"/>
        <v>1035.46</v>
      </c>
      <c r="O11634">
        <f t="shared" si="1452"/>
        <v>4</v>
      </c>
      <c r="P11634">
        <f t="shared" si="1453"/>
        <v>420</v>
      </c>
      <c r="Q11634" s="6">
        <f t="shared" si="1454"/>
        <v>517.73</v>
      </c>
      <c r="R11634">
        <f t="shared" si="1455"/>
        <v>183834.6800000009</v>
      </c>
    </row>
    <row r="11635" spans="1:18" x14ac:dyDescent="0.35">
      <c r="A11635">
        <v>11634</v>
      </c>
      <c r="B11635" s="4">
        <v>162.68</v>
      </c>
      <c r="C11635" s="1">
        <v>96982</v>
      </c>
      <c r="D11635" s="1">
        <v>9395</v>
      </c>
      <c r="E11635">
        <v>4</v>
      </c>
      <c r="F11635" t="s">
        <v>7</v>
      </c>
      <c r="G11635" t="s">
        <v>8</v>
      </c>
      <c r="H11635" s="2">
        <v>42680</v>
      </c>
      <c r="I11635" s="2">
        <v>42683</v>
      </c>
      <c r="J11635" s="2">
        <v>42685</v>
      </c>
      <c r="K11635">
        <f t="shared" si="1448"/>
        <v>2</v>
      </c>
      <c r="L11635" t="str">
        <f t="shared" si="1449"/>
        <v>Wednesday</v>
      </c>
      <c r="M11635" t="str">
        <f t="shared" si="1450"/>
        <v>Friday</v>
      </c>
      <c r="N11635" s="5">
        <f t="shared" si="1451"/>
        <v>325.36</v>
      </c>
      <c r="O11635">
        <f t="shared" si="1452"/>
        <v>3</v>
      </c>
      <c r="P11635">
        <f t="shared" si="1453"/>
        <v>420</v>
      </c>
      <c r="Q11635" s="6">
        <f t="shared" si="1454"/>
        <v>162.68</v>
      </c>
      <c r="R11635">
        <f t="shared" si="1455"/>
        <v>183834.6800000009</v>
      </c>
    </row>
    <row r="11636" spans="1:18" x14ac:dyDescent="0.35">
      <c r="A11636">
        <v>11635</v>
      </c>
      <c r="B11636" s="4">
        <v>47.48</v>
      </c>
      <c r="C11636" s="1">
        <v>197996</v>
      </c>
      <c r="D11636" s="1">
        <v>9395</v>
      </c>
      <c r="E11636">
        <v>3.5</v>
      </c>
      <c r="F11636" t="s">
        <v>7</v>
      </c>
      <c r="G11636" t="s">
        <v>9</v>
      </c>
      <c r="H11636" s="2">
        <v>42680</v>
      </c>
      <c r="I11636" s="2">
        <v>42681</v>
      </c>
      <c r="J11636" s="2">
        <v>42682</v>
      </c>
      <c r="K11636">
        <f t="shared" si="1448"/>
        <v>1</v>
      </c>
      <c r="L11636" t="str">
        <f t="shared" si="1449"/>
        <v>Monday</v>
      </c>
      <c r="M11636" t="str">
        <f t="shared" si="1450"/>
        <v>Tuesday</v>
      </c>
      <c r="N11636" s="5">
        <f t="shared" si="1451"/>
        <v>47.48</v>
      </c>
      <c r="O11636">
        <f t="shared" si="1452"/>
        <v>1</v>
      </c>
      <c r="P11636">
        <f t="shared" si="1453"/>
        <v>2679</v>
      </c>
      <c r="Q11636" s="6">
        <f t="shared" si="1454"/>
        <v>47.48</v>
      </c>
      <c r="R11636">
        <f t="shared" si="1455"/>
        <v>129960.21999999994</v>
      </c>
    </row>
    <row r="11637" spans="1:18" x14ac:dyDescent="0.35">
      <c r="A11637">
        <v>11636</v>
      </c>
      <c r="B11637" s="4">
        <v>44.24</v>
      </c>
      <c r="C11637" s="1">
        <v>2325228</v>
      </c>
      <c r="D11637" s="1">
        <v>9395</v>
      </c>
      <c r="E11637">
        <v>2</v>
      </c>
      <c r="F11637" t="s">
        <v>10</v>
      </c>
      <c r="G11637" t="s">
        <v>9</v>
      </c>
      <c r="H11637" s="2">
        <v>42680</v>
      </c>
      <c r="I11637" s="2">
        <v>42712</v>
      </c>
      <c r="J11637" s="2">
        <v>42713</v>
      </c>
      <c r="K11637">
        <f t="shared" si="1448"/>
        <v>1</v>
      </c>
      <c r="L11637" t="str">
        <f t="shared" si="1449"/>
        <v>Thursday</v>
      </c>
      <c r="M11637" t="str">
        <f t="shared" si="1450"/>
        <v>Friday</v>
      </c>
      <c r="N11637" s="5">
        <f t="shared" si="1451"/>
        <v>44.24</v>
      </c>
      <c r="O11637">
        <f t="shared" si="1452"/>
        <v>32</v>
      </c>
      <c r="P11637">
        <f t="shared" si="1453"/>
        <v>105</v>
      </c>
      <c r="Q11637" s="6">
        <f t="shared" si="1454"/>
        <v>44.24</v>
      </c>
      <c r="R11637">
        <f t="shared" si="1455"/>
        <v>7274.2000000000971</v>
      </c>
    </row>
    <row r="11638" spans="1:18" x14ac:dyDescent="0.35">
      <c r="A11638">
        <v>13218</v>
      </c>
      <c r="B11638" s="4">
        <v>108.34</v>
      </c>
      <c r="C11638" s="1">
        <v>21272</v>
      </c>
      <c r="D11638" s="1">
        <v>9395</v>
      </c>
      <c r="E11638">
        <v>4</v>
      </c>
      <c r="F11638" t="s">
        <v>7</v>
      </c>
      <c r="G11638" t="s">
        <v>9</v>
      </c>
      <c r="H11638" s="2">
        <v>42686</v>
      </c>
      <c r="I11638" s="2">
        <v>42699</v>
      </c>
      <c r="J11638" s="2">
        <v>42701</v>
      </c>
      <c r="K11638">
        <f t="shared" si="1448"/>
        <v>2</v>
      </c>
      <c r="L11638" t="str">
        <f t="shared" si="1449"/>
        <v>Friday</v>
      </c>
      <c r="M11638" t="str">
        <f t="shared" si="1450"/>
        <v>Sunday</v>
      </c>
      <c r="N11638" s="5">
        <f t="shared" si="1451"/>
        <v>216.68</v>
      </c>
      <c r="O11638">
        <f t="shared" si="1452"/>
        <v>13</v>
      </c>
      <c r="P11638">
        <f t="shared" si="1453"/>
        <v>1314</v>
      </c>
      <c r="Q11638" s="6">
        <f t="shared" si="1454"/>
        <v>108.34</v>
      </c>
      <c r="R11638">
        <f t="shared" si="1455"/>
        <v>275049.53500000032</v>
      </c>
    </row>
    <row r="11639" spans="1:18" x14ac:dyDescent="0.35">
      <c r="A11639">
        <v>11638</v>
      </c>
      <c r="B11639" s="4">
        <v>82.34</v>
      </c>
      <c r="C11639" s="1">
        <v>1561120</v>
      </c>
      <c r="D11639" s="1">
        <v>9395</v>
      </c>
      <c r="E11639">
        <v>3</v>
      </c>
      <c r="F11639" t="s">
        <v>7</v>
      </c>
      <c r="G11639" t="s">
        <v>9</v>
      </c>
      <c r="H11639" s="2">
        <v>42680</v>
      </c>
      <c r="I11639" s="2">
        <v>42680</v>
      </c>
      <c r="J11639" s="2">
        <v>42681</v>
      </c>
      <c r="K11639">
        <f t="shared" si="1448"/>
        <v>1</v>
      </c>
      <c r="L11639" t="str">
        <f t="shared" si="1449"/>
        <v>Sunday</v>
      </c>
      <c r="M11639" t="str">
        <f t="shared" si="1450"/>
        <v>Monday</v>
      </c>
      <c r="N11639" s="5">
        <f t="shared" si="1451"/>
        <v>82.34</v>
      </c>
      <c r="O11639">
        <f t="shared" si="1452"/>
        <v>0</v>
      </c>
      <c r="P11639">
        <f t="shared" si="1453"/>
        <v>186</v>
      </c>
      <c r="Q11639" s="6">
        <f t="shared" si="1454"/>
        <v>82.34</v>
      </c>
      <c r="R11639">
        <f t="shared" si="1455"/>
        <v>21199.120000000006</v>
      </c>
    </row>
    <row r="11640" spans="1:18" x14ac:dyDescent="0.35">
      <c r="A11640">
        <v>11639</v>
      </c>
      <c r="B11640" s="4">
        <v>54.76</v>
      </c>
      <c r="C11640" s="1">
        <v>866630</v>
      </c>
      <c r="D11640" s="1">
        <v>9395</v>
      </c>
      <c r="E11640">
        <v>3.5</v>
      </c>
      <c r="F11640" t="s">
        <v>10</v>
      </c>
      <c r="G11640" t="s">
        <v>9</v>
      </c>
      <c r="H11640" s="2">
        <v>42680</v>
      </c>
      <c r="I11640" s="2">
        <v>42707</v>
      </c>
      <c r="J11640" s="2">
        <v>42709</v>
      </c>
      <c r="K11640">
        <f t="shared" si="1448"/>
        <v>2</v>
      </c>
      <c r="L11640" t="str">
        <f t="shared" si="1449"/>
        <v>Saturday</v>
      </c>
      <c r="M11640" t="str">
        <f t="shared" si="1450"/>
        <v>Monday</v>
      </c>
      <c r="N11640" s="5">
        <f t="shared" si="1451"/>
        <v>109.52</v>
      </c>
      <c r="O11640">
        <f t="shared" si="1452"/>
        <v>27</v>
      </c>
      <c r="P11640">
        <f t="shared" si="1453"/>
        <v>697</v>
      </c>
      <c r="Q11640" s="6">
        <f t="shared" si="1454"/>
        <v>54.76</v>
      </c>
      <c r="R11640">
        <f t="shared" si="1455"/>
        <v>87903.458333333518</v>
      </c>
    </row>
    <row r="11641" spans="1:18" x14ac:dyDescent="0.35">
      <c r="A11641">
        <v>11640</v>
      </c>
      <c r="B11641" s="4">
        <v>40.08</v>
      </c>
      <c r="C11641" s="1">
        <v>197996</v>
      </c>
      <c r="D11641" s="1">
        <v>9395</v>
      </c>
      <c r="E11641">
        <v>3.5</v>
      </c>
      <c r="F11641" t="s">
        <v>7</v>
      </c>
      <c r="G11641" t="s">
        <v>9</v>
      </c>
      <c r="H11641" s="2">
        <v>42680</v>
      </c>
      <c r="I11641" s="2">
        <v>42680</v>
      </c>
      <c r="J11641" s="2">
        <v>42681</v>
      </c>
      <c r="K11641">
        <f t="shared" si="1448"/>
        <v>1</v>
      </c>
      <c r="L11641" t="str">
        <f t="shared" si="1449"/>
        <v>Sunday</v>
      </c>
      <c r="M11641" t="str">
        <f t="shared" si="1450"/>
        <v>Monday</v>
      </c>
      <c r="N11641" s="5">
        <f t="shared" si="1451"/>
        <v>40.08</v>
      </c>
      <c r="O11641">
        <f t="shared" si="1452"/>
        <v>0</v>
      </c>
      <c r="P11641">
        <f t="shared" si="1453"/>
        <v>2679</v>
      </c>
      <c r="Q11641" s="6">
        <f t="shared" si="1454"/>
        <v>40.08</v>
      </c>
      <c r="R11641">
        <f t="shared" si="1455"/>
        <v>129960.21999999994</v>
      </c>
    </row>
    <row r="11642" spans="1:18" x14ac:dyDescent="0.35">
      <c r="A11642">
        <v>11641</v>
      </c>
      <c r="B11642" s="4">
        <v>34.340000000000003</v>
      </c>
      <c r="C11642" s="1">
        <v>363556</v>
      </c>
      <c r="D11642" s="1">
        <v>9395</v>
      </c>
      <c r="E11642">
        <v>3</v>
      </c>
      <c r="F11642" t="s">
        <v>7</v>
      </c>
      <c r="G11642" t="s">
        <v>9</v>
      </c>
      <c r="H11642" s="2">
        <v>42680</v>
      </c>
      <c r="I11642" s="2">
        <v>42682</v>
      </c>
      <c r="J11642" s="2">
        <v>42683</v>
      </c>
      <c r="K11642">
        <f t="shared" si="1448"/>
        <v>1</v>
      </c>
      <c r="L11642" t="str">
        <f t="shared" si="1449"/>
        <v>Tuesday</v>
      </c>
      <c r="M11642" t="str">
        <f t="shared" si="1450"/>
        <v>Wednesday</v>
      </c>
      <c r="N11642" s="5">
        <f t="shared" si="1451"/>
        <v>34.340000000000003</v>
      </c>
      <c r="O11642">
        <f t="shared" si="1452"/>
        <v>2</v>
      </c>
      <c r="P11642">
        <f t="shared" si="1453"/>
        <v>93</v>
      </c>
      <c r="Q11642" s="6">
        <f t="shared" si="1454"/>
        <v>34.340000000000003</v>
      </c>
      <c r="R11642">
        <f t="shared" si="1455"/>
        <v>4207.5600000000004</v>
      </c>
    </row>
    <row r="11643" spans="1:18" x14ac:dyDescent="0.35">
      <c r="A11643">
        <v>11642</v>
      </c>
      <c r="B11643" s="4">
        <v>59.24</v>
      </c>
      <c r="C11643" s="1">
        <v>21378</v>
      </c>
      <c r="D11643" s="1">
        <v>9395</v>
      </c>
      <c r="E11643">
        <v>4</v>
      </c>
      <c r="F11643" t="s">
        <v>7</v>
      </c>
      <c r="G11643" t="s">
        <v>9</v>
      </c>
      <c r="H11643" s="2">
        <v>42680</v>
      </c>
      <c r="I11643" s="2">
        <v>42681</v>
      </c>
      <c r="J11643" s="2">
        <v>42682</v>
      </c>
      <c r="K11643">
        <f t="shared" ref="K11643:K11706" si="1456">J11643-I11643</f>
        <v>1</v>
      </c>
      <c r="L11643" t="str">
        <f t="shared" ref="L11643:L11706" si="1457">TEXT(I11643,"dddd")</f>
        <v>Monday</v>
      </c>
      <c r="M11643" t="str">
        <f t="shared" ref="M11643:M11706" si="1458">TEXT(J11643,"dddd")</f>
        <v>Tuesday</v>
      </c>
      <c r="N11643" s="5">
        <f t="shared" ref="N11643:N11706" si="1459">B11643*K11643</f>
        <v>59.24</v>
      </c>
      <c r="O11643">
        <f t="shared" ref="O11643:O11706" si="1460">I11643-H11643</f>
        <v>1</v>
      </c>
      <c r="P11643">
        <f t="shared" ref="P11643:P11706" si="1461">COUNTIF($C:$C,C11643)</f>
        <v>247</v>
      </c>
      <c r="Q11643" s="6">
        <f t="shared" ref="Q11643:Q11706" si="1462">B11643</f>
        <v>59.24</v>
      </c>
      <c r="R11643">
        <f t="shared" ref="R11643:R11706" si="1463">SUMIF($C:$C,C11643,$N:$N)</f>
        <v>31563.08</v>
      </c>
    </row>
    <row r="11644" spans="1:18" x14ac:dyDescent="0.35">
      <c r="A11644">
        <v>11643</v>
      </c>
      <c r="B11644" s="4">
        <v>80.06</v>
      </c>
      <c r="C11644" s="1">
        <v>2890042</v>
      </c>
      <c r="D11644" s="1">
        <v>9395</v>
      </c>
      <c r="E11644">
        <v>0</v>
      </c>
      <c r="F11644" t="s">
        <v>7</v>
      </c>
      <c r="G11644" t="s">
        <v>9</v>
      </c>
      <c r="H11644" s="2">
        <v>42680</v>
      </c>
      <c r="I11644" s="2">
        <v>42684</v>
      </c>
      <c r="J11644" s="2">
        <v>42686</v>
      </c>
      <c r="K11644">
        <f t="shared" si="1456"/>
        <v>2</v>
      </c>
      <c r="L11644" t="str">
        <f t="shared" si="1457"/>
        <v>Thursday</v>
      </c>
      <c r="M11644" t="str">
        <f t="shared" si="1458"/>
        <v>Saturday</v>
      </c>
      <c r="N11644" s="5">
        <f t="shared" si="1459"/>
        <v>160.12</v>
      </c>
      <c r="O11644">
        <f t="shared" si="1460"/>
        <v>4</v>
      </c>
      <c r="P11644">
        <f t="shared" si="1461"/>
        <v>8</v>
      </c>
      <c r="Q11644" s="6">
        <f t="shared" si="1462"/>
        <v>80.06</v>
      </c>
      <c r="R11644">
        <f t="shared" si="1463"/>
        <v>598.88000000000011</v>
      </c>
    </row>
    <row r="11645" spans="1:18" x14ac:dyDescent="0.35">
      <c r="A11645">
        <v>11644</v>
      </c>
      <c r="B11645" s="4">
        <v>151.44</v>
      </c>
      <c r="C11645" s="1">
        <v>141282</v>
      </c>
      <c r="D11645" s="1">
        <v>9395</v>
      </c>
      <c r="E11645">
        <v>5</v>
      </c>
      <c r="F11645" t="s">
        <v>7</v>
      </c>
      <c r="G11645" t="s">
        <v>8</v>
      </c>
      <c r="H11645" s="2">
        <v>42680</v>
      </c>
      <c r="I11645" s="2">
        <v>42695</v>
      </c>
      <c r="J11645" s="2">
        <v>42698</v>
      </c>
      <c r="K11645">
        <f t="shared" si="1456"/>
        <v>3</v>
      </c>
      <c r="L11645" t="str">
        <f t="shared" si="1457"/>
        <v>Monday</v>
      </c>
      <c r="M11645" t="str">
        <f t="shared" si="1458"/>
        <v>Thursday</v>
      </c>
      <c r="N11645" s="5">
        <f t="shared" si="1459"/>
        <v>454.32</v>
      </c>
      <c r="O11645">
        <f t="shared" si="1460"/>
        <v>15</v>
      </c>
      <c r="P11645">
        <f t="shared" si="1461"/>
        <v>340</v>
      </c>
      <c r="Q11645" s="6">
        <f t="shared" si="1462"/>
        <v>151.44</v>
      </c>
      <c r="R11645">
        <f t="shared" si="1463"/>
        <v>111540.96000000053</v>
      </c>
    </row>
    <row r="11646" spans="1:18" x14ac:dyDescent="0.35">
      <c r="A11646">
        <v>11645</v>
      </c>
      <c r="B11646" s="4">
        <v>96.08</v>
      </c>
      <c r="C11646" s="1">
        <v>152820</v>
      </c>
      <c r="D11646" s="1">
        <v>9395</v>
      </c>
      <c r="E11646">
        <v>4</v>
      </c>
      <c r="F11646" t="s">
        <v>7</v>
      </c>
      <c r="G11646" t="s">
        <v>9</v>
      </c>
      <c r="H11646" s="2">
        <v>42680</v>
      </c>
      <c r="I11646" s="2">
        <v>42686</v>
      </c>
      <c r="J11646" s="2">
        <v>42687</v>
      </c>
      <c r="K11646">
        <f t="shared" si="1456"/>
        <v>1</v>
      </c>
      <c r="L11646" t="str">
        <f t="shared" si="1457"/>
        <v>Saturday</v>
      </c>
      <c r="M11646" t="str">
        <f t="shared" si="1458"/>
        <v>Sunday</v>
      </c>
      <c r="N11646" s="5">
        <f t="shared" si="1459"/>
        <v>96.08</v>
      </c>
      <c r="O11646">
        <f t="shared" si="1460"/>
        <v>6</v>
      </c>
      <c r="P11646">
        <f t="shared" si="1461"/>
        <v>323</v>
      </c>
      <c r="Q11646" s="6">
        <f t="shared" si="1462"/>
        <v>96.08</v>
      </c>
      <c r="R11646">
        <f t="shared" si="1463"/>
        <v>31029.546666666567</v>
      </c>
    </row>
    <row r="11647" spans="1:18" x14ac:dyDescent="0.35">
      <c r="A11647">
        <v>11646</v>
      </c>
      <c r="B11647" s="4">
        <v>72.34</v>
      </c>
      <c r="C11647" s="1">
        <v>2271172</v>
      </c>
      <c r="D11647" s="1">
        <v>9395</v>
      </c>
      <c r="E11647">
        <v>3</v>
      </c>
      <c r="F11647" t="s">
        <v>7</v>
      </c>
      <c r="G11647" t="s">
        <v>9</v>
      </c>
      <c r="H11647" s="2">
        <v>42680</v>
      </c>
      <c r="I11647" s="2">
        <v>42686</v>
      </c>
      <c r="J11647" s="2">
        <v>42687</v>
      </c>
      <c r="K11647">
        <f t="shared" si="1456"/>
        <v>1</v>
      </c>
      <c r="L11647" t="str">
        <f t="shared" si="1457"/>
        <v>Saturday</v>
      </c>
      <c r="M11647" t="str">
        <f t="shared" si="1458"/>
        <v>Sunday</v>
      </c>
      <c r="N11647" s="5">
        <f t="shared" si="1459"/>
        <v>72.34</v>
      </c>
      <c r="O11647">
        <f t="shared" si="1460"/>
        <v>6</v>
      </c>
      <c r="P11647">
        <f t="shared" si="1461"/>
        <v>6</v>
      </c>
      <c r="Q11647" s="6">
        <f t="shared" si="1462"/>
        <v>72.34</v>
      </c>
      <c r="R11647">
        <f t="shared" si="1463"/>
        <v>781.06000000000006</v>
      </c>
    </row>
    <row r="11648" spans="1:18" x14ac:dyDescent="0.35">
      <c r="A11648">
        <v>11647</v>
      </c>
      <c r="B11648" s="4">
        <v>44</v>
      </c>
      <c r="C11648" s="1">
        <v>2386814</v>
      </c>
      <c r="D11648" s="1">
        <v>9395</v>
      </c>
      <c r="E11648">
        <v>2</v>
      </c>
      <c r="F11648" t="s">
        <v>11</v>
      </c>
      <c r="G11648" t="s">
        <v>9</v>
      </c>
      <c r="H11648" s="2">
        <v>42680</v>
      </c>
      <c r="I11648" s="2">
        <v>42719</v>
      </c>
      <c r="J11648" s="2">
        <v>42720</v>
      </c>
      <c r="K11648">
        <f t="shared" si="1456"/>
        <v>1</v>
      </c>
      <c r="L11648" t="str">
        <f t="shared" si="1457"/>
        <v>Thursday</v>
      </c>
      <c r="M11648" t="str">
        <f t="shared" si="1458"/>
        <v>Friday</v>
      </c>
      <c r="N11648" s="5">
        <f t="shared" si="1459"/>
        <v>44</v>
      </c>
      <c r="O11648">
        <f t="shared" si="1460"/>
        <v>39</v>
      </c>
      <c r="P11648">
        <f t="shared" si="1461"/>
        <v>129</v>
      </c>
      <c r="Q11648" s="6">
        <f t="shared" si="1462"/>
        <v>44</v>
      </c>
      <c r="R11648">
        <f t="shared" si="1463"/>
        <v>5762.4749999999012</v>
      </c>
    </row>
    <row r="11649" spans="1:18" x14ac:dyDescent="0.35">
      <c r="A11649">
        <v>11648</v>
      </c>
      <c r="B11649" s="4">
        <v>70.86</v>
      </c>
      <c r="C11649" s="1">
        <v>581660</v>
      </c>
      <c r="D11649" s="1">
        <v>9395</v>
      </c>
      <c r="E11649">
        <v>3</v>
      </c>
      <c r="F11649" t="s">
        <v>7</v>
      </c>
      <c r="G11649" t="s">
        <v>9</v>
      </c>
      <c r="H11649" s="2">
        <v>42680</v>
      </c>
      <c r="I11649" s="2">
        <v>42692</v>
      </c>
      <c r="J11649" s="2">
        <v>42693</v>
      </c>
      <c r="K11649">
        <f t="shared" si="1456"/>
        <v>1</v>
      </c>
      <c r="L11649" t="str">
        <f t="shared" si="1457"/>
        <v>Friday</v>
      </c>
      <c r="M11649" t="str">
        <f t="shared" si="1458"/>
        <v>Saturday</v>
      </c>
      <c r="N11649" s="5">
        <f t="shared" si="1459"/>
        <v>70.86</v>
      </c>
      <c r="O11649">
        <f t="shared" si="1460"/>
        <v>12</v>
      </c>
      <c r="P11649">
        <f t="shared" si="1461"/>
        <v>186</v>
      </c>
      <c r="Q11649" s="6">
        <f t="shared" si="1462"/>
        <v>70.86</v>
      </c>
      <c r="R11649">
        <f t="shared" si="1463"/>
        <v>28047.599999999999</v>
      </c>
    </row>
    <row r="11650" spans="1:18" x14ac:dyDescent="0.35">
      <c r="A11650">
        <v>11649</v>
      </c>
      <c r="B11650" s="4">
        <v>136.30000000000001</v>
      </c>
      <c r="C11650" s="1">
        <v>141282</v>
      </c>
      <c r="D11650" s="1">
        <v>9395</v>
      </c>
      <c r="E11650">
        <v>5</v>
      </c>
      <c r="F11650" t="s">
        <v>7</v>
      </c>
      <c r="G11650" t="s">
        <v>8</v>
      </c>
      <c r="H11650" s="2">
        <v>42680</v>
      </c>
      <c r="I11650" s="2">
        <v>42683</v>
      </c>
      <c r="J11650" s="2">
        <v>42684</v>
      </c>
      <c r="K11650">
        <f t="shared" si="1456"/>
        <v>1</v>
      </c>
      <c r="L11650" t="str">
        <f t="shared" si="1457"/>
        <v>Wednesday</v>
      </c>
      <c r="M11650" t="str">
        <f t="shared" si="1458"/>
        <v>Thursday</v>
      </c>
      <c r="N11650" s="5">
        <f t="shared" si="1459"/>
        <v>136.30000000000001</v>
      </c>
      <c r="O11650">
        <f t="shared" si="1460"/>
        <v>3</v>
      </c>
      <c r="P11650">
        <f t="shared" si="1461"/>
        <v>340</v>
      </c>
      <c r="Q11650" s="6">
        <f t="shared" si="1462"/>
        <v>136.30000000000001</v>
      </c>
      <c r="R11650">
        <f t="shared" si="1463"/>
        <v>111540.96000000053</v>
      </c>
    </row>
    <row r="11651" spans="1:18" x14ac:dyDescent="0.35">
      <c r="A11651">
        <v>11650</v>
      </c>
      <c r="B11651" s="4">
        <v>64.680000000000007</v>
      </c>
      <c r="C11651" s="1">
        <v>2588518</v>
      </c>
      <c r="D11651" s="1">
        <v>9395</v>
      </c>
      <c r="E11651">
        <v>3</v>
      </c>
      <c r="F11651" t="s">
        <v>7</v>
      </c>
      <c r="G11651" t="s">
        <v>9</v>
      </c>
      <c r="H11651" s="2">
        <v>42680</v>
      </c>
      <c r="I11651" s="2">
        <v>42687</v>
      </c>
      <c r="J11651" s="2">
        <v>42688</v>
      </c>
      <c r="K11651">
        <f t="shared" si="1456"/>
        <v>1</v>
      </c>
      <c r="L11651" t="str">
        <f t="shared" si="1457"/>
        <v>Sunday</v>
      </c>
      <c r="M11651" t="str">
        <f t="shared" si="1458"/>
        <v>Monday</v>
      </c>
      <c r="N11651" s="5">
        <f t="shared" si="1459"/>
        <v>64.680000000000007</v>
      </c>
      <c r="O11651">
        <f t="shared" si="1460"/>
        <v>7</v>
      </c>
      <c r="P11651">
        <f t="shared" si="1461"/>
        <v>56</v>
      </c>
      <c r="Q11651" s="6">
        <f t="shared" si="1462"/>
        <v>64.680000000000007</v>
      </c>
      <c r="R11651">
        <f t="shared" si="1463"/>
        <v>4961.54</v>
      </c>
    </row>
    <row r="11652" spans="1:18" x14ac:dyDescent="0.35">
      <c r="A11652">
        <v>11651</v>
      </c>
      <c r="B11652" s="4">
        <v>51.4</v>
      </c>
      <c r="C11652" s="1">
        <v>924698</v>
      </c>
      <c r="D11652" s="1">
        <v>9395</v>
      </c>
      <c r="E11652">
        <v>3</v>
      </c>
      <c r="F11652" t="s">
        <v>7</v>
      </c>
      <c r="G11652" t="s">
        <v>9</v>
      </c>
      <c r="H11652" s="2">
        <v>42680</v>
      </c>
      <c r="I11652" s="2">
        <v>42704</v>
      </c>
      <c r="J11652" s="2">
        <v>42705</v>
      </c>
      <c r="K11652">
        <f t="shared" si="1456"/>
        <v>1</v>
      </c>
      <c r="L11652" t="str">
        <f t="shared" si="1457"/>
        <v>Wednesday</v>
      </c>
      <c r="M11652" t="str">
        <f t="shared" si="1458"/>
        <v>Thursday</v>
      </c>
      <c r="N11652" s="5">
        <f t="shared" si="1459"/>
        <v>51.4</v>
      </c>
      <c r="O11652">
        <f t="shared" si="1460"/>
        <v>24</v>
      </c>
      <c r="P11652">
        <f t="shared" si="1461"/>
        <v>147</v>
      </c>
      <c r="Q11652" s="6">
        <f t="shared" si="1462"/>
        <v>51.4</v>
      </c>
      <c r="R11652">
        <f t="shared" si="1463"/>
        <v>13951.420000000006</v>
      </c>
    </row>
    <row r="11653" spans="1:18" x14ac:dyDescent="0.35">
      <c r="A11653">
        <v>11652</v>
      </c>
      <c r="B11653" s="4">
        <v>40</v>
      </c>
      <c r="C11653" s="1">
        <v>866630</v>
      </c>
      <c r="D11653" s="1">
        <v>9395</v>
      </c>
      <c r="E11653">
        <v>3.5</v>
      </c>
      <c r="F11653" t="s">
        <v>10</v>
      </c>
      <c r="G11653" t="s">
        <v>9</v>
      </c>
      <c r="H11653" s="2">
        <v>42680</v>
      </c>
      <c r="I11653" s="2">
        <v>42681</v>
      </c>
      <c r="J11653" s="2">
        <v>42683</v>
      </c>
      <c r="K11653">
        <f t="shared" si="1456"/>
        <v>2</v>
      </c>
      <c r="L11653" t="str">
        <f t="shared" si="1457"/>
        <v>Monday</v>
      </c>
      <c r="M11653" t="str">
        <f t="shared" si="1458"/>
        <v>Wednesday</v>
      </c>
      <c r="N11653" s="5">
        <f t="shared" si="1459"/>
        <v>80</v>
      </c>
      <c r="O11653">
        <f t="shared" si="1460"/>
        <v>1</v>
      </c>
      <c r="P11653">
        <f t="shared" si="1461"/>
        <v>697</v>
      </c>
      <c r="Q11653" s="6">
        <f t="shared" si="1462"/>
        <v>40</v>
      </c>
      <c r="R11653">
        <f t="shared" si="1463"/>
        <v>87903.458333333518</v>
      </c>
    </row>
    <row r="11654" spans="1:18" x14ac:dyDescent="0.35">
      <c r="A11654">
        <v>11653</v>
      </c>
      <c r="B11654" s="4">
        <v>100.08</v>
      </c>
      <c r="C11654" s="1">
        <v>297356</v>
      </c>
      <c r="D11654" s="1">
        <v>9395</v>
      </c>
      <c r="E11654">
        <v>3</v>
      </c>
      <c r="F11654" t="s">
        <v>7</v>
      </c>
      <c r="G11654" t="s">
        <v>9</v>
      </c>
      <c r="H11654" s="2">
        <v>42680</v>
      </c>
      <c r="I11654" s="2">
        <v>42686</v>
      </c>
      <c r="J11654" s="2">
        <v>42687</v>
      </c>
      <c r="K11654">
        <f t="shared" si="1456"/>
        <v>1</v>
      </c>
      <c r="L11654" t="str">
        <f t="shared" si="1457"/>
        <v>Saturday</v>
      </c>
      <c r="M11654" t="str">
        <f t="shared" si="1458"/>
        <v>Sunday</v>
      </c>
      <c r="N11654" s="5">
        <f t="shared" si="1459"/>
        <v>100.08</v>
      </c>
      <c r="O11654">
        <f t="shared" si="1460"/>
        <v>6</v>
      </c>
      <c r="P11654">
        <f t="shared" si="1461"/>
        <v>158</v>
      </c>
      <c r="Q11654" s="6">
        <f t="shared" si="1462"/>
        <v>100.08</v>
      </c>
      <c r="R11654">
        <f t="shared" si="1463"/>
        <v>26597.939999999911</v>
      </c>
    </row>
    <row r="11655" spans="1:18" x14ac:dyDescent="0.35">
      <c r="A11655">
        <v>11654</v>
      </c>
      <c r="B11655" s="4">
        <v>16.760000000000002</v>
      </c>
      <c r="C11655" s="1">
        <v>2386814</v>
      </c>
      <c r="D11655" s="1">
        <v>9395</v>
      </c>
      <c r="E11655">
        <v>2</v>
      </c>
      <c r="F11655" t="s">
        <v>11</v>
      </c>
      <c r="G11655" t="s">
        <v>9</v>
      </c>
      <c r="H11655" s="2">
        <v>42680</v>
      </c>
      <c r="I11655" s="2">
        <v>42686</v>
      </c>
      <c r="J11655" s="2">
        <v>42688</v>
      </c>
      <c r="K11655">
        <f t="shared" si="1456"/>
        <v>2</v>
      </c>
      <c r="L11655" t="str">
        <f t="shared" si="1457"/>
        <v>Saturday</v>
      </c>
      <c r="M11655" t="str">
        <f t="shared" si="1458"/>
        <v>Monday</v>
      </c>
      <c r="N11655" s="5">
        <f t="shared" si="1459"/>
        <v>33.520000000000003</v>
      </c>
      <c r="O11655">
        <f t="shared" si="1460"/>
        <v>6</v>
      </c>
      <c r="P11655">
        <f t="shared" si="1461"/>
        <v>129</v>
      </c>
      <c r="Q11655" s="6">
        <f t="shared" si="1462"/>
        <v>16.760000000000002</v>
      </c>
      <c r="R11655">
        <f t="shared" si="1463"/>
        <v>5762.4749999999012</v>
      </c>
    </row>
    <row r="11656" spans="1:18" x14ac:dyDescent="0.35">
      <c r="A11656">
        <v>11655</v>
      </c>
      <c r="B11656" s="4">
        <v>62.48</v>
      </c>
      <c r="C11656" s="1">
        <v>461084</v>
      </c>
      <c r="D11656" s="1">
        <v>9395</v>
      </c>
      <c r="E11656">
        <v>3</v>
      </c>
      <c r="F11656" t="s">
        <v>7</v>
      </c>
      <c r="G11656" t="s">
        <v>9</v>
      </c>
      <c r="H11656" s="2">
        <v>42680</v>
      </c>
      <c r="I11656" s="2">
        <v>42719</v>
      </c>
      <c r="J11656" s="2">
        <v>42720</v>
      </c>
      <c r="K11656">
        <f t="shared" si="1456"/>
        <v>1</v>
      </c>
      <c r="L11656" t="str">
        <f t="shared" si="1457"/>
        <v>Thursday</v>
      </c>
      <c r="M11656" t="str">
        <f t="shared" si="1458"/>
        <v>Friday</v>
      </c>
      <c r="N11656" s="5">
        <f t="shared" si="1459"/>
        <v>62.48</v>
      </c>
      <c r="O11656">
        <f t="shared" si="1460"/>
        <v>39</v>
      </c>
      <c r="P11656">
        <f t="shared" si="1461"/>
        <v>179</v>
      </c>
      <c r="Q11656" s="6">
        <f t="shared" si="1462"/>
        <v>62.48</v>
      </c>
      <c r="R11656">
        <f t="shared" si="1463"/>
        <v>20354.119999999904</v>
      </c>
    </row>
    <row r="11657" spans="1:18" x14ac:dyDescent="0.35">
      <c r="A11657">
        <v>11656</v>
      </c>
      <c r="B11657" s="4">
        <v>64.52</v>
      </c>
      <c r="C11657" s="1">
        <v>474060</v>
      </c>
      <c r="D11657" s="1">
        <v>9395</v>
      </c>
      <c r="E11657">
        <v>3</v>
      </c>
      <c r="F11657" t="s">
        <v>7</v>
      </c>
      <c r="G11657" t="s">
        <v>8</v>
      </c>
      <c r="H11657" s="2">
        <v>42680</v>
      </c>
      <c r="I11657" s="2">
        <v>42683</v>
      </c>
      <c r="J11657" s="2">
        <v>42686</v>
      </c>
      <c r="K11657">
        <f t="shared" si="1456"/>
        <v>3</v>
      </c>
      <c r="L11657" t="str">
        <f t="shared" si="1457"/>
        <v>Wednesday</v>
      </c>
      <c r="M11657" t="str">
        <f t="shared" si="1458"/>
        <v>Saturday</v>
      </c>
      <c r="N11657" s="5">
        <f t="shared" si="1459"/>
        <v>193.56</v>
      </c>
      <c r="O11657">
        <f t="shared" si="1460"/>
        <v>3</v>
      </c>
      <c r="P11657">
        <f t="shared" si="1461"/>
        <v>105</v>
      </c>
      <c r="Q11657" s="6">
        <f t="shared" si="1462"/>
        <v>64.52</v>
      </c>
      <c r="R11657">
        <f t="shared" si="1463"/>
        <v>14076.160000000002</v>
      </c>
    </row>
    <row r="11658" spans="1:18" x14ac:dyDescent="0.35">
      <c r="A11658">
        <v>11657</v>
      </c>
      <c r="B11658" s="4">
        <v>188.46</v>
      </c>
      <c r="C11658" s="1">
        <v>21294</v>
      </c>
      <c r="D11658" s="1">
        <v>9395</v>
      </c>
      <c r="E11658">
        <v>4</v>
      </c>
      <c r="F11658" t="s">
        <v>7</v>
      </c>
      <c r="G11658" t="s">
        <v>8</v>
      </c>
      <c r="H11658" s="2">
        <v>42680</v>
      </c>
      <c r="I11658" s="2">
        <v>42681</v>
      </c>
      <c r="J11658" s="2">
        <v>42683</v>
      </c>
      <c r="K11658">
        <f t="shared" si="1456"/>
        <v>2</v>
      </c>
      <c r="L11658" t="str">
        <f t="shared" si="1457"/>
        <v>Monday</v>
      </c>
      <c r="M11658" t="str">
        <f t="shared" si="1458"/>
        <v>Wednesday</v>
      </c>
      <c r="N11658" s="5">
        <f t="shared" si="1459"/>
        <v>376.92</v>
      </c>
      <c r="O11658">
        <f t="shared" si="1460"/>
        <v>1</v>
      </c>
      <c r="P11658">
        <f t="shared" si="1461"/>
        <v>111</v>
      </c>
      <c r="Q11658" s="6">
        <f t="shared" si="1462"/>
        <v>188.46</v>
      </c>
      <c r="R11658">
        <f t="shared" si="1463"/>
        <v>32378.779999999293</v>
      </c>
    </row>
    <row r="11659" spans="1:18" x14ac:dyDescent="0.35">
      <c r="A11659">
        <v>11658</v>
      </c>
      <c r="B11659" s="4">
        <v>49.58</v>
      </c>
      <c r="C11659" s="1">
        <v>197996</v>
      </c>
      <c r="D11659" s="1">
        <v>9395</v>
      </c>
      <c r="E11659">
        <v>3.5</v>
      </c>
      <c r="F11659" t="s">
        <v>7</v>
      </c>
      <c r="G11659" t="s">
        <v>9</v>
      </c>
      <c r="H11659" s="2">
        <v>42680</v>
      </c>
      <c r="I11659" s="2">
        <v>42681</v>
      </c>
      <c r="J11659" s="2">
        <v>42682</v>
      </c>
      <c r="K11659">
        <f t="shared" si="1456"/>
        <v>1</v>
      </c>
      <c r="L11659" t="str">
        <f t="shared" si="1457"/>
        <v>Monday</v>
      </c>
      <c r="M11659" t="str">
        <f t="shared" si="1458"/>
        <v>Tuesday</v>
      </c>
      <c r="N11659" s="5">
        <f t="shared" si="1459"/>
        <v>49.58</v>
      </c>
      <c r="O11659">
        <f t="shared" si="1460"/>
        <v>1</v>
      </c>
      <c r="P11659">
        <f t="shared" si="1461"/>
        <v>2679</v>
      </c>
      <c r="Q11659" s="6">
        <f t="shared" si="1462"/>
        <v>49.58</v>
      </c>
      <c r="R11659">
        <f t="shared" si="1463"/>
        <v>129960.21999999994</v>
      </c>
    </row>
    <row r="11660" spans="1:18" x14ac:dyDescent="0.35">
      <c r="A11660">
        <v>11659</v>
      </c>
      <c r="B11660" s="4">
        <v>40.04</v>
      </c>
      <c r="C11660" s="1">
        <v>1295140</v>
      </c>
      <c r="D11660" s="1">
        <v>9395</v>
      </c>
      <c r="E11660">
        <v>3</v>
      </c>
      <c r="F11660" t="s">
        <v>7</v>
      </c>
      <c r="G11660" t="s">
        <v>9</v>
      </c>
      <c r="H11660" s="2">
        <v>42680</v>
      </c>
      <c r="I11660" s="2">
        <v>42684</v>
      </c>
      <c r="J11660" s="2">
        <v>42685</v>
      </c>
      <c r="K11660">
        <f t="shared" si="1456"/>
        <v>1</v>
      </c>
      <c r="L11660" t="str">
        <f t="shared" si="1457"/>
        <v>Thursday</v>
      </c>
      <c r="M11660" t="str">
        <f t="shared" si="1458"/>
        <v>Friday</v>
      </c>
      <c r="N11660" s="5">
        <f t="shared" si="1459"/>
        <v>40.04</v>
      </c>
      <c r="O11660">
        <f t="shared" si="1460"/>
        <v>4</v>
      </c>
      <c r="P11660">
        <f t="shared" si="1461"/>
        <v>8</v>
      </c>
      <c r="Q11660" s="6">
        <f t="shared" si="1462"/>
        <v>40.04</v>
      </c>
      <c r="R11660">
        <f t="shared" si="1463"/>
        <v>596.77999999990004</v>
      </c>
    </row>
    <row r="11661" spans="1:18" x14ac:dyDescent="0.35">
      <c r="A11661">
        <v>11660</v>
      </c>
      <c r="B11661" s="4">
        <v>140.56</v>
      </c>
      <c r="C11661" s="1">
        <v>475584</v>
      </c>
      <c r="D11661" s="1">
        <v>9395</v>
      </c>
      <c r="E11661">
        <v>5</v>
      </c>
      <c r="F11661" t="s">
        <v>7</v>
      </c>
      <c r="G11661" t="s">
        <v>8</v>
      </c>
      <c r="H11661" s="2">
        <v>42680</v>
      </c>
      <c r="I11661" s="2">
        <v>42691</v>
      </c>
      <c r="J11661" s="2">
        <v>42693</v>
      </c>
      <c r="K11661">
        <f t="shared" si="1456"/>
        <v>2</v>
      </c>
      <c r="L11661" t="str">
        <f t="shared" si="1457"/>
        <v>Thursday</v>
      </c>
      <c r="M11661" t="str">
        <f t="shared" si="1458"/>
        <v>Saturday</v>
      </c>
      <c r="N11661" s="5">
        <f t="shared" si="1459"/>
        <v>281.12</v>
      </c>
      <c r="O11661">
        <f t="shared" si="1460"/>
        <v>11</v>
      </c>
      <c r="P11661">
        <f t="shared" si="1461"/>
        <v>374</v>
      </c>
      <c r="Q11661" s="6">
        <f t="shared" si="1462"/>
        <v>140.56</v>
      </c>
      <c r="R11661">
        <f t="shared" si="1463"/>
        <v>118208.69999999976</v>
      </c>
    </row>
    <row r="11662" spans="1:18" x14ac:dyDescent="0.35">
      <c r="A11662">
        <v>11661</v>
      </c>
      <c r="B11662" s="4">
        <v>37.4</v>
      </c>
      <c r="C11662" s="1">
        <v>197996</v>
      </c>
      <c r="D11662" s="1">
        <v>9395</v>
      </c>
      <c r="E11662">
        <v>3.5</v>
      </c>
      <c r="F11662" t="s">
        <v>7</v>
      </c>
      <c r="G11662" t="s">
        <v>9</v>
      </c>
      <c r="H11662" s="2">
        <v>42680</v>
      </c>
      <c r="I11662" s="2">
        <v>42680</v>
      </c>
      <c r="J11662" s="2">
        <v>42681</v>
      </c>
      <c r="K11662">
        <f t="shared" si="1456"/>
        <v>1</v>
      </c>
      <c r="L11662" t="str">
        <f t="shared" si="1457"/>
        <v>Sunday</v>
      </c>
      <c r="M11662" t="str">
        <f t="shared" si="1458"/>
        <v>Monday</v>
      </c>
      <c r="N11662" s="5">
        <f t="shared" si="1459"/>
        <v>37.4</v>
      </c>
      <c r="O11662">
        <f t="shared" si="1460"/>
        <v>0</v>
      </c>
      <c r="P11662">
        <f t="shared" si="1461"/>
        <v>2679</v>
      </c>
      <c r="Q11662" s="6">
        <f t="shared" si="1462"/>
        <v>37.4</v>
      </c>
      <c r="R11662">
        <f t="shared" si="1463"/>
        <v>129960.21999999994</v>
      </c>
    </row>
    <row r="11663" spans="1:18" x14ac:dyDescent="0.35">
      <c r="A11663">
        <v>11662</v>
      </c>
      <c r="B11663" s="4">
        <v>149.96</v>
      </c>
      <c r="C11663" s="1">
        <v>475584</v>
      </c>
      <c r="D11663" s="1">
        <v>9395</v>
      </c>
      <c r="E11663">
        <v>5</v>
      </c>
      <c r="F11663" t="s">
        <v>7</v>
      </c>
      <c r="G11663" t="s">
        <v>8</v>
      </c>
      <c r="H11663" s="2">
        <v>42680</v>
      </c>
      <c r="I11663" s="2">
        <v>42692</v>
      </c>
      <c r="J11663" s="2">
        <v>42693</v>
      </c>
      <c r="K11663">
        <f t="shared" si="1456"/>
        <v>1</v>
      </c>
      <c r="L11663" t="str">
        <f t="shared" si="1457"/>
        <v>Friday</v>
      </c>
      <c r="M11663" t="str">
        <f t="shared" si="1458"/>
        <v>Saturday</v>
      </c>
      <c r="N11663" s="5">
        <f t="shared" si="1459"/>
        <v>149.96</v>
      </c>
      <c r="O11663">
        <f t="shared" si="1460"/>
        <v>12</v>
      </c>
      <c r="P11663">
        <f t="shared" si="1461"/>
        <v>374</v>
      </c>
      <c r="Q11663" s="6">
        <f t="shared" si="1462"/>
        <v>149.96</v>
      </c>
      <c r="R11663">
        <f t="shared" si="1463"/>
        <v>118208.69999999976</v>
      </c>
    </row>
    <row r="11664" spans="1:18" x14ac:dyDescent="0.35">
      <c r="A11664">
        <v>11663</v>
      </c>
      <c r="B11664" s="4">
        <v>42.06</v>
      </c>
      <c r="C11664" s="1">
        <v>596878</v>
      </c>
      <c r="D11664" s="1">
        <v>9395</v>
      </c>
      <c r="E11664">
        <v>3.5</v>
      </c>
      <c r="F11664" t="s">
        <v>7</v>
      </c>
      <c r="G11664" t="s">
        <v>8</v>
      </c>
      <c r="H11664" s="2">
        <v>42680</v>
      </c>
      <c r="I11664" s="2">
        <v>42681</v>
      </c>
      <c r="J11664" s="2">
        <v>42683</v>
      </c>
      <c r="K11664">
        <f t="shared" si="1456"/>
        <v>2</v>
      </c>
      <c r="L11664" t="str">
        <f t="shared" si="1457"/>
        <v>Monday</v>
      </c>
      <c r="M11664" t="str">
        <f t="shared" si="1458"/>
        <v>Wednesday</v>
      </c>
      <c r="N11664" s="5">
        <f t="shared" si="1459"/>
        <v>84.12</v>
      </c>
      <c r="O11664">
        <f t="shared" si="1460"/>
        <v>1</v>
      </c>
      <c r="P11664">
        <f t="shared" si="1461"/>
        <v>142</v>
      </c>
      <c r="Q11664" s="6">
        <f t="shared" si="1462"/>
        <v>42.06</v>
      </c>
      <c r="R11664">
        <f t="shared" si="1463"/>
        <v>11989.609999999404</v>
      </c>
    </row>
    <row r="11665" spans="1:18" x14ac:dyDescent="0.35">
      <c r="A11665">
        <v>11664</v>
      </c>
      <c r="B11665" s="4">
        <v>86.86</v>
      </c>
      <c r="C11665" s="1">
        <v>782884</v>
      </c>
      <c r="D11665" s="1">
        <v>9395</v>
      </c>
      <c r="E11665">
        <v>3</v>
      </c>
      <c r="F11665" t="s">
        <v>7</v>
      </c>
      <c r="G11665" t="s">
        <v>8</v>
      </c>
      <c r="H11665" s="2">
        <v>42680</v>
      </c>
      <c r="I11665" s="2">
        <v>42713</v>
      </c>
      <c r="J11665" s="2">
        <v>42715</v>
      </c>
      <c r="K11665">
        <f t="shared" si="1456"/>
        <v>2</v>
      </c>
      <c r="L11665" t="str">
        <f t="shared" si="1457"/>
        <v>Friday</v>
      </c>
      <c r="M11665" t="str">
        <f t="shared" si="1458"/>
        <v>Sunday</v>
      </c>
      <c r="N11665" s="5">
        <f t="shared" si="1459"/>
        <v>173.72</v>
      </c>
      <c r="O11665">
        <f t="shared" si="1460"/>
        <v>33</v>
      </c>
      <c r="P11665">
        <f t="shared" si="1461"/>
        <v>567</v>
      </c>
      <c r="Q11665" s="6">
        <f t="shared" si="1462"/>
        <v>86.86</v>
      </c>
      <c r="R11665">
        <f t="shared" si="1463"/>
        <v>80257.269523809417</v>
      </c>
    </row>
    <row r="11666" spans="1:18" x14ac:dyDescent="0.35">
      <c r="A11666">
        <v>11665</v>
      </c>
      <c r="B11666" s="4">
        <v>68.66</v>
      </c>
      <c r="C11666" s="1">
        <v>581660</v>
      </c>
      <c r="D11666" s="1">
        <v>9395</v>
      </c>
      <c r="E11666">
        <v>3</v>
      </c>
      <c r="F11666" t="s">
        <v>7</v>
      </c>
      <c r="G11666" t="s">
        <v>9</v>
      </c>
      <c r="H11666" s="2">
        <v>42680</v>
      </c>
      <c r="I11666" s="2">
        <v>42698</v>
      </c>
      <c r="J11666" s="2">
        <v>42700</v>
      </c>
      <c r="K11666">
        <f t="shared" si="1456"/>
        <v>2</v>
      </c>
      <c r="L11666" t="str">
        <f t="shared" si="1457"/>
        <v>Thursday</v>
      </c>
      <c r="M11666" t="str">
        <f t="shared" si="1458"/>
        <v>Saturday</v>
      </c>
      <c r="N11666" s="5">
        <f t="shared" si="1459"/>
        <v>137.32</v>
      </c>
      <c r="O11666">
        <f t="shared" si="1460"/>
        <v>18</v>
      </c>
      <c r="P11666">
        <f t="shared" si="1461"/>
        <v>186</v>
      </c>
      <c r="Q11666" s="6">
        <f t="shared" si="1462"/>
        <v>68.66</v>
      </c>
      <c r="R11666">
        <f t="shared" si="1463"/>
        <v>28047.599999999999</v>
      </c>
    </row>
    <row r="11667" spans="1:18" x14ac:dyDescent="0.35">
      <c r="A11667">
        <v>11666</v>
      </c>
      <c r="B11667" s="4">
        <v>61.28</v>
      </c>
      <c r="C11667" s="1">
        <v>581660</v>
      </c>
      <c r="D11667" s="1">
        <v>9395</v>
      </c>
      <c r="E11667">
        <v>3</v>
      </c>
      <c r="F11667" t="s">
        <v>7</v>
      </c>
      <c r="G11667" t="s">
        <v>9</v>
      </c>
      <c r="H11667" s="2">
        <v>42680</v>
      </c>
      <c r="I11667" s="2">
        <v>42698</v>
      </c>
      <c r="J11667" s="2">
        <v>42700</v>
      </c>
      <c r="K11667">
        <f t="shared" si="1456"/>
        <v>2</v>
      </c>
      <c r="L11667" t="str">
        <f t="shared" si="1457"/>
        <v>Thursday</v>
      </c>
      <c r="M11667" t="str">
        <f t="shared" si="1458"/>
        <v>Saturday</v>
      </c>
      <c r="N11667" s="5">
        <f t="shared" si="1459"/>
        <v>122.56</v>
      </c>
      <c r="O11667">
        <f t="shared" si="1460"/>
        <v>18</v>
      </c>
      <c r="P11667">
        <f t="shared" si="1461"/>
        <v>186</v>
      </c>
      <c r="Q11667" s="6">
        <f t="shared" si="1462"/>
        <v>61.28</v>
      </c>
      <c r="R11667">
        <f t="shared" si="1463"/>
        <v>28047.599999999999</v>
      </c>
    </row>
    <row r="11668" spans="1:18" x14ac:dyDescent="0.35">
      <c r="A11668">
        <v>11667</v>
      </c>
      <c r="B11668" s="4">
        <v>270</v>
      </c>
      <c r="C11668" s="1">
        <v>197980</v>
      </c>
      <c r="D11668" s="1">
        <v>9395</v>
      </c>
      <c r="E11668">
        <v>5</v>
      </c>
      <c r="F11668" t="s">
        <v>7</v>
      </c>
      <c r="G11668" t="s">
        <v>8</v>
      </c>
      <c r="H11668" s="2">
        <v>42680</v>
      </c>
      <c r="I11668" s="2">
        <v>42703</v>
      </c>
      <c r="J11668" s="2">
        <v>42704</v>
      </c>
      <c r="K11668">
        <f t="shared" si="1456"/>
        <v>1</v>
      </c>
      <c r="L11668" t="str">
        <f t="shared" si="1457"/>
        <v>Tuesday</v>
      </c>
      <c r="M11668" t="str">
        <f t="shared" si="1458"/>
        <v>Wednesday</v>
      </c>
      <c r="N11668" s="5">
        <f t="shared" si="1459"/>
        <v>270</v>
      </c>
      <c r="O11668">
        <f t="shared" si="1460"/>
        <v>23</v>
      </c>
      <c r="P11668">
        <f t="shared" si="1461"/>
        <v>127</v>
      </c>
      <c r="Q11668" s="6">
        <f t="shared" si="1462"/>
        <v>270</v>
      </c>
      <c r="R11668">
        <f t="shared" si="1463"/>
        <v>58515.873333333198</v>
      </c>
    </row>
    <row r="11669" spans="1:18" x14ac:dyDescent="0.35">
      <c r="A11669">
        <v>11668</v>
      </c>
      <c r="B11669" s="4">
        <v>44.28</v>
      </c>
      <c r="C11669" s="1">
        <v>197996</v>
      </c>
      <c r="D11669" s="1">
        <v>9395</v>
      </c>
      <c r="E11669">
        <v>3.5</v>
      </c>
      <c r="F11669" t="s">
        <v>7</v>
      </c>
      <c r="G11669" t="s">
        <v>9</v>
      </c>
      <c r="H11669" s="2">
        <v>42680</v>
      </c>
      <c r="I11669" s="2">
        <v>42710</v>
      </c>
      <c r="J11669" s="2">
        <v>42711</v>
      </c>
      <c r="K11669">
        <f t="shared" si="1456"/>
        <v>1</v>
      </c>
      <c r="L11669" t="str">
        <f t="shared" si="1457"/>
        <v>Tuesday</v>
      </c>
      <c r="M11669" t="str">
        <f t="shared" si="1458"/>
        <v>Wednesday</v>
      </c>
      <c r="N11669" s="5">
        <f t="shared" si="1459"/>
        <v>44.28</v>
      </c>
      <c r="O11669">
        <f t="shared" si="1460"/>
        <v>30</v>
      </c>
      <c r="P11669">
        <f t="shared" si="1461"/>
        <v>2679</v>
      </c>
      <c r="Q11669" s="6">
        <f t="shared" si="1462"/>
        <v>44.28</v>
      </c>
      <c r="R11669">
        <f t="shared" si="1463"/>
        <v>129960.21999999994</v>
      </c>
    </row>
    <row r="11670" spans="1:18" x14ac:dyDescent="0.35">
      <c r="A11670">
        <v>11669</v>
      </c>
      <c r="B11670" s="4">
        <v>122.6</v>
      </c>
      <c r="C11670" s="1">
        <v>2278874</v>
      </c>
      <c r="D11670" s="1">
        <v>9395</v>
      </c>
      <c r="E11670">
        <v>4</v>
      </c>
      <c r="F11670" t="s">
        <v>7</v>
      </c>
      <c r="G11670" t="s">
        <v>8</v>
      </c>
      <c r="H11670" s="2">
        <v>42680</v>
      </c>
      <c r="I11670" s="2">
        <v>42683</v>
      </c>
      <c r="J11670" s="2">
        <v>42684</v>
      </c>
      <c r="K11670">
        <f t="shared" si="1456"/>
        <v>1</v>
      </c>
      <c r="L11670" t="str">
        <f t="shared" si="1457"/>
        <v>Wednesday</v>
      </c>
      <c r="M11670" t="str">
        <f t="shared" si="1458"/>
        <v>Thursday</v>
      </c>
      <c r="N11670" s="5">
        <f t="shared" si="1459"/>
        <v>122.6</v>
      </c>
      <c r="O11670">
        <f t="shared" si="1460"/>
        <v>3</v>
      </c>
      <c r="P11670">
        <f t="shared" si="1461"/>
        <v>348</v>
      </c>
      <c r="Q11670" s="6">
        <f t="shared" si="1462"/>
        <v>122.6</v>
      </c>
      <c r="R11670">
        <f t="shared" si="1463"/>
        <v>58988.060000000209</v>
      </c>
    </row>
    <row r="11671" spans="1:18" x14ac:dyDescent="0.35">
      <c r="A11671">
        <v>11670</v>
      </c>
      <c r="B11671" s="4">
        <v>303.33999999999997</v>
      </c>
      <c r="C11671" s="1">
        <v>587866</v>
      </c>
      <c r="D11671" s="1">
        <v>9395</v>
      </c>
      <c r="E11671">
        <v>4</v>
      </c>
      <c r="F11671" t="s">
        <v>10</v>
      </c>
      <c r="G11671" t="s">
        <v>9</v>
      </c>
      <c r="H11671" s="2">
        <v>42680</v>
      </c>
      <c r="I11671" s="2">
        <v>42682</v>
      </c>
      <c r="J11671" s="2">
        <v>42685</v>
      </c>
      <c r="K11671">
        <f t="shared" si="1456"/>
        <v>3</v>
      </c>
      <c r="L11671" t="str">
        <f t="shared" si="1457"/>
        <v>Tuesday</v>
      </c>
      <c r="M11671" t="str">
        <f t="shared" si="1458"/>
        <v>Friday</v>
      </c>
      <c r="N11671" s="5">
        <f t="shared" si="1459"/>
        <v>910.02</v>
      </c>
      <c r="O11671">
        <f t="shared" si="1460"/>
        <v>2</v>
      </c>
      <c r="P11671">
        <f t="shared" si="1461"/>
        <v>124</v>
      </c>
      <c r="Q11671" s="6">
        <f t="shared" si="1462"/>
        <v>303.33999999999997</v>
      </c>
      <c r="R11671">
        <f t="shared" si="1463"/>
        <v>24313.2599999999</v>
      </c>
    </row>
    <row r="11672" spans="1:18" x14ac:dyDescent="0.35">
      <c r="A11672">
        <v>11671</v>
      </c>
      <c r="B11672" s="4">
        <v>172.08</v>
      </c>
      <c r="C11672" s="1">
        <v>257678</v>
      </c>
      <c r="D11672" s="1">
        <v>9395</v>
      </c>
      <c r="E11672">
        <v>4</v>
      </c>
      <c r="F11672" t="s">
        <v>7</v>
      </c>
      <c r="G11672" t="s">
        <v>9</v>
      </c>
      <c r="H11672" s="2">
        <v>42680</v>
      </c>
      <c r="I11672" s="2">
        <v>42681</v>
      </c>
      <c r="J11672" s="2">
        <v>42682</v>
      </c>
      <c r="K11672">
        <f t="shared" si="1456"/>
        <v>1</v>
      </c>
      <c r="L11672" t="str">
        <f t="shared" si="1457"/>
        <v>Monday</v>
      </c>
      <c r="M11672" t="str">
        <f t="shared" si="1458"/>
        <v>Tuesday</v>
      </c>
      <c r="N11672" s="5">
        <f t="shared" si="1459"/>
        <v>172.08</v>
      </c>
      <c r="O11672">
        <f t="shared" si="1460"/>
        <v>1</v>
      </c>
      <c r="P11672">
        <f t="shared" si="1461"/>
        <v>258</v>
      </c>
      <c r="Q11672" s="6">
        <f t="shared" si="1462"/>
        <v>172.08</v>
      </c>
      <c r="R11672">
        <f t="shared" si="1463"/>
        <v>69361.789999999368</v>
      </c>
    </row>
    <row r="11673" spans="1:18" x14ac:dyDescent="0.35">
      <c r="A11673">
        <v>11672</v>
      </c>
      <c r="B11673" s="4">
        <v>39.340000000000003</v>
      </c>
      <c r="C11673" s="1">
        <v>197996</v>
      </c>
      <c r="D11673" s="1">
        <v>9395</v>
      </c>
      <c r="E11673">
        <v>3.5</v>
      </c>
      <c r="F11673" t="s">
        <v>7</v>
      </c>
      <c r="G11673" t="s">
        <v>9</v>
      </c>
      <c r="H11673" s="2">
        <v>42680</v>
      </c>
      <c r="I11673" s="2">
        <v>42682</v>
      </c>
      <c r="J11673" s="2">
        <v>42683</v>
      </c>
      <c r="K11673">
        <f t="shared" si="1456"/>
        <v>1</v>
      </c>
      <c r="L11673" t="str">
        <f t="shared" si="1457"/>
        <v>Tuesday</v>
      </c>
      <c r="M11673" t="str">
        <f t="shared" si="1458"/>
        <v>Wednesday</v>
      </c>
      <c r="N11673" s="5">
        <f t="shared" si="1459"/>
        <v>39.340000000000003</v>
      </c>
      <c r="O11673">
        <f t="shared" si="1460"/>
        <v>2</v>
      </c>
      <c r="P11673">
        <f t="shared" si="1461"/>
        <v>2679</v>
      </c>
      <c r="Q11673" s="6">
        <f t="shared" si="1462"/>
        <v>39.340000000000003</v>
      </c>
      <c r="R11673">
        <f t="shared" si="1463"/>
        <v>129960.21999999994</v>
      </c>
    </row>
    <row r="11674" spans="1:18" x14ac:dyDescent="0.35">
      <c r="A11674">
        <v>11673</v>
      </c>
      <c r="B11674" s="7">
        <v>78.58</v>
      </c>
      <c r="C11674" s="1">
        <v>297388</v>
      </c>
      <c r="D11674" s="1">
        <v>9395</v>
      </c>
      <c r="E11674">
        <v>2.5</v>
      </c>
      <c r="F11674" t="s">
        <v>7</v>
      </c>
      <c r="G11674" t="s">
        <v>9</v>
      </c>
      <c r="H11674" s="2">
        <v>42680</v>
      </c>
      <c r="I11674" s="2">
        <v>42688</v>
      </c>
      <c r="J11674" s="2">
        <v>42691</v>
      </c>
      <c r="K11674">
        <f t="shared" si="1456"/>
        <v>3</v>
      </c>
      <c r="L11674" t="str">
        <f t="shared" si="1457"/>
        <v>Monday</v>
      </c>
      <c r="M11674" t="str">
        <f t="shared" si="1458"/>
        <v>Thursday</v>
      </c>
      <c r="N11674" s="5">
        <f t="shared" si="1459"/>
        <v>235.74</v>
      </c>
      <c r="O11674">
        <f t="shared" si="1460"/>
        <v>8</v>
      </c>
      <c r="P11674">
        <f t="shared" si="1461"/>
        <v>865</v>
      </c>
      <c r="Q11674" s="6">
        <f t="shared" si="1462"/>
        <v>78.58</v>
      </c>
      <c r="R11674">
        <f t="shared" si="1463"/>
        <v>115774.32666666621</v>
      </c>
    </row>
    <row r="11675" spans="1:18" x14ac:dyDescent="0.35">
      <c r="A11675">
        <v>11674</v>
      </c>
      <c r="B11675" s="4">
        <v>177.9333333333</v>
      </c>
      <c r="C11675" s="1">
        <v>373272</v>
      </c>
      <c r="D11675" s="1">
        <v>9395</v>
      </c>
      <c r="E11675">
        <v>4.5</v>
      </c>
      <c r="F11675" t="s">
        <v>7</v>
      </c>
      <c r="G11675" t="s">
        <v>8</v>
      </c>
      <c r="H11675" s="2">
        <v>42680</v>
      </c>
      <c r="I11675" s="2">
        <v>42684</v>
      </c>
      <c r="J11675" s="2">
        <v>42687</v>
      </c>
      <c r="K11675">
        <f t="shared" si="1456"/>
        <v>3</v>
      </c>
      <c r="L11675" t="str">
        <f t="shared" si="1457"/>
        <v>Thursday</v>
      </c>
      <c r="M11675" t="str">
        <f t="shared" si="1458"/>
        <v>Sunday</v>
      </c>
      <c r="N11675" s="5">
        <f t="shared" si="1459"/>
        <v>533.79999999990002</v>
      </c>
      <c r="O11675">
        <f t="shared" si="1460"/>
        <v>4</v>
      </c>
      <c r="P11675">
        <f t="shared" si="1461"/>
        <v>592</v>
      </c>
      <c r="Q11675" s="6">
        <f t="shared" si="1462"/>
        <v>177.9333333333</v>
      </c>
      <c r="R11675">
        <f t="shared" si="1463"/>
        <v>158466.39400000064</v>
      </c>
    </row>
    <row r="11676" spans="1:18" x14ac:dyDescent="0.35">
      <c r="A11676">
        <v>11675</v>
      </c>
      <c r="B11676" s="4">
        <v>62.3</v>
      </c>
      <c r="C11676" s="1">
        <v>1331966</v>
      </c>
      <c r="D11676" s="1">
        <v>9395</v>
      </c>
      <c r="E11676">
        <v>3</v>
      </c>
      <c r="F11676" t="s">
        <v>11</v>
      </c>
      <c r="G11676" t="s">
        <v>9</v>
      </c>
      <c r="H11676" s="2">
        <v>42680</v>
      </c>
      <c r="I11676" s="2">
        <v>42685</v>
      </c>
      <c r="J11676" s="2">
        <v>42686</v>
      </c>
      <c r="K11676">
        <f t="shared" si="1456"/>
        <v>1</v>
      </c>
      <c r="L11676" t="str">
        <f t="shared" si="1457"/>
        <v>Friday</v>
      </c>
      <c r="M11676" t="str">
        <f t="shared" si="1458"/>
        <v>Saturday</v>
      </c>
      <c r="N11676" s="5">
        <f t="shared" si="1459"/>
        <v>62.3</v>
      </c>
      <c r="O11676">
        <f t="shared" si="1460"/>
        <v>5</v>
      </c>
      <c r="P11676">
        <f t="shared" si="1461"/>
        <v>50</v>
      </c>
      <c r="Q11676" s="6">
        <f t="shared" si="1462"/>
        <v>62.3</v>
      </c>
      <c r="R11676">
        <f t="shared" si="1463"/>
        <v>5166.8</v>
      </c>
    </row>
    <row r="11677" spans="1:18" x14ac:dyDescent="0.35">
      <c r="A11677">
        <v>11676</v>
      </c>
      <c r="B11677" s="4">
        <v>43.92</v>
      </c>
      <c r="C11677" s="1">
        <v>2391342</v>
      </c>
      <c r="D11677" s="1">
        <v>9395</v>
      </c>
      <c r="E11677">
        <v>2</v>
      </c>
      <c r="F11677" t="s">
        <v>11</v>
      </c>
      <c r="G11677" t="s">
        <v>9</v>
      </c>
      <c r="H11677" s="2">
        <v>42680</v>
      </c>
      <c r="I11677" s="2">
        <v>42680</v>
      </c>
      <c r="J11677" s="2">
        <v>42681</v>
      </c>
      <c r="K11677">
        <f t="shared" si="1456"/>
        <v>1</v>
      </c>
      <c r="L11677" t="str">
        <f t="shared" si="1457"/>
        <v>Sunday</v>
      </c>
      <c r="M11677" t="str">
        <f t="shared" si="1458"/>
        <v>Monday</v>
      </c>
      <c r="N11677" s="5">
        <f t="shared" si="1459"/>
        <v>43.92</v>
      </c>
      <c r="O11677">
        <f t="shared" si="1460"/>
        <v>0</v>
      </c>
      <c r="P11677">
        <f t="shared" si="1461"/>
        <v>74</v>
      </c>
      <c r="Q11677" s="6">
        <f t="shared" si="1462"/>
        <v>43.92</v>
      </c>
      <c r="R11677">
        <f t="shared" si="1463"/>
        <v>5301.4100000000972</v>
      </c>
    </row>
    <row r="11678" spans="1:18" x14ac:dyDescent="0.35">
      <c r="A11678">
        <v>11677</v>
      </c>
      <c r="B11678" s="4">
        <v>181.14</v>
      </c>
      <c r="C11678" s="1">
        <v>601910</v>
      </c>
      <c r="D11678" s="1">
        <v>9395</v>
      </c>
      <c r="E11678">
        <v>3.5</v>
      </c>
      <c r="F11678" t="s">
        <v>7</v>
      </c>
      <c r="G11678" t="s">
        <v>9</v>
      </c>
      <c r="H11678" s="2">
        <v>42680</v>
      </c>
      <c r="I11678" s="2">
        <v>42684</v>
      </c>
      <c r="J11678" s="2">
        <v>42686</v>
      </c>
      <c r="K11678">
        <f t="shared" si="1456"/>
        <v>2</v>
      </c>
      <c r="L11678" t="str">
        <f t="shared" si="1457"/>
        <v>Thursday</v>
      </c>
      <c r="M11678" t="str">
        <f t="shared" si="1458"/>
        <v>Saturday</v>
      </c>
      <c r="N11678" s="5">
        <f t="shared" si="1459"/>
        <v>362.28</v>
      </c>
      <c r="O11678">
        <f t="shared" si="1460"/>
        <v>4</v>
      </c>
      <c r="P11678">
        <f t="shared" si="1461"/>
        <v>136</v>
      </c>
      <c r="Q11678" s="6">
        <f t="shared" si="1462"/>
        <v>181.14</v>
      </c>
      <c r="R11678">
        <f t="shared" si="1463"/>
        <v>13756.940000000011</v>
      </c>
    </row>
    <row r="11679" spans="1:18" x14ac:dyDescent="0.35">
      <c r="A11679">
        <v>13505</v>
      </c>
      <c r="B11679" s="4">
        <v>170.58</v>
      </c>
      <c r="C11679" s="1">
        <v>21272</v>
      </c>
      <c r="D11679" s="1">
        <v>9395</v>
      </c>
      <c r="E11679">
        <v>4</v>
      </c>
      <c r="F11679" t="s">
        <v>7</v>
      </c>
      <c r="G11679" t="s">
        <v>9</v>
      </c>
      <c r="H11679" s="2">
        <v>42688</v>
      </c>
      <c r="I11679" s="2">
        <v>42699</v>
      </c>
      <c r="J11679" s="2">
        <v>42700</v>
      </c>
      <c r="K11679">
        <f t="shared" si="1456"/>
        <v>1</v>
      </c>
      <c r="L11679" t="str">
        <f t="shared" si="1457"/>
        <v>Friday</v>
      </c>
      <c r="M11679" t="str">
        <f t="shared" si="1458"/>
        <v>Saturday</v>
      </c>
      <c r="N11679" s="5">
        <f t="shared" si="1459"/>
        <v>170.58</v>
      </c>
      <c r="O11679">
        <f t="shared" si="1460"/>
        <v>11</v>
      </c>
      <c r="P11679">
        <f t="shared" si="1461"/>
        <v>1314</v>
      </c>
      <c r="Q11679" s="6">
        <f t="shared" si="1462"/>
        <v>170.58</v>
      </c>
      <c r="R11679">
        <f t="shared" si="1463"/>
        <v>275049.53500000032</v>
      </c>
    </row>
    <row r="11680" spans="1:18" x14ac:dyDescent="0.35">
      <c r="A11680">
        <v>11679</v>
      </c>
      <c r="B11680" s="4">
        <v>69.959999999999994</v>
      </c>
      <c r="C11680" s="1">
        <v>782884</v>
      </c>
      <c r="D11680" s="1">
        <v>9395</v>
      </c>
      <c r="E11680">
        <v>3</v>
      </c>
      <c r="F11680" t="s">
        <v>7</v>
      </c>
      <c r="G11680" t="s">
        <v>8</v>
      </c>
      <c r="H11680" s="2">
        <v>42680</v>
      </c>
      <c r="I11680" s="2">
        <v>42684</v>
      </c>
      <c r="J11680" s="2">
        <v>42685</v>
      </c>
      <c r="K11680">
        <f t="shared" si="1456"/>
        <v>1</v>
      </c>
      <c r="L11680" t="str">
        <f t="shared" si="1457"/>
        <v>Thursday</v>
      </c>
      <c r="M11680" t="str">
        <f t="shared" si="1458"/>
        <v>Friday</v>
      </c>
      <c r="N11680" s="5">
        <f t="shared" si="1459"/>
        <v>69.959999999999994</v>
      </c>
      <c r="O11680">
        <f t="shared" si="1460"/>
        <v>4</v>
      </c>
      <c r="P11680">
        <f t="shared" si="1461"/>
        <v>567</v>
      </c>
      <c r="Q11680" s="6">
        <f t="shared" si="1462"/>
        <v>69.959999999999994</v>
      </c>
      <c r="R11680">
        <f t="shared" si="1463"/>
        <v>80257.269523809417</v>
      </c>
    </row>
    <row r="11681" spans="1:18" x14ac:dyDescent="0.35">
      <c r="A11681">
        <v>11680</v>
      </c>
      <c r="B11681" s="4">
        <v>151.44</v>
      </c>
      <c r="C11681" s="1">
        <v>141282</v>
      </c>
      <c r="D11681" s="1">
        <v>9395</v>
      </c>
      <c r="E11681">
        <v>5</v>
      </c>
      <c r="F11681" t="s">
        <v>7</v>
      </c>
      <c r="G11681" t="s">
        <v>8</v>
      </c>
      <c r="H11681" s="2">
        <v>42680</v>
      </c>
      <c r="I11681" s="2">
        <v>42680</v>
      </c>
      <c r="J11681" s="2">
        <v>42681</v>
      </c>
      <c r="K11681">
        <f t="shared" si="1456"/>
        <v>1</v>
      </c>
      <c r="L11681" t="str">
        <f t="shared" si="1457"/>
        <v>Sunday</v>
      </c>
      <c r="M11681" t="str">
        <f t="shared" si="1458"/>
        <v>Monday</v>
      </c>
      <c r="N11681" s="5">
        <f t="shared" si="1459"/>
        <v>151.44</v>
      </c>
      <c r="O11681">
        <f t="shared" si="1460"/>
        <v>0</v>
      </c>
      <c r="P11681">
        <f t="shared" si="1461"/>
        <v>340</v>
      </c>
      <c r="Q11681" s="6">
        <f t="shared" si="1462"/>
        <v>151.44</v>
      </c>
      <c r="R11681">
        <f t="shared" si="1463"/>
        <v>111540.96000000053</v>
      </c>
    </row>
    <row r="11682" spans="1:18" x14ac:dyDescent="0.35">
      <c r="A11682">
        <v>11681</v>
      </c>
      <c r="B11682" s="4">
        <v>68.62</v>
      </c>
      <c r="C11682" s="1">
        <v>822006</v>
      </c>
      <c r="D11682" s="1">
        <v>9395</v>
      </c>
      <c r="E11682">
        <v>3</v>
      </c>
      <c r="F11682" t="s">
        <v>10</v>
      </c>
      <c r="G11682" t="s">
        <v>9</v>
      </c>
      <c r="H11682" s="2">
        <v>42680</v>
      </c>
      <c r="I11682" s="2">
        <v>42682</v>
      </c>
      <c r="J11682" s="2">
        <v>42683</v>
      </c>
      <c r="K11682">
        <f t="shared" si="1456"/>
        <v>1</v>
      </c>
      <c r="L11682" t="str">
        <f t="shared" si="1457"/>
        <v>Tuesday</v>
      </c>
      <c r="M11682" t="str">
        <f t="shared" si="1458"/>
        <v>Wednesday</v>
      </c>
      <c r="N11682" s="5">
        <f t="shared" si="1459"/>
        <v>68.62</v>
      </c>
      <c r="O11682">
        <f t="shared" si="1460"/>
        <v>2</v>
      </c>
      <c r="P11682">
        <f t="shared" si="1461"/>
        <v>26</v>
      </c>
      <c r="Q11682" s="6">
        <f t="shared" si="1462"/>
        <v>68.62</v>
      </c>
      <c r="R11682">
        <f t="shared" si="1463"/>
        <v>1840.4900000000002</v>
      </c>
    </row>
    <row r="11683" spans="1:18" x14ac:dyDescent="0.35">
      <c r="A11683">
        <v>11682</v>
      </c>
      <c r="B11683" s="4">
        <v>136.30000000000001</v>
      </c>
      <c r="C11683" s="1">
        <v>141282</v>
      </c>
      <c r="D11683" s="1">
        <v>9395</v>
      </c>
      <c r="E11683">
        <v>5</v>
      </c>
      <c r="F11683" t="s">
        <v>7</v>
      </c>
      <c r="G11683" t="s">
        <v>8</v>
      </c>
      <c r="H11683" s="2">
        <v>42680</v>
      </c>
      <c r="I11683" s="2">
        <v>42680</v>
      </c>
      <c r="J11683" s="2">
        <v>42681</v>
      </c>
      <c r="K11683">
        <f t="shared" si="1456"/>
        <v>1</v>
      </c>
      <c r="L11683" t="str">
        <f t="shared" si="1457"/>
        <v>Sunday</v>
      </c>
      <c r="M11683" t="str">
        <f t="shared" si="1458"/>
        <v>Monday</v>
      </c>
      <c r="N11683" s="5">
        <f t="shared" si="1459"/>
        <v>136.30000000000001</v>
      </c>
      <c r="O11683">
        <f t="shared" si="1460"/>
        <v>0</v>
      </c>
      <c r="P11683">
        <f t="shared" si="1461"/>
        <v>340</v>
      </c>
      <c r="Q11683" s="6">
        <f t="shared" si="1462"/>
        <v>136.30000000000001</v>
      </c>
      <c r="R11683">
        <f t="shared" si="1463"/>
        <v>111540.96000000053</v>
      </c>
    </row>
    <row r="11684" spans="1:18" x14ac:dyDescent="0.35">
      <c r="A11684">
        <v>11683</v>
      </c>
      <c r="B11684" s="4">
        <v>76.42</v>
      </c>
      <c r="C11684" s="1">
        <v>782884</v>
      </c>
      <c r="D11684" s="1">
        <v>9395</v>
      </c>
      <c r="E11684">
        <v>3</v>
      </c>
      <c r="F11684" t="s">
        <v>7</v>
      </c>
      <c r="G11684" t="s">
        <v>8</v>
      </c>
      <c r="H11684" s="2">
        <v>42680</v>
      </c>
      <c r="I11684" s="2">
        <v>42681</v>
      </c>
      <c r="J11684" s="2">
        <v>42683</v>
      </c>
      <c r="K11684">
        <f t="shared" si="1456"/>
        <v>2</v>
      </c>
      <c r="L11684" t="str">
        <f t="shared" si="1457"/>
        <v>Monday</v>
      </c>
      <c r="M11684" t="str">
        <f t="shared" si="1458"/>
        <v>Wednesday</v>
      </c>
      <c r="N11684" s="5">
        <f t="shared" si="1459"/>
        <v>152.84</v>
      </c>
      <c r="O11684">
        <f t="shared" si="1460"/>
        <v>1</v>
      </c>
      <c r="P11684">
        <f t="shared" si="1461"/>
        <v>567</v>
      </c>
      <c r="Q11684" s="6">
        <f t="shared" si="1462"/>
        <v>76.42</v>
      </c>
      <c r="R11684">
        <f t="shared" si="1463"/>
        <v>80257.269523809417</v>
      </c>
    </row>
    <row r="11685" spans="1:18" x14ac:dyDescent="0.35">
      <c r="A11685">
        <v>11684</v>
      </c>
      <c r="B11685" s="4">
        <v>171.73</v>
      </c>
      <c r="C11685" s="1">
        <v>373272</v>
      </c>
      <c r="D11685" s="1">
        <v>9395</v>
      </c>
      <c r="E11685">
        <v>4.5</v>
      </c>
      <c r="F11685" t="s">
        <v>7</v>
      </c>
      <c r="G11685" t="s">
        <v>8</v>
      </c>
      <c r="H11685" s="2">
        <v>42680</v>
      </c>
      <c r="I11685" s="2">
        <v>42686</v>
      </c>
      <c r="J11685" s="2">
        <v>42688</v>
      </c>
      <c r="K11685">
        <f t="shared" si="1456"/>
        <v>2</v>
      </c>
      <c r="L11685" t="str">
        <f t="shared" si="1457"/>
        <v>Saturday</v>
      </c>
      <c r="M11685" t="str">
        <f t="shared" si="1458"/>
        <v>Monday</v>
      </c>
      <c r="N11685" s="5">
        <f t="shared" si="1459"/>
        <v>343.46</v>
      </c>
      <c r="O11685">
        <f t="shared" si="1460"/>
        <v>6</v>
      </c>
      <c r="P11685">
        <f t="shared" si="1461"/>
        <v>592</v>
      </c>
      <c r="Q11685" s="6">
        <f t="shared" si="1462"/>
        <v>171.73</v>
      </c>
      <c r="R11685">
        <f t="shared" si="1463"/>
        <v>158466.39400000064</v>
      </c>
    </row>
    <row r="11686" spans="1:18" x14ac:dyDescent="0.35">
      <c r="A11686">
        <v>11685</v>
      </c>
      <c r="B11686" s="4">
        <v>54.9</v>
      </c>
      <c r="C11686" s="1">
        <v>1058728</v>
      </c>
      <c r="D11686" s="1">
        <v>9395</v>
      </c>
      <c r="E11686">
        <v>4</v>
      </c>
      <c r="F11686" t="s">
        <v>10</v>
      </c>
      <c r="G11686" t="s">
        <v>9</v>
      </c>
      <c r="H11686" s="2">
        <v>42680</v>
      </c>
      <c r="I11686" s="2">
        <v>42681</v>
      </c>
      <c r="J11686" s="2">
        <v>42683</v>
      </c>
      <c r="K11686">
        <f t="shared" si="1456"/>
        <v>2</v>
      </c>
      <c r="L11686" t="str">
        <f t="shared" si="1457"/>
        <v>Monday</v>
      </c>
      <c r="M11686" t="str">
        <f t="shared" si="1458"/>
        <v>Wednesday</v>
      </c>
      <c r="N11686" s="5">
        <f t="shared" si="1459"/>
        <v>109.8</v>
      </c>
      <c r="O11686">
        <f t="shared" si="1460"/>
        <v>1</v>
      </c>
      <c r="P11686">
        <f t="shared" si="1461"/>
        <v>151</v>
      </c>
      <c r="Q11686" s="6">
        <f t="shared" si="1462"/>
        <v>54.9</v>
      </c>
      <c r="R11686">
        <f t="shared" si="1463"/>
        <v>28096.840000000204</v>
      </c>
    </row>
    <row r="11687" spans="1:18" x14ac:dyDescent="0.35">
      <c r="A11687">
        <v>11686</v>
      </c>
      <c r="B11687" s="4">
        <v>39.840000000000003</v>
      </c>
      <c r="C11687" s="1">
        <v>866630</v>
      </c>
      <c r="D11687" s="1">
        <v>9395</v>
      </c>
      <c r="E11687">
        <v>3.5</v>
      </c>
      <c r="F11687" t="s">
        <v>10</v>
      </c>
      <c r="G11687" t="s">
        <v>9</v>
      </c>
      <c r="H11687" s="2">
        <v>42680</v>
      </c>
      <c r="I11687" s="2">
        <v>42681</v>
      </c>
      <c r="J11687" s="2">
        <v>42683</v>
      </c>
      <c r="K11687">
        <f t="shared" si="1456"/>
        <v>2</v>
      </c>
      <c r="L11687" t="str">
        <f t="shared" si="1457"/>
        <v>Monday</v>
      </c>
      <c r="M11687" t="str">
        <f t="shared" si="1458"/>
        <v>Wednesday</v>
      </c>
      <c r="N11687" s="5">
        <f t="shared" si="1459"/>
        <v>79.680000000000007</v>
      </c>
      <c r="O11687">
        <f t="shared" si="1460"/>
        <v>1</v>
      </c>
      <c r="P11687">
        <f t="shared" si="1461"/>
        <v>697</v>
      </c>
      <c r="Q11687" s="6">
        <f t="shared" si="1462"/>
        <v>39.840000000000003</v>
      </c>
      <c r="R11687">
        <f t="shared" si="1463"/>
        <v>87903.458333333518</v>
      </c>
    </row>
    <row r="11688" spans="1:18" x14ac:dyDescent="0.35">
      <c r="A11688">
        <v>11687</v>
      </c>
      <c r="B11688" s="4">
        <v>81.88</v>
      </c>
      <c r="C11688" s="1">
        <v>1561120</v>
      </c>
      <c r="D11688" s="1">
        <v>9395</v>
      </c>
      <c r="E11688">
        <v>3</v>
      </c>
      <c r="F11688" t="s">
        <v>7</v>
      </c>
      <c r="G11688" t="s">
        <v>9</v>
      </c>
      <c r="H11688" s="2">
        <v>42680</v>
      </c>
      <c r="I11688" s="2">
        <v>42694</v>
      </c>
      <c r="J11688" s="2">
        <v>42695</v>
      </c>
      <c r="K11688">
        <f t="shared" si="1456"/>
        <v>1</v>
      </c>
      <c r="L11688" t="str">
        <f t="shared" si="1457"/>
        <v>Sunday</v>
      </c>
      <c r="M11688" t="str">
        <f t="shared" si="1458"/>
        <v>Monday</v>
      </c>
      <c r="N11688" s="5">
        <f t="shared" si="1459"/>
        <v>81.88</v>
      </c>
      <c r="O11688">
        <f t="shared" si="1460"/>
        <v>14</v>
      </c>
      <c r="P11688">
        <f t="shared" si="1461"/>
        <v>186</v>
      </c>
      <c r="Q11688" s="6">
        <f t="shared" si="1462"/>
        <v>81.88</v>
      </c>
      <c r="R11688">
        <f t="shared" si="1463"/>
        <v>21199.120000000006</v>
      </c>
    </row>
    <row r="11689" spans="1:18" x14ac:dyDescent="0.35">
      <c r="A11689">
        <v>11688</v>
      </c>
      <c r="B11689" s="4">
        <v>54.9</v>
      </c>
      <c r="C11689" s="1">
        <v>924698</v>
      </c>
      <c r="D11689" s="1">
        <v>9395</v>
      </c>
      <c r="E11689">
        <v>3</v>
      </c>
      <c r="F11689" t="s">
        <v>7</v>
      </c>
      <c r="G11689" t="s">
        <v>9</v>
      </c>
      <c r="H11689" s="2">
        <v>42680</v>
      </c>
      <c r="I11689" s="2">
        <v>42681</v>
      </c>
      <c r="J11689" s="2">
        <v>42683</v>
      </c>
      <c r="K11689">
        <f t="shared" si="1456"/>
        <v>2</v>
      </c>
      <c r="L11689" t="str">
        <f t="shared" si="1457"/>
        <v>Monday</v>
      </c>
      <c r="M11689" t="str">
        <f t="shared" si="1458"/>
        <v>Wednesday</v>
      </c>
      <c r="N11689" s="5">
        <f t="shared" si="1459"/>
        <v>109.8</v>
      </c>
      <c r="O11689">
        <f t="shared" si="1460"/>
        <v>1</v>
      </c>
      <c r="P11689">
        <f t="shared" si="1461"/>
        <v>147</v>
      </c>
      <c r="Q11689" s="6">
        <f t="shared" si="1462"/>
        <v>54.9</v>
      </c>
      <c r="R11689">
        <f t="shared" si="1463"/>
        <v>13951.420000000006</v>
      </c>
    </row>
    <row r="11690" spans="1:18" x14ac:dyDescent="0.35">
      <c r="A11690">
        <v>11689</v>
      </c>
      <c r="B11690" s="4">
        <v>31.62</v>
      </c>
      <c r="C11690" s="1">
        <v>104332</v>
      </c>
      <c r="D11690" s="1">
        <v>9395</v>
      </c>
      <c r="E11690">
        <v>2</v>
      </c>
      <c r="F11690" t="s">
        <v>7</v>
      </c>
      <c r="G11690" t="s">
        <v>8</v>
      </c>
      <c r="H11690" s="2">
        <v>42680</v>
      </c>
      <c r="I11690" s="2">
        <v>42690</v>
      </c>
      <c r="J11690" s="2">
        <v>42693</v>
      </c>
      <c r="K11690">
        <f t="shared" si="1456"/>
        <v>3</v>
      </c>
      <c r="L11690" t="str">
        <f t="shared" si="1457"/>
        <v>Wednesday</v>
      </c>
      <c r="M11690" t="str">
        <f t="shared" si="1458"/>
        <v>Saturday</v>
      </c>
      <c r="N11690" s="5">
        <f t="shared" si="1459"/>
        <v>94.86</v>
      </c>
      <c r="O11690">
        <f t="shared" si="1460"/>
        <v>10</v>
      </c>
      <c r="P11690">
        <f t="shared" si="1461"/>
        <v>64</v>
      </c>
      <c r="Q11690" s="6">
        <f t="shared" si="1462"/>
        <v>31.62</v>
      </c>
      <c r="R11690">
        <f t="shared" si="1463"/>
        <v>3482.6399999998998</v>
      </c>
    </row>
    <row r="11691" spans="1:18" x14ac:dyDescent="0.35">
      <c r="A11691">
        <v>11690</v>
      </c>
      <c r="B11691" s="4">
        <v>73.06</v>
      </c>
      <c r="C11691" s="1">
        <v>782884</v>
      </c>
      <c r="D11691" s="1">
        <v>9395</v>
      </c>
      <c r="E11691">
        <v>3</v>
      </c>
      <c r="F11691" t="s">
        <v>7</v>
      </c>
      <c r="G11691" t="s">
        <v>8</v>
      </c>
      <c r="H11691" s="2">
        <v>42680</v>
      </c>
      <c r="I11691" s="2">
        <v>42691</v>
      </c>
      <c r="J11691" s="2">
        <v>42692</v>
      </c>
      <c r="K11691">
        <f t="shared" si="1456"/>
        <v>1</v>
      </c>
      <c r="L11691" t="str">
        <f t="shared" si="1457"/>
        <v>Thursday</v>
      </c>
      <c r="M11691" t="str">
        <f t="shared" si="1458"/>
        <v>Friday</v>
      </c>
      <c r="N11691" s="5">
        <f t="shared" si="1459"/>
        <v>73.06</v>
      </c>
      <c r="O11691">
        <f t="shared" si="1460"/>
        <v>11</v>
      </c>
      <c r="P11691">
        <f t="shared" si="1461"/>
        <v>567</v>
      </c>
      <c r="Q11691" s="6">
        <f t="shared" si="1462"/>
        <v>73.06</v>
      </c>
      <c r="R11691">
        <f t="shared" si="1463"/>
        <v>80257.269523809417</v>
      </c>
    </row>
    <row r="11692" spans="1:18" x14ac:dyDescent="0.35">
      <c r="A11692">
        <v>11691</v>
      </c>
      <c r="B11692" s="4">
        <v>39.340000000000003</v>
      </c>
      <c r="C11692" s="1">
        <v>197996</v>
      </c>
      <c r="D11692" s="1">
        <v>9395</v>
      </c>
      <c r="E11692">
        <v>3.5</v>
      </c>
      <c r="F11692" t="s">
        <v>7</v>
      </c>
      <c r="G11692" t="s">
        <v>9</v>
      </c>
      <c r="H11692" s="2">
        <v>42680</v>
      </c>
      <c r="I11692" s="2">
        <v>42683</v>
      </c>
      <c r="J11692" s="2">
        <v>42684</v>
      </c>
      <c r="K11692">
        <f t="shared" si="1456"/>
        <v>1</v>
      </c>
      <c r="L11692" t="str">
        <f t="shared" si="1457"/>
        <v>Wednesday</v>
      </c>
      <c r="M11692" t="str">
        <f t="shared" si="1458"/>
        <v>Thursday</v>
      </c>
      <c r="N11692" s="5">
        <f t="shared" si="1459"/>
        <v>39.340000000000003</v>
      </c>
      <c r="O11692">
        <f t="shared" si="1460"/>
        <v>3</v>
      </c>
      <c r="P11692">
        <f t="shared" si="1461"/>
        <v>2679</v>
      </c>
      <c r="Q11692" s="6">
        <f t="shared" si="1462"/>
        <v>39.340000000000003</v>
      </c>
      <c r="R11692">
        <f t="shared" si="1463"/>
        <v>129960.21999999994</v>
      </c>
    </row>
    <row r="11693" spans="1:18" x14ac:dyDescent="0.35">
      <c r="A11693">
        <v>11692</v>
      </c>
      <c r="B11693" s="4">
        <v>168.13</v>
      </c>
      <c r="C11693" s="1">
        <v>510678</v>
      </c>
      <c r="D11693" s="1">
        <v>9395</v>
      </c>
      <c r="E11693">
        <v>5</v>
      </c>
      <c r="F11693" t="s">
        <v>7</v>
      </c>
      <c r="G11693" t="s">
        <v>9</v>
      </c>
      <c r="H11693" s="2">
        <v>42680</v>
      </c>
      <c r="I11693" s="2">
        <v>42693</v>
      </c>
      <c r="J11693" s="2">
        <v>42695</v>
      </c>
      <c r="K11693">
        <f t="shared" si="1456"/>
        <v>2</v>
      </c>
      <c r="L11693" t="str">
        <f t="shared" si="1457"/>
        <v>Saturday</v>
      </c>
      <c r="M11693" t="str">
        <f t="shared" si="1458"/>
        <v>Monday</v>
      </c>
      <c r="N11693" s="5">
        <f t="shared" si="1459"/>
        <v>336.26</v>
      </c>
      <c r="O11693">
        <f t="shared" si="1460"/>
        <v>13</v>
      </c>
      <c r="P11693">
        <f t="shared" si="1461"/>
        <v>440</v>
      </c>
      <c r="Q11693" s="6">
        <f t="shared" si="1462"/>
        <v>168.13</v>
      </c>
      <c r="R11693">
        <f t="shared" si="1463"/>
        <v>117714.44666666667</v>
      </c>
    </row>
    <row r="11694" spans="1:18" x14ac:dyDescent="0.35">
      <c r="A11694">
        <v>11693</v>
      </c>
      <c r="B11694" s="4">
        <v>171.2</v>
      </c>
      <c r="C11694" s="1">
        <v>475584</v>
      </c>
      <c r="D11694" s="1">
        <v>9395</v>
      </c>
      <c r="E11694">
        <v>5</v>
      </c>
      <c r="F11694" t="s">
        <v>7</v>
      </c>
      <c r="G11694" t="s">
        <v>8</v>
      </c>
      <c r="H11694" s="2">
        <v>42680</v>
      </c>
      <c r="I11694" s="2">
        <v>42682</v>
      </c>
      <c r="J11694" s="2">
        <v>42684</v>
      </c>
      <c r="K11694">
        <f t="shared" si="1456"/>
        <v>2</v>
      </c>
      <c r="L11694" t="str">
        <f t="shared" si="1457"/>
        <v>Tuesday</v>
      </c>
      <c r="M11694" t="str">
        <f t="shared" si="1458"/>
        <v>Thursday</v>
      </c>
      <c r="N11694" s="5">
        <f t="shared" si="1459"/>
        <v>342.4</v>
      </c>
      <c r="O11694">
        <f t="shared" si="1460"/>
        <v>2</v>
      </c>
      <c r="P11694">
        <f t="shared" si="1461"/>
        <v>374</v>
      </c>
      <c r="Q11694" s="6">
        <f t="shared" si="1462"/>
        <v>171.2</v>
      </c>
      <c r="R11694">
        <f t="shared" si="1463"/>
        <v>118208.69999999976</v>
      </c>
    </row>
    <row r="11695" spans="1:18" x14ac:dyDescent="0.35">
      <c r="A11695">
        <v>11694</v>
      </c>
      <c r="B11695" s="4">
        <v>272</v>
      </c>
      <c r="C11695" s="1">
        <v>21310</v>
      </c>
      <c r="D11695" s="1">
        <v>9395</v>
      </c>
      <c r="E11695">
        <v>4</v>
      </c>
      <c r="F11695" t="s">
        <v>7</v>
      </c>
      <c r="G11695" t="s">
        <v>8</v>
      </c>
      <c r="H11695" s="2">
        <v>42680</v>
      </c>
      <c r="I11695" s="2">
        <v>42684</v>
      </c>
      <c r="J11695" s="2">
        <v>42685</v>
      </c>
      <c r="K11695">
        <f t="shared" si="1456"/>
        <v>1</v>
      </c>
      <c r="L11695" t="str">
        <f t="shared" si="1457"/>
        <v>Thursday</v>
      </c>
      <c r="M11695" t="str">
        <f t="shared" si="1458"/>
        <v>Friday</v>
      </c>
      <c r="N11695" s="5">
        <f t="shared" si="1459"/>
        <v>272</v>
      </c>
      <c r="O11695">
        <f t="shared" si="1460"/>
        <v>4</v>
      </c>
      <c r="P11695">
        <f t="shared" si="1461"/>
        <v>136</v>
      </c>
      <c r="Q11695" s="6">
        <f t="shared" si="1462"/>
        <v>272</v>
      </c>
      <c r="R11695">
        <f t="shared" si="1463"/>
        <v>29374.066666666604</v>
      </c>
    </row>
    <row r="11696" spans="1:18" x14ac:dyDescent="0.35">
      <c r="A11696">
        <v>11695</v>
      </c>
      <c r="B11696" s="4">
        <v>59.6</v>
      </c>
      <c r="C11696" s="1">
        <v>788970</v>
      </c>
      <c r="D11696" s="1">
        <v>9395</v>
      </c>
      <c r="E11696">
        <v>3</v>
      </c>
      <c r="F11696" t="s">
        <v>12</v>
      </c>
      <c r="G11696" t="s">
        <v>9</v>
      </c>
      <c r="H11696" s="2">
        <v>42680</v>
      </c>
      <c r="I11696" s="2">
        <v>42693</v>
      </c>
      <c r="J11696" s="2">
        <v>42694</v>
      </c>
      <c r="K11696">
        <f t="shared" si="1456"/>
        <v>1</v>
      </c>
      <c r="L11696" t="str">
        <f t="shared" si="1457"/>
        <v>Saturday</v>
      </c>
      <c r="M11696" t="str">
        <f t="shared" si="1458"/>
        <v>Sunday</v>
      </c>
      <c r="N11696" s="5">
        <f t="shared" si="1459"/>
        <v>59.6</v>
      </c>
      <c r="O11696">
        <f t="shared" si="1460"/>
        <v>13</v>
      </c>
      <c r="P11696">
        <f t="shared" si="1461"/>
        <v>30</v>
      </c>
      <c r="Q11696" s="6">
        <f t="shared" si="1462"/>
        <v>59.6</v>
      </c>
      <c r="R11696">
        <f t="shared" si="1463"/>
        <v>1783.2000000000005</v>
      </c>
    </row>
    <row r="11697" spans="1:18" x14ac:dyDescent="0.35">
      <c r="A11697">
        <v>11696</v>
      </c>
      <c r="B11697" s="4">
        <v>376.85333333329999</v>
      </c>
      <c r="C11697" s="1">
        <v>2313076</v>
      </c>
      <c r="D11697" s="1">
        <v>9395</v>
      </c>
      <c r="E11697">
        <v>5</v>
      </c>
      <c r="F11697" t="s">
        <v>7</v>
      </c>
      <c r="G11697" t="s">
        <v>8</v>
      </c>
      <c r="H11697" s="2">
        <v>42680</v>
      </c>
      <c r="I11697" s="2">
        <v>42722</v>
      </c>
      <c r="J11697" s="2">
        <v>42725</v>
      </c>
      <c r="K11697">
        <f t="shared" si="1456"/>
        <v>3</v>
      </c>
      <c r="L11697" t="str">
        <f t="shared" si="1457"/>
        <v>Sunday</v>
      </c>
      <c r="M11697" t="str">
        <f t="shared" si="1458"/>
        <v>Wednesday</v>
      </c>
      <c r="N11697" s="5">
        <f t="shared" si="1459"/>
        <v>1130.5599999998999</v>
      </c>
      <c r="O11697">
        <f t="shared" si="1460"/>
        <v>42</v>
      </c>
      <c r="P11697">
        <f t="shared" si="1461"/>
        <v>411</v>
      </c>
      <c r="Q11697" s="6">
        <f t="shared" si="1462"/>
        <v>376.85333333329999</v>
      </c>
      <c r="R11697">
        <f t="shared" si="1463"/>
        <v>175216.85599999968</v>
      </c>
    </row>
    <row r="11698" spans="1:18" x14ac:dyDescent="0.35">
      <c r="A11698">
        <v>11697</v>
      </c>
      <c r="B11698" s="4">
        <v>46.14</v>
      </c>
      <c r="C11698" s="1">
        <v>197996</v>
      </c>
      <c r="D11698" s="1">
        <v>9395</v>
      </c>
      <c r="E11698">
        <v>3.5</v>
      </c>
      <c r="F11698" t="s">
        <v>7</v>
      </c>
      <c r="G11698" t="s">
        <v>9</v>
      </c>
      <c r="H11698" s="2">
        <v>42680</v>
      </c>
      <c r="I11698" s="2">
        <v>42707</v>
      </c>
      <c r="J11698" s="2">
        <v>42708</v>
      </c>
      <c r="K11698">
        <f t="shared" si="1456"/>
        <v>1</v>
      </c>
      <c r="L11698" t="str">
        <f t="shared" si="1457"/>
        <v>Saturday</v>
      </c>
      <c r="M11698" t="str">
        <f t="shared" si="1458"/>
        <v>Sunday</v>
      </c>
      <c r="N11698" s="5">
        <f t="shared" si="1459"/>
        <v>46.14</v>
      </c>
      <c r="O11698">
        <f t="shared" si="1460"/>
        <v>27</v>
      </c>
      <c r="P11698">
        <f t="shared" si="1461"/>
        <v>2679</v>
      </c>
      <c r="Q11698" s="6">
        <f t="shared" si="1462"/>
        <v>46.14</v>
      </c>
      <c r="R11698">
        <f t="shared" si="1463"/>
        <v>129960.21999999994</v>
      </c>
    </row>
    <row r="11699" spans="1:18" x14ac:dyDescent="0.35">
      <c r="A11699">
        <v>11698</v>
      </c>
      <c r="B11699" s="4">
        <v>36.6</v>
      </c>
      <c r="C11699" s="1">
        <v>1864146</v>
      </c>
      <c r="D11699" s="1">
        <v>9395</v>
      </c>
      <c r="E11699">
        <v>3</v>
      </c>
      <c r="F11699" t="s">
        <v>7</v>
      </c>
      <c r="G11699" t="s">
        <v>9</v>
      </c>
      <c r="H11699" s="2">
        <v>42680</v>
      </c>
      <c r="I11699" s="2">
        <v>42681</v>
      </c>
      <c r="J11699" s="2">
        <v>42682</v>
      </c>
      <c r="K11699">
        <f t="shared" si="1456"/>
        <v>1</v>
      </c>
      <c r="L11699" t="str">
        <f t="shared" si="1457"/>
        <v>Monday</v>
      </c>
      <c r="M11699" t="str">
        <f t="shared" si="1458"/>
        <v>Tuesday</v>
      </c>
      <c r="N11699" s="5">
        <f t="shared" si="1459"/>
        <v>36.6</v>
      </c>
      <c r="O11699">
        <f t="shared" si="1460"/>
        <v>1</v>
      </c>
      <c r="P11699">
        <f t="shared" si="1461"/>
        <v>45</v>
      </c>
      <c r="Q11699" s="6">
        <f t="shared" si="1462"/>
        <v>36.6</v>
      </c>
      <c r="R11699">
        <f t="shared" si="1463"/>
        <v>2165.5599999999995</v>
      </c>
    </row>
    <row r="11700" spans="1:18" x14ac:dyDescent="0.35">
      <c r="A11700">
        <v>11699</v>
      </c>
      <c r="B11700" s="4">
        <v>162.84</v>
      </c>
      <c r="C11700" s="1">
        <v>21286</v>
      </c>
      <c r="D11700" s="1">
        <v>9395</v>
      </c>
      <c r="E11700">
        <v>4</v>
      </c>
      <c r="F11700" t="s">
        <v>7</v>
      </c>
      <c r="G11700" t="s">
        <v>9</v>
      </c>
      <c r="H11700" s="2">
        <v>42680</v>
      </c>
      <c r="I11700" s="2">
        <v>42733</v>
      </c>
      <c r="J11700" s="2">
        <v>42734</v>
      </c>
      <c r="K11700">
        <f t="shared" si="1456"/>
        <v>1</v>
      </c>
      <c r="L11700" t="str">
        <f t="shared" si="1457"/>
        <v>Thursday</v>
      </c>
      <c r="M11700" t="str">
        <f t="shared" si="1458"/>
        <v>Friday</v>
      </c>
      <c r="N11700" s="5">
        <f t="shared" si="1459"/>
        <v>162.84</v>
      </c>
      <c r="O11700">
        <f t="shared" si="1460"/>
        <v>53</v>
      </c>
      <c r="P11700">
        <f t="shared" si="1461"/>
        <v>56</v>
      </c>
      <c r="Q11700" s="6">
        <f t="shared" si="1462"/>
        <v>162.84</v>
      </c>
      <c r="R11700">
        <f t="shared" si="1463"/>
        <v>17457.259999999998</v>
      </c>
    </row>
    <row r="11701" spans="1:18" x14ac:dyDescent="0.35">
      <c r="A11701">
        <v>11700</v>
      </c>
      <c r="B11701" s="4">
        <v>52.48</v>
      </c>
      <c r="C11701" s="1">
        <v>197996</v>
      </c>
      <c r="D11701" s="1">
        <v>9395</v>
      </c>
      <c r="E11701">
        <v>3.5</v>
      </c>
      <c r="F11701" t="s">
        <v>7</v>
      </c>
      <c r="G11701" t="s">
        <v>9</v>
      </c>
      <c r="H11701" s="2">
        <v>42680</v>
      </c>
      <c r="I11701" s="2">
        <v>42720</v>
      </c>
      <c r="J11701" s="2">
        <v>42721</v>
      </c>
      <c r="K11701">
        <f t="shared" si="1456"/>
        <v>1</v>
      </c>
      <c r="L11701" t="str">
        <f t="shared" si="1457"/>
        <v>Friday</v>
      </c>
      <c r="M11701" t="str">
        <f t="shared" si="1458"/>
        <v>Saturday</v>
      </c>
      <c r="N11701" s="5">
        <f t="shared" si="1459"/>
        <v>52.48</v>
      </c>
      <c r="O11701">
        <f t="shared" si="1460"/>
        <v>40</v>
      </c>
      <c r="P11701">
        <f t="shared" si="1461"/>
        <v>2679</v>
      </c>
      <c r="Q11701" s="6">
        <f t="shared" si="1462"/>
        <v>52.48</v>
      </c>
      <c r="R11701">
        <f t="shared" si="1463"/>
        <v>129960.21999999994</v>
      </c>
    </row>
    <row r="11702" spans="1:18" x14ac:dyDescent="0.35">
      <c r="A11702">
        <v>11701</v>
      </c>
      <c r="B11702" s="4">
        <v>120.4</v>
      </c>
      <c r="C11702" s="1">
        <v>21418</v>
      </c>
      <c r="D11702" s="1">
        <v>9395</v>
      </c>
      <c r="E11702">
        <v>4</v>
      </c>
      <c r="F11702" t="s">
        <v>7</v>
      </c>
      <c r="G11702" t="s">
        <v>8</v>
      </c>
      <c r="H11702" s="2">
        <v>42680</v>
      </c>
      <c r="I11702" s="2">
        <v>42732</v>
      </c>
      <c r="J11702" s="2">
        <v>42733</v>
      </c>
      <c r="K11702">
        <f t="shared" si="1456"/>
        <v>1</v>
      </c>
      <c r="L11702" t="str">
        <f t="shared" si="1457"/>
        <v>Wednesday</v>
      </c>
      <c r="M11702" t="str">
        <f t="shared" si="1458"/>
        <v>Thursday</v>
      </c>
      <c r="N11702" s="5">
        <f t="shared" si="1459"/>
        <v>120.4</v>
      </c>
      <c r="O11702">
        <f t="shared" si="1460"/>
        <v>52</v>
      </c>
      <c r="P11702">
        <f t="shared" si="1461"/>
        <v>216</v>
      </c>
      <c r="Q11702" s="6">
        <f t="shared" si="1462"/>
        <v>120.4</v>
      </c>
      <c r="R11702">
        <f t="shared" si="1463"/>
        <v>53666.119999999792</v>
      </c>
    </row>
    <row r="11703" spans="1:18" x14ac:dyDescent="0.35">
      <c r="A11703">
        <v>11702</v>
      </c>
      <c r="B11703" s="4">
        <v>39.340000000000003</v>
      </c>
      <c r="C11703" s="1">
        <v>197996</v>
      </c>
      <c r="D11703" s="1">
        <v>9395</v>
      </c>
      <c r="E11703">
        <v>3.5</v>
      </c>
      <c r="F11703" t="s">
        <v>7</v>
      </c>
      <c r="G11703" t="s">
        <v>9</v>
      </c>
      <c r="H11703" s="2">
        <v>42680</v>
      </c>
      <c r="I11703" s="2">
        <v>42682</v>
      </c>
      <c r="J11703" s="2">
        <v>42683</v>
      </c>
      <c r="K11703">
        <f t="shared" si="1456"/>
        <v>1</v>
      </c>
      <c r="L11703" t="str">
        <f t="shared" si="1457"/>
        <v>Tuesday</v>
      </c>
      <c r="M11703" t="str">
        <f t="shared" si="1458"/>
        <v>Wednesday</v>
      </c>
      <c r="N11703" s="5">
        <f t="shared" si="1459"/>
        <v>39.340000000000003</v>
      </c>
      <c r="O11703">
        <f t="shared" si="1460"/>
        <v>2</v>
      </c>
      <c r="P11703">
        <f t="shared" si="1461"/>
        <v>2679</v>
      </c>
      <c r="Q11703" s="6">
        <f t="shared" si="1462"/>
        <v>39.340000000000003</v>
      </c>
      <c r="R11703">
        <f t="shared" si="1463"/>
        <v>129960.21999999994</v>
      </c>
    </row>
    <row r="11704" spans="1:18" x14ac:dyDescent="0.35">
      <c r="A11704">
        <v>11703</v>
      </c>
      <c r="B11704" s="4">
        <v>51.34</v>
      </c>
      <c r="C11704" s="1">
        <v>197996</v>
      </c>
      <c r="D11704" s="1">
        <v>9395</v>
      </c>
      <c r="E11704">
        <v>3.5</v>
      </c>
      <c r="F11704" t="s">
        <v>7</v>
      </c>
      <c r="G11704" t="s">
        <v>9</v>
      </c>
      <c r="H11704" s="2">
        <v>42680</v>
      </c>
      <c r="I11704" s="2">
        <v>42708</v>
      </c>
      <c r="J11704" s="2">
        <v>42709</v>
      </c>
      <c r="K11704">
        <f t="shared" si="1456"/>
        <v>1</v>
      </c>
      <c r="L11704" t="str">
        <f t="shared" si="1457"/>
        <v>Sunday</v>
      </c>
      <c r="M11704" t="str">
        <f t="shared" si="1458"/>
        <v>Monday</v>
      </c>
      <c r="N11704" s="5">
        <f t="shared" si="1459"/>
        <v>51.34</v>
      </c>
      <c r="O11704">
        <f t="shared" si="1460"/>
        <v>28</v>
      </c>
      <c r="P11704">
        <f t="shared" si="1461"/>
        <v>2679</v>
      </c>
      <c r="Q11704" s="6">
        <f t="shared" si="1462"/>
        <v>51.34</v>
      </c>
      <c r="R11704">
        <f t="shared" si="1463"/>
        <v>129960.21999999994</v>
      </c>
    </row>
    <row r="11705" spans="1:18" x14ac:dyDescent="0.35">
      <c r="A11705">
        <v>11704</v>
      </c>
      <c r="B11705" s="4">
        <v>73.34</v>
      </c>
      <c r="C11705" s="1">
        <v>461084</v>
      </c>
      <c r="D11705" s="1">
        <v>9395</v>
      </c>
      <c r="E11705">
        <v>3</v>
      </c>
      <c r="F11705" t="s">
        <v>7</v>
      </c>
      <c r="G11705" t="s">
        <v>9</v>
      </c>
      <c r="H11705" s="2">
        <v>42680</v>
      </c>
      <c r="I11705" s="2">
        <v>42685</v>
      </c>
      <c r="J11705" s="2">
        <v>42687</v>
      </c>
      <c r="K11705">
        <f t="shared" si="1456"/>
        <v>2</v>
      </c>
      <c r="L11705" t="str">
        <f t="shared" si="1457"/>
        <v>Friday</v>
      </c>
      <c r="M11705" t="str">
        <f t="shared" si="1458"/>
        <v>Sunday</v>
      </c>
      <c r="N11705" s="5">
        <f t="shared" si="1459"/>
        <v>146.68</v>
      </c>
      <c r="O11705">
        <f t="shared" si="1460"/>
        <v>5</v>
      </c>
      <c r="P11705">
        <f t="shared" si="1461"/>
        <v>179</v>
      </c>
      <c r="Q11705" s="6">
        <f t="shared" si="1462"/>
        <v>73.34</v>
      </c>
      <c r="R11705">
        <f t="shared" si="1463"/>
        <v>20354.119999999904</v>
      </c>
    </row>
    <row r="11706" spans="1:18" x14ac:dyDescent="0.35">
      <c r="A11706">
        <v>11705</v>
      </c>
      <c r="B11706" s="4">
        <v>51.46</v>
      </c>
      <c r="C11706" s="1">
        <v>216914</v>
      </c>
      <c r="D11706" s="1">
        <v>9395</v>
      </c>
      <c r="E11706">
        <v>3</v>
      </c>
      <c r="F11706" t="s">
        <v>7</v>
      </c>
      <c r="G11706" t="s">
        <v>9</v>
      </c>
      <c r="H11706" s="2">
        <v>42680</v>
      </c>
      <c r="I11706" s="2">
        <v>42680</v>
      </c>
      <c r="J11706" s="2">
        <v>42681</v>
      </c>
      <c r="K11706">
        <f t="shared" si="1456"/>
        <v>1</v>
      </c>
      <c r="L11706" t="str">
        <f t="shared" si="1457"/>
        <v>Sunday</v>
      </c>
      <c r="M11706" t="str">
        <f t="shared" si="1458"/>
        <v>Monday</v>
      </c>
      <c r="N11706" s="5">
        <f t="shared" si="1459"/>
        <v>51.46</v>
      </c>
      <c r="O11706">
        <f t="shared" si="1460"/>
        <v>0</v>
      </c>
      <c r="P11706">
        <f t="shared" si="1461"/>
        <v>203</v>
      </c>
      <c r="Q11706" s="6">
        <f t="shared" si="1462"/>
        <v>51.46</v>
      </c>
      <c r="R11706">
        <f t="shared" si="1463"/>
        <v>20414.480000000101</v>
      </c>
    </row>
    <row r="11707" spans="1:18" x14ac:dyDescent="0.35">
      <c r="A11707">
        <v>11706</v>
      </c>
      <c r="B11707" s="4">
        <v>29.72</v>
      </c>
      <c r="C11707" s="1">
        <v>481226</v>
      </c>
      <c r="D11707" s="1">
        <v>9395</v>
      </c>
      <c r="E11707">
        <v>3</v>
      </c>
      <c r="F11707" t="s">
        <v>10</v>
      </c>
      <c r="G11707" t="s">
        <v>9</v>
      </c>
      <c r="H11707" s="2">
        <v>42680</v>
      </c>
      <c r="I11707" s="2">
        <v>42684</v>
      </c>
      <c r="J11707" s="2">
        <v>42687</v>
      </c>
      <c r="K11707">
        <f t="shared" ref="K11707:K11770" si="1464">J11707-I11707</f>
        <v>3</v>
      </c>
      <c r="L11707" t="str">
        <f t="shared" ref="L11707:L11770" si="1465">TEXT(I11707,"dddd")</f>
        <v>Thursday</v>
      </c>
      <c r="M11707" t="str">
        <f t="shared" ref="M11707:M11770" si="1466">TEXT(J11707,"dddd")</f>
        <v>Sunday</v>
      </c>
      <c r="N11707" s="5">
        <f t="shared" ref="N11707:N11770" si="1467">B11707*K11707</f>
        <v>89.16</v>
      </c>
      <c r="O11707">
        <f t="shared" ref="O11707:O11770" si="1468">I11707-H11707</f>
        <v>4</v>
      </c>
      <c r="P11707">
        <f t="shared" ref="P11707:P11770" si="1469">COUNTIF($C:$C,C11707)</f>
        <v>45</v>
      </c>
      <c r="Q11707" s="6">
        <f t="shared" ref="Q11707:Q11770" si="1470">B11707</f>
        <v>29.72</v>
      </c>
      <c r="R11707">
        <f t="shared" ref="R11707:R11770" si="1471">SUMIF($C:$C,C11707,$N:$N)</f>
        <v>2933.4799999999996</v>
      </c>
    </row>
    <row r="11708" spans="1:18" x14ac:dyDescent="0.35">
      <c r="A11708">
        <v>11707</v>
      </c>
      <c r="B11708" s="4">
        <v>96</v>
      </c>
      <c r="C11708" s="1">
        <v>21308</v>
      </c>
      <c r="D11708" s="1">
        <v>9395</v>
      </c>
      <c r="E11708">
        <v>4</v>
      </c>
      <c r="F11708" t="s">
        <v>7</v>
      </c>
      <c r="G11708" t="s">
        <v>9</v>
      </c>
      <c r="H11708" s="2">
        <v>42680</v>
      </c>
      <c r="I11708" s="2">
        <v>42685</v>
      </c>
      <c r="J11708" s="2">
        <v>42686</v>
      </c>
      <c r="K11708">
        <f t="shared" si="1464"/>
        <v>1</v>
      </c>
      <c r="L11708" t="str">
        <f t="shared" si="1465"/>
        <v>Friday</v>
      </c>
      <c r="M11708" t="str">
        <f t="shared" si="1466"/>
        <v>Saturday</v>
      </c>
      <c r="N11708" s="5">
        <f t="shared" si="1467"/>
        <v>96</v>
      </c>
      <c r="O11708">
        <f t="shared" si="1468"/>
        <v>5</v>
      </c>
      <c r="P11708">
        <f t="shared" si="1469"/>
        <v>198</v>
      </c>
      <c r="Q11708" s="6">
        <f t="shared" si="1470"/>
        <v>96</v>
      </c>
      <c r="R11708">
        <f t="shared" si="1471"/>
        <v>32150.78000000021</v>
      </c>
    </row>
    <row r="11709" spans="1:18" x14ac:dyDescent="0.35">
      <c r="A11709">
        <v>11708</v>
      </c>
      <c r="B11709" s="4">
        <v>62.58</v>
      </c>
      <c r="C11709" s="1">
        <v>474060</v>
      </c>
      <c r="D11709" s="1">
        <v>9395</v>
      </c>
      <c r="E11709">
        <v>3</v>
      </c>
      <c r="F11709" t="s">
        <v>7</v>
      </c>
      <c r="G11709" t="s">
        <v>8</v>
      </c>
      <c r="H11709" s="2">
        <v>42680</v>
      </c>
      <c r="I11709" s="2">
        <v>42724</v>
      </c>
      <c r="J11709" s="2">
        <v>42726</v>
      </c>
      <c r="K11709">
        <f t="shared" si="1464"/>
        <v>2</v>
      </c>
      <c r="L11709" t="str">
        <f t="shared" si="1465"/>
        <v>Tuesday</v>
      </c>
      <c r="M11709" t="str">
        <f t="shared" si="1466"/>
        <v>Thursday</v>
      </c>
      <c r="N11709" s="5">
        <f t="shared" si="1467"/>
        <v>125.16</v>
      </c>
      <c r="O11709">
        <f t="shared" si="1468"/>
        <v>44</v>
      </c>
      <c r="P11709">
        <f t="shared" si="1469"/>
        <v>105</v>
      </c>
      <c r="Q11709" s="6">
        <f t="shared" si="1470"/>
        <v>62.58</v>
      </c>
      <c r="R11709">
        <f t="shared" si="1471"/>
        <v>14076.160000000002</v>
      </c>
    </row>
    <row r="11710" spans="1:18" x14ac:dyDescent="0.35">
      <c r="A11710">
        <v>11709</v>
      </c>
      <c r="B11710" s="4">
        <v>39.54</v>
      </c>
      <c r="C11710" s="1">
        <v>814980</v>
      </c>
      <c r="D11710" s="1">
        <v>9395</v>
      </c>
      <c r="E11710">
        <v>1.5</v>
      </c>
      <c r="F11710" t="s">
        <v>12</v>
      </c>
      <c r="G11710" t="s">
        <v>9</v>
      </c>
      <c r="H11710" s="2">
        <v>42680</v>
      </c>
      <c r="I11710" s="2">
        <v>42694</v>
      </c>
      <c r="J11710" s="2">
        <v>42696</v>
      </c>
      <c r="K11710">
        <f t="shared" si="1464"/>
        <v>2</v>
      </c>
      <c r="L11710" t="str">
        <f t="shared" si="1465"/>
        <v>Sunday</v>
      </c>
      <c r="M11710" t="str">
        <f t="shared" si="1466"/>
        <v>Tuesday</v>
      </c>
      <c r="N11710" s="5">
        <f t="shared" si="1467"/>
        <v>79.08</v>
      </c>
      <c r="O11710">
        <f t="shared" si="1468"/>
        <v>14</v>
      </c>
      <c r="P11710">
        <f t="shared" si="1469"/>
        <v>28</v>
      </c>
      <c r="Q11710" s="6">
        <f t="shared" si="1470"/>
        <v>39.54</v>
      </c>
      <c r="R11710">
        <f t="shared" si="1471"/>
        <v>1664.8399999999001</v>
      </c>
    </row>
    <row r="11711" spans="1:18" x14ac:dyDescent="0.35">
      <c r="A11711">
        <v>11710</v>
      </c>
      <c r="B11711" s="4">
        <v>56</v>
      </c>
      <c r="C11711" s="1">
        <v>197996</v>
      </c>
      <c r="D11711" s="1">
        <v>9395</v>
      </c>
      <c r="E11711">
        <v>3.5</v>
      </c>
      <c r="F11711" t="s">
        <v>7</v>
      </c>
      <c r="G11711" t="s">
        <v>9</v>
      </c>
      <c r="H11711" s="2">
        <v>42680</v>
      </c>
      <c r="I11711" s="2">
        <v>42719</v>
      </c>
      <c r="J11711" s="2">
        <v>42720</v>
      </c>
      <c r="K11711">
        <f t="shared" si="1464"/>
        <v>1</v>
      </c>
      <c r="L11711" t="str">
        <f t="shared" si="1465"/>
        <v>Thursday</v>
      </c>
      <c r="M11711" t="str">
        <f t="shared" si="1466"/>
        <v>Friday</v>
      </c>
      <c r="N11711" s="5">
        <f t="shared" si="1467"/>
        <v>56</v>
      </c>
      <c r="O11711">
        <f t="shared" si="1468"/>
        <v>39</v>
      </c>
      <c r="P11711">
        <f t="shared" si="1469"/>
        <v>2679</v>
      </c>
      <c r="Q11711" s="6">
        <f t="shared" si="1470"/>
        <v>56</v>
      </c>
      <c r="R11711">
        <f t="shared" si="1471"/>
        <v>129960.21999999994</v>
      </c>
    </row>
    <row r="11712" spans="1:18" x14ac:dyDescent="0.35">
      <c r="A11712">
        <v>11711</v>
      </c>
      <c r="B11712" s="4">
        <v>14.96</v>
      </c>
      <c r="C11712" s="1">
        <v>582528</v>
      </c>
      <c r="D11712" s="1">
        <v>9395</v>
      </c>
      <c r="E11712">
        <v>2</v>
      </c>
      <c r="F11712" t="s">
        <v>7</v>
      </c>
      <c r="G11712" t="s">
        <v>9</v>
      </c>
      <c r="H11712" s="2">
        <v>42680</v>
      </c>
      <c r="I11712" s="2">
        <v>42682</v>
      </c>
      <c r="J11712" s="2">
        <v>42684</v>
      </c>
      <c r="K11712">
        <f t="shared" si="1464"/>
        <v>2</v>
      </c>
      <c r="L11712" t="str">
        <f t="shared" si="1465"/>
        <v>Tuesday</v>
      </c>
      <c r="M11712" t="str">
        <f t="shared" si="1466"/>
        <v>Thursday</v>
      </c>
      <c r="N11712" s="5">
        <f t="shared" si="1467"/>
        <v>29.92</v>
      </c>
      <c r="O11712">
        <f t="shared" si="1468"/>
        <v>2</v>
      </c>
      <c r="P11712">
        <f t="shared" si="1469"/>
        <v>100</v>
      </c>
      <c r="Q11712" s="6">
        <f t="shared" si="1470"/>
        <v>14.96</v>
      </c>
      <c r="R11712">
        <f t="shared" si="1471"/>
        <v>1794.4399999999998</v>
      </c>
    </row>
    <row r="11713" spans="1:18" x14ac:dyDescent="0.35">
      <c r="A11713">
        <v>14143</v>
      </c>
      <c r="B11713" s="4">
        <v>119.2</v>
      </c>
      <c r="C11713" s="1">
        <v>21272</v>
      </c>
      <c r="D11713" s="1">
        <v>9395</v>
      </c>
      <c r="E11713">
        <v>4</v>
      </c>
      <c r="F11713" t="s">
        <v>7</v>
      </c>
      <c r="G11713" t="s">
        <v>9</v>
      </c>
      <c r="H11713" s="2">
        <v>42690</v>
      </c>
      <c r="I11713" s="2">
        <v>42699</v>
      </c>
      <c r="J11713" s="2">
        <v>42700</v>
      </c>
      <c r="K11713">
        <f t="shared" si="1464"/>
        <v>1</v>
      </c>
      <c r="L11713" t="str">
        <f t="shared" si="1465"/>
        <v>Friday</v>
      </c>
      <c r="M11713" t="str">
        <f t="shared" si="1466"/>
        <v>Saturday</v>
      </c>
      <c r="N11713" s="5">
        <f t="shared" si="1467"/>
        <v>119.2</v>
      </c>
      <c r="O11713">
        <f t="shared" si="1468"/>
        <v>9</v>
      </c>
      <c r="P11713">
        <f t="shared" si="1469"/>
        <v>1314</v>
      </c>
      <c r="Q11713" s="6">
        <f t="shared" si="1470"/>
        <v>119.2</v>
      </c>
      <c r="R11713">
        <f t="shared" si="1471"/>
        <v>275049.53500000032</v>
      </c>
    </row>
    <row r="11714" spans="1:18" x14ac:dyDescent="0.35">
      <c r="A11714">
        <v>11713</v>
      </c>
      <c r="B11714" s="7">
        <v>77.84</v>
      </c>
      <c r="C11714" s="1">
        <v>297388</v>
      </c>
      <c r="D11714" s="1">
        <v>9395</v>
      </c>
      <c r="E11714">
        <v>2.5</v>
      </c>
      <c r="F11714" t="s">
        <v>7</v>
      </c>
      <c r="G11714" t="s">
        <v>9</v>
      </c>
      <c r="H11714" s="2">
        <v>42680</v>
      </c>
      <c r="I11714" s="2">
        <v>42709</v>
      </c>
      <c r="J11714" s="2">
        <v>42711</v>
      </c>
      <c r="K11714">
        <f t="shared" si="1464"/>
        <v>2</v>
      </c>
      <c r="L11714" t="str">
        <f t="shared" si="1465"/>
        <v>Monday</v>
      </c>
      <c r="M11714" t="str">
        <f t="shared" si="1466"/>
        <v>Wednesday</v>
      </c>
      <c r="N11714" s="5">
        <f t="shared" si="1467"/>
        <v>155.68</v>
      </c>
      <c r="O11714">
        <f t="shared" si="1468"/>
        <v>29</v>
      </c>
      <c r="P11714">
        <f t="shared" si="1469"/>
        <v>865</v>
      </c>
      <c r="Q11714" s="6">
        <f t="shared" si="1470"/>
        <v>77.84</v>
      </c>
      <c r="R11714">
        <f t="shared" si="1471"/>
        <v>115774.32666666621</v>
      </c>
    </row>
    <row r="11715" spans="1:18" x14ac:dyDescent="0.35">
      <c r="A11715">
        <v>11714</v>
      </c>
      <c r="B11715" s="4">
        <v>41.22</v>
      </c>
      <c r="C11715" s="1">
        <v>197996</v>
      </c>
      <c r="D11715" s="1">
        <v>9395</v>
      </c>
      <c r="E11715">
        <v>3.5</v>
      </c>
      <c r="F11715" t="s">
        <v>7</v>
      </c>
      <c r="G11715" t="s">
        <v>9</v>
      </c>
      <c r="H11715" s="2">
        <v>42680</v>
      </c>
      <c r="I11715" s="2">
        <v>42690</v>
      </c>
      <c r="J11715" s="2">
        <v>42691</v>
      </c>
      <c r="K11715">
        <f t="shared" si="1464"/>
        <v>1</v>
      </c>
      <c r="L11715" t="str">
        <f t="shared" si="1465"/>
        <v>Wednesday</v>
      </c>
      <c r="M11715" t="str">
        <f t="shared" si="1466"/>
        <v>Thursday</v>
      </c>
      <c r="N11715" s="5">
        <f t="shared" si="1467"/>
        <v>41.22</v>
      </c>
      <c r="O11715">
        <f t="shared" si="1468"/>
        <v>10</v>
      </c>
      <c r="P11715">
        <f t="shared" si="1469"/>
        <v>2679</v>
      </c>
      <c r="Q11715" s="6">
        <f t="shared" si="1470"/>
        <v>41.22</v>
      </c>
      <c r="R11715">
        <f t="shared" si="1471"/>
        <v>129960.21999999994</v>
      </c>
    </row>
    <row r="11716" spans="1:18" x14ac:dyDescent="0.35">
      <c r="A11716">
        <v>11715</v>
      </c>
      <c r="B11716" s="4">
        <v>228.84</v>
      </c>
      <c r="C11716" s="1">
        <v>141282</v>
      </c>
      <c r="D11716" s="1">
        <v>9395</v>
      </c>
      <c r="E11716">
        <v>5</v>
      </c>
      <c r="F11716" t="s">
        <v>7</v>
      </c>
      <c r="G11716" t="s">
        <v>8</v>
      </c>
      <c r="H11716" s="2">
        <v>42680</v>
      </c>
      <c r="I11716" s="2">
        <v>42680</v>
      </c>
      <c r="J11716" s="2">
        <v>42681</v>
      </c>
      <c r="K11716">
        <f t="shared" si="1464"/>
        <v>1</v>
      </c>
      <c r="L11716" t="str">
        <f t="shared" si="1465"/>
        <v>Sunday</v>
      </c>
      <c r="M11716" t="str">
        <f t="shared" si="1466"/>
        <v>Monday</v>
      </c>
      <c r="N11716" s="5">
        <f t="shared" si="1467"/>
        <v>228.84</v>
      </c>
      <c r="O11716">
        <f t="shared" si="1468"/>
        <v>0</v>
      </c>
      <c r="P11716">
        <f t="shared" si="1469"/>
        <v>340</v>
      </c>
      <c r="Q11716" s="6">
        <f t="shared" si="1470"/>
        <v>228.84</v>
      </c>
      <c r="R11716">
        <f t="shared" si="1471"/>
        <v>111540.96000000053</v>
      </c>
    </row>
    <row r="11717" spans="1:18" x14ac:dyDescent="0.35">
      <c r="A11717">
        <v>11716</v>
      </c>
      <c r="B11717" s="7">
        <v>77.84</v>
      </c>
      <c r="C11717" s="1">
        <v>297388</v>
      </c>
      <c r="D11717" s="1">
        <v>9395</v>
      </c>
      <c r="E11717">
        <v>2.5</v>
      </c>
      <c r="F11717" t="s">
        <v>7</v>
      </c>
      <c r="G11717" t="s">
        <v>9</v>
      </c>
      <c r="H11717" s="2">
        <v>42680</v>
      </c>
      <c r="I11717" s="2">
        <v>42709</v>
      </c>
      <c r="J11717" s="2">
        <v>42711</v>
      </c>
      <c r="K11717">
        <f t="shared" si="1464"/>
        <v>2</v>
      </c>
      <c r="L11717" t="str">
        <f t="shared" si="1465"/>
        <v>Monday</v>
      </c>
      <c r="M11717" t="str">
        <f t="shared" si="1466"/>
        <v>Wednesday</v>
      </c>
      <c r="N11717" s="5">
        <f t="shared" si="1467"/>
        <v>155.68</v>
      </c>
      <c r="O11717">
        <f t="shared" si="1468"/>
        <v>29</v>
      </c>
      <c r="P11717">
        <f t="shared" si="1469"/>
        <v>865</v>
      </c>
      <c r="Q11717" s="6">
        <f t="shared" si="1470"/>
        <v>77.84</v>
      </c>
      <c r="R11717">
        <f t="shared" si="1471"/>
        <v>115774.32666666621</v>
      </c>
    </row>
    <row r="11718" spans="1:18" x14ac:dyDescent="0.35">
      <c r="A11718">
        <v>11717</v>
      </c>
      <c r="B11718" s="4">
        <v>132</v>
      </c>
      <c r="C11718" s="1">
        <v>1991354</v>
      </c>
      <c r="D11718" s="1">
        <v>9395</v>
      </c>
      <c r="E11718">
        <v>4</v>
      </c>
      <c r="F11718" t="s">
        <v>10</v>
      </c>
      <c r="G11718" t="s">
        <v>9</v>
      </c>
      <c r="H11718" s="2">
        <v>42680</v>
      </c>
      <c r="I11718" s="2">
        <v>42685</v>
      </c>
      <c r="J11718" s="2">
        <v>42687</v>
      </c>
      <c r="K11718">
        <f t="shared" si="1464"/>
        <v>2</v>
      </c>
      <c r="L11718" t="str">
        <f t="shared" si="1465"/>
        <v>Friday</v>
      </c>
      <c r="M11718" t="str">
        <f t="shared" si="1466"/>
        <v>Sunday</v>
      </c>
      <c r="N11718" s="5">
        <f t="shared" si="1467"/>
        <v>264</v>
      </c>
      <c r="O11718">
        <f t="shared" si="1468"/>
        <v>5</v>
      </c>
      <c r="P11718">
        <f t="shared" si="1469"/>
        <v>307</v>
      </c>
      <c r="Q11718" s="6">
        <f t="shared" si="1470"/>
        <v>132</v>
      </c>
      <c r="R11718">
        <f t="shared" si="1471"/>
        <v>67663.796666666545</v>
      </c>
    </row>
    <row r="11719" spans="1:18" x14ac:dyDescent="0.35">
      <c r="A11719">
        <v>11718</v>
      </c>
      <c r="B11719" s="4">
        <v>148.68</v>
      </c>
      <c r="C11719" s="1">
        <v>1861318</v>
      </c>
      <c r="D11719" s="1">
        <v>9395</v>
      </c>
      <c r="E11719">
        <v>5</v>
      </c>
      <c r="F11719" t="s">
        <v>7</v>
      </c>
      <c r="G11719" t="s">
        <v>9</v>
      </c>
      <c r="H11719" s="2">
        <v>42680</v>
      </c>
      <c r="I11719" s="2">
        <v>42707</v>
      </c>
      <c r="J11719" s="2">
        <v>42709</v>
      </c>
      <c r="K11719">
        <f t="shared" si="1464"/>
        <v>2</v>
      </c>
      <c r="L11719" t="str">
        <f t="shared" si="1465"/>
        <v>Saturday</v>
      </c>
      <c r="M11719" t="str">
        <f t="shared" si="1466"/>
        <v>Monday</v>
      </c>
      <c r="N11719" s="5">
        <f t="shared" si="1467"/>
        <v>297.36</v>
      </c>
      <c r="O11719">
        <f t="shared" si="1468"/>
        <v>27</v>
      </c>
      <c r="P11719">
        <f t="shared" si="1469"/>
        <v>512</v>
      </c>
      <c r="Q11719" s="6">
        <f t="shared" si="1470"/>
        <v>148.68</v>
      </c>
      <c r="R11719">
        <f t="shared" si="1471"/>
        <v>147107.77999999968</v>
      </c>
    </row>
    <row r="11720" spans="1:18" x14ac:dyDescent="0.35">
      <c r="A11720">
        <v>11719</v>
      </c>
      <c r="B11720" s="4">
        <v>116.24</v>
      </c>
      <c r="C11720" s="1">
        <v>601910</v>
      </c>
      <c r="D11720" s="1">
        <v>9395</v>
      </c>
      <c r="E11720">
        <v>3.5</v>
      </c>
      <c r="F11720" t="s">
        <v>7</v>
      </c>
      <c r="G11720" t="s">
        <v>9</v>
      </c>
      <c r="H11720" s="2">
        <v>42680</v>
      </c>
      <c r="I11720" s="2">
        <v>42727</v>
      </c>
      <c r="J11720" s="2">
        <v>42728</v>
      </c>
      <c r="K11720">
        <f t="shared" si="1464"/>
        <v>1</v>
      </c>
      <c r="L11720" t="str">
        <f t="shared" si="1465"/>
        <v>Friday</v>
      </c>
      <c r="M11720" t="str">
        <f t="shared" si="1466"/>
        <v>Saturday</v>
      </c>
      <c r="N11720" s="5">
        <f t="shared" si="1467"/>
        <v>116.24</v>
      </c>
      <c r="O11720">
        <f t="shared" si="1468"/>
        <v>47</v>
      </c>
      <c r="P11720">
        <f t="shared" si="1469"/>
        <v>136</v>
      </c>
      <c r="Q11720" s="6">
        <f t="shared" si="1470"/>
        <v>116.24</v>
      </c>
      <c r="R11720">
        <f t="shared" si="1471"/>
        <v>13756.940000000011</v>
      </c>
    </row>
    <row r="11721" spans="1:18" x14ac:dyDescent="0.35">
      <c r="A11721">
        <v>11720</v>
      </c>
      <c r="B11721" s="4">
        <v>48.76</v>
      </c>
      <c r="C11721" s="1">
        <v>1058728</v>
      </c>
      <c r="D11721" s="1">
        <v>9395</v>
      </c>
      <c r="E11721">
        <v>4</v>
      </c>
      <c r="F11721" t="s">
        <v>10</v>
      </c>
      <c r="G11721" t="s">
        <v>9</v>
      </c>
      <c r="H11721" s="2">
        <v>42680</v>
      </c>
      <c r="I11721" s="2">
        <v>42681</v>
      </c>
      <c r="J11721" s="2">
        <v>42684</v>
      </c>
      <c r="K11721">
        <f t="shared" si="1464"/>
        <v>3</v>
      </c>
      <c r="L11721" t="str">
        <f t="shared" si="1465"/>
        <v>Monday</v>
      </c>
      <c r="M11721" t="str">
        <f t="shared" si="1466"/>
        <v>Thursday</v>
      </c>
      <c r="N11721" s="5">
        <f t="shared" si="1467"/>
        <v>146.28</v>
      </c>
      <c r="O11721">
        <f t="shared" si="1468"/>
        <v>1</v>
      </c>
      <c r="P11721">
        <f t="shared" si="1469"/>
        <v>151</v>
      </c>
      <c r="Q11721" s="6">
        <f t="shared" si="1470"/>
        <v>48.76</v>
      </c>
      <c r="R11721">
        <f t="shared" si="1471"/>
        <v>28096.840000000204</v>
      </c>
    </row>
    <row r="11722" spans="1:18" x14ac:dyDescent="0.35">
      <c r="A11722">
        <v>11721</v>
      </c>
      <c r="B11722" s="4">
        <v>29.74</v>
      </c>
      <c r="C11722" s="1">
        <v>1737924</v>
      </c>
      <c r="D11722" s="1">
        <v>9395</v>
      </c>
      <c r="E11722">
        <v>2</v>
      </c>
      <c r="F11722" t="s">
        <v>11</v>
      </c>
      <c r="G11722" t="s">
        <v>9</v>
      </c>
      <c r="H11722" s="2">
        <v>42680</v>
      </c>
      <c r="I11722" s="2">
        <v>42706</v>
      </c>
      <c r="J11722" s="2">
        <v>42707</v>
      </c>
      <c r="K11722">
        <f t="shared" si="1464"/>
        <v>1</v>
      </c>
      <c r="L11722" t="str">
        <f t="shared" si="1465"/>
        <v>Friday</v>
      </c>
      <c r="M11722" t="str">
        <f t="shared" si="1466"/>
        <v>Saturday</v>
      </c>
      <c r="N11722" s="5">
        <f t="shared" si="1467"/>
        <v>29.74</v>
      </c>
      <c r="O11722">
        <f t="shared" si="1468"/>
        <v>26</v>
      </c>
      <c r="P11722">
        <f t="shared" si="1469"/>
        <v>62</v>
      </c>
      <c r="Q11722" s="6">
        <f t="shared" si="1470"/>
        <v>29.74</v>
      </c>
      <c r="R11722">
        <f t="shared" si="1471"/>
        <v>3355.8799999999001</v>
      </c>
    </row>
    <row r="11723" spans="1:18" x14ac:dyDescent="0.35">
      <c r="A11723">
        <v>11722</v>
      </c>
      <c r="B11723" s="4">
        <v>71.38</v>
      </c>
      <c r="C11723" s="1">
        <v>601910</v>
      </c>
      <c r="D11723" s="1">
        <v>9395</v>
      </c>
      <c r="E11723">
        <v>3.5</v>
      </c>
      <c r="F11723" t="s">
        <v>7</v>
      </c>
      <c r="G11723" t="s">
        <v>9</v>
      </c>
      <c r="H11723" s="2">
        <v>42680</v>
      </c>
      <c r="I11723" s="2">
        <v>42726</v>
      </c>
      <c r="J11723" s="2">
        <v>42728</v>
      </c>
      <c r="K11723">
        <f t="shared" si="1464"/>
        <v>2</v>
      </c>
      <c r="L11723" t="str">
        <f t="shared" si="1465"/>
        <v>Thursday</v>
      </c>
      <c r="M11723" t="str">
        <f t="shared" si="1466"/>
        <v>Saturday</v>
      </c>
      <c r="N11723" s="5">
        <f t="shared" si="1467"/>
        <v>142.76</v>
      </c>
      <c r="O11723">
        <f t="shared" si="1468"/>
        <v>46</v>
      </c>
      <c r="P11723">
        <f t="shared" si="1469"/>
        <v>136</v>
      </c>
      <c r="Q11723" s="6">
        <f t="shared" si="1470"/>
        <v>71.38</v>
      </c>
      <c r="R11723">
        <f t="shared" si="1471"/>
        <v>13756.940000000011</v>
      </c>
    </row>
    <row r="11724" spans="1:18" x14ac:dyDescent="0.35">
      <c r="A11724">
        <v>11723</v>
      </c>
      <c r="B11724" s="4">
        <v>34.32</v>
      </c>
      <c r="C11724" s="1">
        <v>591872</v>
      </c>
      <c r="D11724" s="1">
        <v>9395</v>
      </c>
      <c r="E11724">
        <v>3</v>
      </c>
      <c r="F11724" t="s">
        <v>10</v>
      </c>
      <c r="G11724" t="s">
        <v>9</v>
      </c>
      <c r="H11724" s="2">
        <v>42680</v>
      </c>
      <c r="I11724" s="2">
        <v>42681</v>
      </c>
      <c r="J11724" s="2">
        <v>42682</v>
      </c>
      <c r="K11724">
        <f t="shared" si="1464"/>
        <v>1</v>
      </c>
      <c r="L11724" t="str">
        <f t="shared" si="1465"/>
        <v>Monday</v>
      </c>
      <c r="M11724" t="str">
        <f t="shared" si="1466"/>
        <v>Tuesday</v>
      </c>
      <c r="N11724" s="5">
        <f t="shared" si="1467"/>
        <v>34.32</v>
      </c>
      <c r="O11724">
        <f t="shared" si="1468"/>
        <v>1</v>
      </c>
      <c r="P11724">
        <f t="shared" si="1469"/>
        <v>2</v>
      </c>
      <c r="Q11724" s="6">
        <f t="shared" si="1470"/>
        <v>34.32</v>
      </c>
      <c r="R11724">
        <f t="shared" si="1471"/>
        <v>77.64</v>
      </c>
    </row>
    <row r="11725" spans="1:18" x14ac:dyDescent="0.35">
      <c r="A11725">
        <v>11724</v>
      </c>
      <c r="B11725" s="4">
        <v>70.739999999999995</v>
      </c>
      <c r="C11725" s="1">
        <v>1561120</v>
      </c>
      <c r="D11725" s="1">
        <v>9395</v>
      </c>
      <c r="E11725">
        <v>3</v>
      </c>
      <c r="F11725" t="s">
        <v>7</v>
      </c>
      <c r="G11725" t="s">
        <v>9</v>
      </c>
      <c r="H11725" s="2">
        <v>42680</v>
      </c>
      <c r="I11725" s="2">
        <v>42682</v>
      </c>
      <c r="J11725" s="2">
        <v>42683</v>
      </c>
      <c r="K11725">
        <f t="shared" si="1464"/>
        <v>1</v>
      </c>
      <c r="L11725" t="str">
        <f t="shared" si="1465"/>
        <v>Tuesday</v>
      </c>
      <c r="M11725" t="str">
        <f t="shared" si="1466"/>
        <v>Wednesday</v>
      </c>
      <c r="N11725" s="5">
        <f t="shared" si="1467"/>
        <v>70.739999999999995</v>
      </c>
      <c r="O11725">
        <f t="shared" si="1468"/>
        <v>2</v>
      </c>
      <c r="P11725">
        <f t="shared" si="1469"/>
        <v>186</v>
      </c>
      <c r="Q11725" s="6">
        <f t="shared" si="1470"/>
        <v>70.739999999999995</v>
      </c>
      <c r="R11725">
        <f t="shared" si="1471"/>
        <v>21199.120000000006</v>
      </c>
    </row>
    <row r="11726" spans="1:18" x14ac:dyDescent="0.35">
      <c r="A11726">
        <v>11725</v>
      </c>
      <c r="B11726" s="4">
        <v>137.76</v>
      </c>
      <c r="C11726" s="1">
        <v>1861318</v>
      </c>
      <c r="D11726" s="1">
        <v>9395</v>
      </c>
      <c r="E11726">
        <v>5</v>
      </c>
      <c r="F11726" t="s">
        <v>7</v>
      </c>
      <c r="G11726" t="s">
        <v>9</v>
      </c>
      <c r="H11726" s="2">
        <v>42680</v>
      </c>
      <c r="I11726" s="2">
        <v>42700</v>
      </c>
      <c r="J11726" s="2">
        <v>42702</v>
      </c>
      <c r="K11726">
        <f t="shared" si="1464"/>
        <v>2</v>
      </c>
      <c r="L11726" t="str">
        <f t="shared" si="1465"/>
        <v>Saturday</v>
      </c>
      <c r="M11726" t="str">
        <f t="shared" si="1466"/>
        <v>Monday</v>
      </c>
      <c r="N11726" s="5">
        <f t="shared" si="1467"/>
        <v>275.52</v>
      </c>
      <c r="O11726">
        <f t="shared" si="1468"/>
        <v>20</v>
      </c>
      <c r="P11726">
        <f t="shared" si="1469"/>
        <v>512</v>
      </c>
      <c r="Q11726" s="6">
        <f t="shared" si="1470"/>
        <v>137.76</v>
      </c>
      <c r="R11726">
        <f t="shared" si="1471"/>
        <v>147107.77999999968</v>
      </c>
    </row>
    <row r="11727" spans="1:18" x14ac:dyDescent="0.35">
      <c r="A11727">
        <v>11726</v>
      </c>
      <c r="B11727" s="4">
        <v>47.64</v>
      </c>
      <c r="C11727" s="1">
        <v>197996</v>
      </c>
      <c r="D11727" s="1">
        <v>9395</v>
      </c>
      <c r="E11727">
        <v>3.5</v>
      </c>
      <c r="F11727" t="s">
        <v>7</v>
      </c>
      <c r="G11727" t="s">
        <v>9</v>
      </c>
      <c r="H11727" s="2">
        <v>42680</v>
      </c>
      <c r="I11727" s="2">
        <v>42681</v>
      </c>
      <c r="J11727" s="2">
        <v>42682</v>
      </c>
      <c r="K11727">
        <f t="shared" si="1464"/>
        <v>1</v>
      </c>
      <c r="L11727" t="str">
        <f t="shared" si="1465"/>
        <v>Monday</v>
      </c>
      <c r="M11727" t="str">
        <f t="shared" si="1466"/>
        <v>Tuesday</v>
      </c>
      <c r="N11727" s="5">
        <f t="shared" si="1467"/>
        <v>47.64</v>
      </c>
      <c r="O11727">
        <f t="shared" si="1468"/>
        <v>1</v>
      </c>
      <c r="P11727">
        <f t="shared" si="1469"/>
        <v>2679</v>
      </c>
      <c r="Q11727" s="6">
        <f t="shared" si="1470"/>
        <v>47.64</v>
      </c>
      <c r="R11727">
        <f t="shared" si="1471"/>
        <v>129960.21999999994</v>
      </c>
    </row>
    <row r="11728" spans="1:18" x14ac:dyDescent="0.35">
      <c r="A11728">
        <v>11727</v>
      </c>
      <c r="B11728" s="4">
        <v>46</v>
      </c>
      <c r="C11728" s="1">
        <v>197996</v>
      </c>
      <c r="D11728" s="1">
        <v>9395</v>
      </c>
      <c r="E11728">
        <v>3.5</v>
      </c>
      <c r="F11728" t="s">
        <v>7</v>
      </c>
      <c r="G11728" t="s">
        <v>9</v>
      </c>
      <c r="H11728" s="2">
        <v>42680</v>
      </c>
      <c r="I11728" s="2">
        <v>42684</v>
      </c>
      <c r="J11728" s="2">
        <v>42685</v>
      </c>
      <c r="K11728">
        <f t="shared" si="1464"/>
        <v>1</v>
      </c>
      <c r="L11728" t="str">
        <f t="shared" si="1465"/>
        <v>Thursday</v>
      </c>
      <c r="M11728" t="str">
        <f t="shared" si="1466"/>
        <v>Friday</v>
      </c>
      <c r="N11728" s="5">
        <f t="shared" si="1467"/>
        <v>46</v>
      </c>
      <c r="O11728">
        <f t="shared" si="1468"/>
        <v>4</v>
      </c>
      <c r="P11728">
        <f t="shared" si="1469"/>
        <v>2679</v>
      </c>
      <c r="Q11728" s="6">
        <f t="shared" si="1470"/>
        <v>46</v>
      </c>
      <c r="R11728">
        <f t="shared" si="1471"/>
        <v>129960.21999999994</v>
      </c>
    </row>
    <row r="11729" spans="1:18" x14ac:dyDescent="0.35">
      <c r="A11729">
        <v>11728</v>
      </c>
      <c r="B11729" s="4">
        <v>215.39</v>
      </c>
      <c r="C11729" s="1">
        <v>21360</v>
      </c>
      <c r="D11729" s="1">
        <v>9395</v>
      </c>
      <c r="E11729">
        <v>4.5</v>
      </c>
      <c r="F11729" t="s">
        <v>7</v>
      </c>
      <c r="G11729" t="s">
        <v>8</v>
      </c>
      <c r="H11729" s="2">
        <v>42680</v>
      </c>
      <c r="I11729" s="2">
        <v>42726</v>
      </c>
      <c r="J11729" s="2">
        <v>42728</v>
      </c>
      <c r="K11729">
        <f t="shared" si="1464"/>
        <v>2</v>
      </c>
      <c r="L11729" t="str">
        <f t="shared" si="1465"/>
        <v>Thursday</v>
      </c>
      <c r="M11729" t="str">
        <f t="shared" si="1466"/>
        <v>Saturday</v>
      </c>
      <c r="N11729" s="5">
        <f t="shared" si="1467"/>
        <v>430.78</v>
      </c>
      <c r="O11729">
        <f t="shared" si="1468"/>
        <v>46</v>
      </c>
      <c r="P11729">
        <f t="shared" si="1469"/>
        <v>288</v>
      </c>
      <c r="Q11729" s="6">
        <f t="shared" si="1470"/>
        <v>215.39</v>
      </c>
      <c r="R11729">
        <f t="shared" si="1471"/>
        <v>71319.099999999627</v>
      </c>
    </row>
    <row r="11730" spans="1:18" x14ac:dyDescent="0.35">
      <c r="A11730">
        <v>11729</v>
      </c>
      <c r="B11730" s="4">
        <v>59.28</v>
      </c>
      <c r="C11730" s="1">
        <v>21378</v>
      </c>
      <c r="D11730" s="1">
        <v>9395</v>
      </c>
      <c r="E11730">
        <v>4</v>
      </c>
      <c r="F11730" t="s">
        <v>7</v>
      </c>
      <c r="G11730" t="s">
        <v>9</v>
      </c>
      <c r="H11730" s="2">
        <v>42680</v>
      </c>
      <c r="I11730" s="2">
        <v>42692</v>
      </c>
      <c r="J11730" s="2">
        <v>42695</v>
      </c>
      <c r="K11730">
        <f t="shared" si="1464"/>
        <v>3</v>
      </c>
      <c r="L11730" t="str">
        <f t="shared" si="1465"/>
        <v>Friday</v>
      </c>
      <c r="M11730" t="str">
        <f t="shared" si="1466"/>
        <v>Monday</v>
      </c>
      <c r="N11730" s="5">
        <f t="shared" si="1467"/>
        <v>177.84</v>
      </c>
      <c r="O11730">
        <f t="shared" si="1468"/>
        <v>12</v>
      </c>
      <c r="P11730">
        <f t="shared" si="1469"/>
        <v>247</v>
      </c>
      <c r="Q11730" s="6">
        <f t="shared" si="1470"/>
        <v>59.28</v>
      </c>
      <c r="R11730">
        <f t="shared" si="1471"/>
        <v>31563.08</v>
      </c>
    </row>
    <row r="11731" spans="1:18" x14ac:dyDescent="0.35">
      <c r="A11731">
        <v>11730</v>
      </c>
      <c r="B11731" s="4">
        <v>80</v>
      </c>
      <c r="C11731" s="1">
        <v>495204</v>
      </c>
      <c r="D11731" s="1">
        <v>9395</v>
      </c>
      <c r="E11731">
        <v>3</v>
      </c>
      <c r="F11731" t="s">
        <v>7</v>
      </c>
      <c r="G11731" t="s">
        <v>9</v>
      </c>
      <c r="H11731" s="2">
        <v>42680</v>
      </c>
      <c r="I11731" s="2">
        <v>42681</v>
      </c>
      <c r="J11731" s="2">
        <v>42682</v>
      </c>
      <c r="K11731">
        <f t="shared" si="1464"/>
        <v>1</v>
      </c>
      <c r="L11731" t="str">
        <f t="shared" si="1465"/>
        <v>Monday</v>
      </c>
      <c r="M11731" t="str">
        <f t="shared" si="1466"/>
        <v>Tuesday</v>
      </c>
      <c r="N11731" s="5">
        <f t="shared" si="1467"/>
        <v>80</v>
      </c>
      <c r="O11731">
        <f t="shared" si="1468"/>
        <v>1</v>
      </c>
      <c r="P11731">
        <f t="shared" si="1469"/>
        <v>91</v>
      </c>
      <c r="Q11731" s="6">
        <f t="shared" si="1470"/>
        <v>80</v>
      </c>
      <c r="R11731">
        <f t="shared" si="1471"/>
        <v>10891.919999999398</v>
      </c>
    </row>
    <row r="11732" spans="1:18" x14ac:dyDescent="0.35">
      <c r="A11732">
        <v>14503</v>
      </c>
      <c r="B11732" s="4">
        <v>112.4</v>
      </c>
      <c r="C11732" s="1">
        <v>21272</v>
      </c>
      <c r="D11732" s="1">
        <v>9395</v>
      </c>
      <c r="E11732">
        <v>4</v>
      </c>
      <c r="F11732" t="s">
        <v>7</v>
      </c>
      <c r="G11732" t="s">
        <v>9</v>
      </c>
      <c r="H11732" s="2">
        <v>42691</v>
      </c>
      <c r="I11732" s="2">
        <v>42699</v>
      </c>
      <c r="J11732" s="2">
        <v>42700</v>
      </c>
      <c r="K11732">
        <f t="shared" si="1464"/>
        <v>1</v>
      </c>
      <c r="L11732" t="str">
        <f t="shared" si="1465"/>
        <v>Friday</v>
      </c>
      <c r="M11732" t="str">
        <f t="shared" si="1466"/>
        <v>Saturday</v>
      </c>
      <c r="N11732" s="5">
        <f t="shared" si="1467"/>
        <v>112.4</v>
      </c>
      <c r="O11732">
        <f t="shared" si="1468"/>
        <v>8</v>
      </c>
      <c r="P11732">
        <f t="shared" si="1469"/>
        <v>1314</v>
      </c>
      <c r="Q11732" s="6">
        <f t="shared" si="1470"/>
        <v>112.4</v>
      </c>
      <c r="R11732">
        <f t="shared" si="1471"/>
        <v>275049.53500000032</v>
      </c>
    </row>
    <row r="11733" spans="1:18" x14ac:dyDescent="0.35">
      <c r="A11733">
        <v>11732</v>
      </c>
      <c r="B11733" s="4">
        <v>68.62</v>
      </c>
      <c r="C11733" s="1">
        <v>534374</v>
      </c>
      <c r="D11733" s="1">
        <v>9395</v>
      </c>
      <c r="E11733">
        <v>2</v>
      </c>
      <c r="F11733" t="s">
        <v>12</v>
      </c>
      <c r="G11733" t="s">
        <v>9</v>
      </c>
      <c r="H11733" s="2">
        <v>42680</v>
      </c>
      <c r="I11733" s="2">
        <v>42734</v>
      </c>
      <c r="J11733" s="2">
        <v>42735</v>
      </c>
      <c r="K11733">
        <f t="shared" si="1464"/>
        <v>1</v>
      </c>
      <c r="L11733" t="str">
        <f t="shared" si="1465"/>
        <v>Friday</v>
      </c>
      <c r="M11733" t="str">
        <f t="shared" si="1466"/>
        <v>Saturday</v>
      </c>
      <c r="N11733" s="5">
        <f t="shared" si="1467"/>
        <v>68.62</v>
      </c>
      <c r="O11733">
        <f t="shared" si="1468"/>
        <v>54</v>
      </c>
      <c r="P11733">
        <f t="shared" si="1469"/>
        <v>39</v>
      </c>
      <c r="Q11733" s="6">
        <f t="shared" si="1470"/>
        <v>68.62</v>
      </c>
      <c r="R11733">
        <f t="shared" si="1471"/>
        <v>3786.3599999999997</v>
      </c>
    </row>
    <row r="11734" spans="1:18" x14ac:dyDescent="0.35">
      <c r="A11734">
        <v>11733</v>
      </c>
      <c r="B11734" s="4">
        <v>54.5</v>
      </c>
      <c r="C11734" s="1">
        <v>197996</v>
      </c>
      <c r="D11734" s="1">
        <v>9395</v>
      </c>
      <c r="E11734">
        <v>3.5</v>
      </c>
      <c r="F11734" t="s">
        <v>7</v>
      </c>
      <c r="G11734" t="s">
        <v>9</v>
      </c>
      <c r="H11734" s="2">
        <v>42680</v>
      </c>
      <c r="I11734" s="2">
        <v>42683</v>
      </c>
      <c r="J11734" s="2">
        <v>42684</v>
      </c>
      <c r="K11734">
        <f t="shared" si="1464"/>
        <v>1</v>
      </c>
      <c r="L11734" t="str">
        <f t="shared" si="1465"/>
        <v>Wednesday</v>
      </c>
      <c r="M11734" t="str">
        <f t="shared" si="1466"/>
        <v>Thursday</v>
      </c>
      <c r="N11734" s="5">
        <f t="shared" si="1467"/>
        <v>54.5</v>
      </c>
      <c r="O11734">
        <f t="shared" si="1468"/>
        <v>3</v>
      </c>
      <c r="P11734">
        <f t="shared" si="1469"/>
        <v>2679</v>
      </c>
      <c r="Q11734" s="6">
        <f t="shared" si="1470"/>
        <v>54.5</v>
      </c>
      <c r="R11734">
        <f t="shared" si="1471"/>
        <v>129960.21999999994</v>
      </c>
    </row>
    <row r="11735" spans="1:18" x14ac:dyDescent="0.35">
      <c r="A11735">
        <v>11734</v>
      </c>
      <c r="B11735" s="4">
        <v>79.66</v>
      </c>
      <c r="C11735" s="1">
        <v>323576</v>
      </c>
      <c r="D11735" s="1">
        <v>9395</v>
      </c>
      <c r="E11735">
        <v>4</v>
      </c>
      <c r="F11735" t="s">
        <v>7</v>
      </c>
      <c r="G11735" t="s">
        <v>8</v>
      </c>
      <c r="H11735" s="2">
        <v>42680</v>
      </c>
      <c r="I11735" s="2">
        <v>42685</v>
      </c>
      <c r="J11735" s="2">
        <v>42686</v>
      </c>
      <c r="K11735">
        <f t="shared" si="1464"/>
        <v>1</v>
      </c>
      <c r="L11735" t="str">
        <f t="shared" si="1465"/>
        <v>Friday</v>
      </c>
      <c r="M11735" t="str">
        <f t="shared" si="1466"/>
        <v>Saturday</v>
      </c>
      <c r="N11735" s="5">
        <f t="shared" si="1467"/>
        <v>79.66</v>
      </c>
      <c r="O11735">
        <f t="shared" si="1468"/>
        <v>5</v>
      </c>
      <c r="P11735">
        <f t="shared" si="1469"/>
        <v>181</v>
      </c>
      <c r="Q11735" s="6">
        <f t="shared" si="1470"/>
        <v>79.66</v>
      </c>
      <c r="R11735">
        <f t="shared" si="1471"/>
        <v>24286.726666666989</v>
      </c>
    </row>
    <row r="11736" spans="1:18" x14ac:dyDescent="0.35">
      <c r="A11736">
        <v>11735</v>
      </c>
      <c r="B11736" s="4">
        <v>72</v>
      </c>
      <c r="C11736" s="1">
        <v>152820</v>
      </c>
      <c r="D11736" s="1">
        <v>9395</v>
      </c>
      <c r="E11736">
        <v>4</v>
      </c>
      <c r="F11736" t="s">
        <v>7</v>
      </c>
      <c r="G11736" t="s">
        <v>9</v>
      </c>
      <c r="H11736" s="2">
        <v>42680</v>
      </c>
      <c r="I11736" s="2">
        <v>42681</v>
      </c>
      <c r="J11736" s="2">
        <v>42682</v>
      </c>
      <c r="K11736">
        <f t="shared" si="1464"/>
        <v>1</v>
      </c>
      <c r="L11736" t="str">
        <f t="shared" si="1465"/>
        <v>Monday</v>
      </c>
      <c r="M11736" t="str">
        <f t="shared" si="1466"/>
        <v>Tuesday</v>
      </c>
      <c r="N11736" s="5">
        <f t="shared" si="1467"/>
        <v>72</v>
      </c>
      <c r="O11736">
        <f t="shared" si="1468"/>
        <v>1</v>
      </c>
      <c r="P11736">
        <f t="shared" si="1469"/>
        <v>323</v>
      </c>
      <c r="Q11736" s="6">
        <f t="shared" si="1470"/>
        <v>72</v>
      </c>
      <c r="R11736">
        <f t="shared" si="1471"/>
        <v>31029.546666666567</v>
      </c>
    </row>
    <row r="11737" spans="1:18" x14ac:dyDescent="0.35">
      <c r="A11737">
        <v>11736</v>
      </c>
      <c r="B11737" s="4">
        <v>76.349999999999994</v>
      </c>
      <c r="C11737" s="1">
        <v>782884</v>
      </c>
      <c r="D11737" s="1">
        <v>9395</v>
      </c>
      <c r="E11737">
        <v>3</v>
      </c>
      <c r="F11737" t="s">
        <v>7</v>
      </c>
      <c r="G11737" t="s">
        <v>8</v>
      </c>
      <c r="H11737" s="2">
        <v>42680</v>
      </c>
      <c r="I11737" s="2">
        <v>42681</v>
      </c>
      <c r="J11737" s="2">
        <v>42683</v>
      </c>
      <c r="K11737">
        <f t="shared" si="1464"/>
        <v>2</v>
      </c>
      <c r="L11737" t="str">
        <f t="shared" si="1465"/>
        <v>Monday</v>
      </c>
      <c r="M11737" t="str">
        <f t="shared" si="1466"/>
        <v>Wednesday</v>
      </c>
      <c r="N11737" s="5">
        <f t="shared" si="1467"/>
        <v>152.69999999999999</v>
      </c>
      <c r="O11737">
        <f t="shared" si="1468"/>
        <v>1</v>
      </c>
      <c r="P11737">
        <f t="shared" si="1469"/>
        <v>567</v>
      </c>
      <c r="Q11737" s="6">
        <f t="shared" si="1470"/>
        <v>76.349999999999994</v>
      </c>
      <c r="R11737">
        <f t="shared" si="1471"/>
        <v>80257.269523809417</v>
      </c>
    </row>
    <row r="11738" spans="1:18" x14ac:dyDescent="0.35">
      <c r="A11738">
        <v>11737</v>
      </c>
      <c r="B11738" s="4">
        <v>201.26</v>
      </c>
      <c r="C11738" s="1">
        <v>339548</v>
      </c>
      <c r="D11738" s="1">
        <v>9395</v>
      </c>
      <c r="E11738">
        <v>4</v>
      </c>
      <c r="F11738" t="s">
        <v>10</v>
      </c>
      <c r="G11738" t="s">
        <v>9</v>
      </c>
      <c r="H11738" s="2">
        <v>42680</v>
      </c>
      <c r="I11738" s="2">
        <v>42730</v>
      </c>
      <c r="J11738" s="2">
        <v>42732</v>
      </c>
      <c r="K11738">
        <f t="shared" si="1464"/>
        <v>2</v>
      </c>
      <c r="L11738" t="str">
        <f t="shared" si="1465"/>
        <v>Monday</v>
      </c>
      <c r="M11738" t="str">
        <f t="shared" si="1466"/>
        <v>Wednesday</v>
      </c>
      <c r="N11738" s="5">
        <f t="shared" si="1467"/>
        <v>402.52</v>
      </c>
      <c r="O11738">
        <f t="shared" si="1468"/>
        <v>50</v>
      </c>
      <c r="P11738">
        <f t="shared" si="1469"/>
        <v>44</v>
      </c>
      <c r="Q11738" s="6">
        <f t="shared" si="1470"/>
        <v>201.26</v>
      </c>
      <c r="R11738">
        <f t="shared" si="1471"/>
        <v>17593.240000000304</v>
      </c>
    </row>
    <row r="11739" spans="1:18" x14ac:dyDescent="0.35">
      <c r="A11739">
        <v>11738</v>
      </c>
      <c r="B11739" s="4">
        <v>45.24</v>
      </c>
      <c r="C11739" s="1">
        <v>2128534</v>
      </c>
      <c r="D11739" s="1">
        <v>9395</v>
      </c>
      <c r="E11739">
        <v>2</v>
      </c>
      <c r="F11739" t="s">
        <v>11</v>
      </c>
      <c r="G11739" t="s">
        <v>9</v>
      </c>
      <c r="H11739" s="2">
        <v>42680</v>
      </c>
      <c r="I11739" s="2">
        <v>42693</v>
      </c>
      <c r="J11739" s="2">
        <v>42694</v>
      </c>
      <c r="K11739">
        <f t="shared" si="1464"/>
        <v>1</v>
      </c>
      <c r="L11739" t="str">
        <f t="shared" si="1465"/>
        <v>Saturday</v>
      </c>
      <c r="M11739" t="str">
        <f t="shared" si="1466"/>
        <v>Sunday</v>
      </c>
      <c r="N11739" s="5">
        <f t="shared" si="1467"/>
        <v>45.24</v>
      </c>
      <c r="O11739">
        <f t="shared" si="1468"/>
        <v>13</v>
      </c>
      <c r="P11739">
        <f t="shared" si="1469"/>
        <v>33</v>
      </c>
      <c r="Q11739" s="6">
        <f t="shared" si="1470"/>
        <v>45.24</v>
      </c>
      <c r="R11739">
        <f t="shared" si="1471"/>
        <v>1161.1599999999999</v>
      </c>
    </row>
    <row r="11740" spans="1:18" x14ac:dyDescent="0.35">
      <c r="A11740">
        <v>11739</v>
      </c>
      <c r="B11740" s="4">
        <v>46</v>
      </c>
      <c r="C11740" s="1">
        <v>197996</v>
      </c>
      <c r="D11740" s="1">
        <v>9395</v>
      </c>
      <c r="E11740">
        <v>3.5</v>
      </c>
      <c r="F11740" t="s">
        <v>7</v>
      </c>
      <c r="G11740" t="s">
        <v>9</v>
      </c>
      <c r="H11740" s="2">
        <v>42680</v>
      </c>
      <c r="I11740" s="2">
        <v>42684</v>
      </c>
      <c r="J11740" s="2">
        <v>42685</v>
      </c>
      <c r="K11740">
        <f t="shared" si="1464"/>
        <v>1</v>
      </c>
      <c r="L11740" t="str">
        <f t="shared" si="1465"/>
        <v>Thursday</v>
      </c>
      <c r="M11740" t="str">
        <f t="shared" si="1466"/>
        <v>Friday</v>
      </c>
      <c r="N11740" s="5">
        <f t="shared" si="1467"/>
        <v>46</v>
      </c>
      <c r="O11740">
        <f t="shared" si="1468"/>
        <v>4</v>
      </c>
      <c r="P11740">
        <f t="shared" si="1469"/>
        <v>2679</v>
      </c>
      <c r="Q11740" s="6">
        <f t="shared" si="1470"/>
        <v>46</v>
      </c>
      <c r="R11740">
        <f t="shared" si="1471"/>
        <v>129960.21999999994</v>
      </c>
    </row>
    <row r="11741" spans="1:18" x14ac:dyDescent="0.35">
      <c r="A11741">
        <v>11740</v>
      </c>
      <c r="B11741" s="4">
        <v>173.88</v>
      </c>
      <c r="C11741" s="1">
        <v>198004</v>
      </c>
      <c r="D11741" s="1">
        <v>9395</v>
      </c>
      <c r="E11741">
        <v>3</v>
      </c>
      <c r="F11741" t="s">
        <v>7</v>
      </c>
      <c r="G11741" t="s">
        <v>9</v>
      </c>
      <c r="H11741" s="2">
        <v>42680</v>
      </c>
      <c r="I11741" s="2">
        <v>42725</v>
      </c>
      <c r="J11741" s="2">
        <v>42726</v>
      </c>
      <c r="K11741">
        <f t="shared" si="1464"/>
        <v>1</v>
      </c>
      <c r="L11741" t="str">
        <f t="shared" si="1465"/>
        <v>Wednesday</v>
      </c>
      <c r="M11741" t="str">
        <f t="shared" si="1466"/>
        <v>Thursday</v>
      </c>
      <c r="N11741" s="5">
        <f t="shared" si="1467"/>
        <v>173.88</v>
      </c>
      <c r="O11741">
        <f t="shared" si="1468"/>
        <v>45</v>
      </c>
      <c r="P11741">
        <f t="shared" si="1469"/>
        <v>210</v>
      </c>
      <c r="Q11741" s="6">
        <f t="shared" si="1470"/>
        <v>173.88</v>
      </c>
      <c r="R11741">
        <f t="shared" si="1471"/>
        <v>30606.019999999698</v>
      </c>
    </row>
    <row r="11742" spans="1:18" x14ac:dyDescent="0.35">
      <c r="A11742">
        <v>11741</v>
      </c>
      <c r="B11742" s="4">
        <v>51.41</v>
      </c>
      <c r="C11742" s="1">
        <v>475894</v>
      </c>
      <c r="D11742" s="1">
        <v>9395</v>
      </c>
      <c r="E11742">
        <v>3</v>
      </c>
      <c r="F11742" t="s">
        <v>10</v>
      </c>
      <c r="G11742" t="s">
        <v>9</v>
      </c>
      <c r="H11742" s="2">
        <v>42680</v>
      </c>
      <c r="I11742" s="2">
        <v>42706</v>
      </c>
      <c r="J11742" s="2">
        <v>42708</v>
      </c>
      <c r="K11742">
        <f t="shared" si="1464"/>
        <v>2</v>
      </c>
      <c r="L11742" t="str">
        <f t="shared" si="1465"/>
        <v>Friday</v>
      </c>
      <c r="M11742" t="str">
        <f t="shared" si="1466"/>
        <v>Sunday</v>
      </c>
      <c r="N11742" s="5">
        <f t="shared" si="1467"/>
        <v>102.82</v>
      </c>
      <c r="O11742">
        <f t="shared" si="1468"/>
        <v>26</v>
      </c>
      <c r="P11742">
        <f t="shared" si="1469"/>
        <v>246</v>
      </c>
      <c r="Q11742" s="6">
        <f t="shared" si="1470"/>
        <v>51.41</v>
      </c>
      <c r="R11742">
        <f t="shared" si="1471"/>
        <v>22296.370000000101</v>
      </c>
    </row>
    <row r="11743" spans="1:18" x14ac:dyDescent="0.35">
      <c r="A11743">
        <v>11742</v>
      </c>
      <c r="B11743" s="4">
        <v>78.760000000000005</v>
      </c>
      <c r="C11743" s="1">
        <v>216386</v>
      </c>
      <c r="D11743" s="1">
        <v>9395</v>
      </c>
      <c r="E11743">
        <v>3</v>
      </c>
      <c r="F11743" t="s">
        <v>7</v>
      </c>
      <c r="G11743" t="s">
        <v>8</v>
      </c>
      <c r="H11743" s="2">
        <v>42680</v>
      </c>
      <c r="I11743" s="2">
        <v>42681</v>
      </c>
      <c r="J11743" s="2">
        <v>42682</v>
      </c>
      <c r="K11743">
        <f t="shared" si="1464"/>
        <v>1</v>
      </c>
      <c r="L11743" t="str">
        <f t="shared" si="1465"/>
        <v>Monday</v>
      </c>
      <c r="M11743" t="str">
        <f t="shared" si="1466"/>
        <v>Tuesday</v>
      </c>
      <c r="N11743" s="5">
        <f t="shared" si="1467"/>
        <v>78.760000000000005</v>
      </c>
      <c r="O11743">
        <f t="shared" si="1468"/>
        <v>1</v>
      </c>
      <c r="P11743">
        <f t="shared" si="1469"/>
        <v>238</v>
      </c>
      <c r="Q11743" s="6">
        <f t="shared" si="1470"/>
        <v>78.760000000000005</v>
      </c>
      <c r="R11743">
        <f t="shared" si="1471"/>
        <v>26874.559999999965</v>
      </c>
    </row>
    <row r="11744" spans="1:18" x14ac:dyDescent="0.35">
      <c r="A11744">
        <v>11743</v>
      </c>
      <c r="B11744" s="4">
        <v>36.1</v>
      </c>
      <c r="C11744" s="1">
        <v>197996</v>
      </c>
      <c r="D11744" s="1">
        <v>9395</v>
      </c>
      <c r="E11744">
        <v>3.5</v>
      </c>
      <c r="F11744" t="s">
        <v>7</v>
      </c>
      <c r="G11744" t="s">
        <v>9</v>
      </c>
      <c r="H11744" s="2">
        <v>42680</v>
      </c>
      <c r="I11744" s="2">
        <v>42733</v>
      </c>
      <c r="J11744" s="2">
        <v>42734</v>
      </c>
      <c r="K11744">
        <f t="shared" si="1464"/>
        <v>1</v>
      </c>
      <c r="L11744" t="str">
        <f t="shared" si="1465"/>
        <v>Thursday</v>
      </c>
      <c r="M11744" t="str">
        <f t="shared" si="1466"/>
        <v>Friday</v>
      </c>
      <c r="N11744" s="5">
        <f t="shared" si="1467"/>
        <v>36.1</v>
      </c>
      <c r="O11744">
        <f t="shared" si="1468"/>
        <v>53</v>
      </c>
      <c r="P11744">
        <f t="shared" si="1469"/>
        <v>2679</v>
      </c>
      <c r="Q11744" s="6">
        <f t="shared" si="1470"/>
        <v>36.1</v>
      </c>
      <c r="R11744">
        <f t="shared" si="1471"/>
        <v>129960.21999999994</v>
      </c>
    </row>
    <row r="11745" spans="1:18" x14ac:dyDescent="0.35">
      <c r="A11745">
        <v>11744</v>
      </c>
      <c r="B11745" s="4">
        <v>35.06</v>
      </c>
      <c r="C11745" s="1">
        <v>197996</v>
      </c>
      <c r="D11745" s="1">
        <v>9395</v>
      </c>
      <c r="E11745">
        <v>3.5</v>
      </c>
      <c r="F11745" t="s">
        <v>7</v>
      </c>
      <c r="G11745" t="s">
        <v>9</v>
      </c>
      <c r="H11745" s="2">
        <v>42680</v>
      </c>
      <c r="I11745" s="2">
        <v>42702</v>
      </c>
      <c r="J11745" s="2">
        <v>42703</v>
      </c>
      <c r="K11745">
        <f t="shared" si="1464"/>
        <v>1</v>
      </c>
      <c r="L11745" t="str">
        <f t="shared" si="1465"/>
        <v>Monday</v>
      </c>
      <c r="M11745" t="str">
        <f t="shared" si="1466"/>
        <v>Tuesday</v>
      </c>
      <c r="N11745" s="5">
        <f t="shared" si="1467"/>
        <v>35.06</v>
      </c>
      <c r="O11745">
        <f t="shared" si="1468"/>
        <v>22</v>
      </c>
      <c r="P11745">
        <f t="shared" si="1469"/>
        <v>2679</v>
      </c>
      <c r="Q11745" s="6">
        <f t="shared" si="1470"/>
        <v>35.06</v>
      </c>
      <c r="R11745">
        <f t="shared" si="1471"/>
        <v>129960.21999999994</v>
      </c>
    </row>
    <row r="11746" spans="1:18" x14ac:dyDescent="0.35">
      <c r="A11746">
        <v>11745</v>
      </c>
      <c r="B11746" s="4">
        <v>457.69</v>
      </c>
      <c r="C11746" s="1">
        <v>525626</v>
      </c>
      <c r="D11746" s="1">
        <v>9395</v>
      </c>
      <c r="E11746">
        <v>5</v>
      </c>
      <c r="F11746" t="s">
        <v>7</v>
      </c>
      <c r="G11746" t="s">
        <v>8</v>
      </c>
      <c r="H11746" s="2">
        <v>42680</v>
      </c>
      <c r="I11746" s="2">
        <v>42734</v>
      </c>
      <c r="J11746" s="2">
        <v>42736</v>
      </c>
      <c r="K11746">
        <f t="shared" si="1464"/>
        <v>2</v>
      </c>
      <c r="L11746" t="str">
        <f t="shared" si="1465"/>
        <v>Friday</v>
      </c>
      <c r="M11746" t="str">
        <f t="shared" si="1466"/>
        <v>Sunday</v>
      </c>
      <c r="N11746" s="5">
        <f t="shared" si="1467"/>
        <v>915.38</v>
      </c>
      <c r="O11746">
        <f t="shared" si="1468"/>
        <v>54</v>
      </c>
      <c r="P11746">
        <f t="shared" si="1469"/>
        <v>196</v>
      </c>
      <c r="Q11746" s="6">
        <f t="shared" si="1470"/>
        <v>457.69</v>
      </c>
      <c r="R11746">
        <f t="shared" si="1471"/>
        <v>98544.499999999884</v>
      </c>
    </row>
    <row r="11747" spans="1:18" x14ac:dyDescent="0.35">
      <c r="A11747">
        <v>11746</v>
      </c>
      <c r="B11747" s="4">
        <v>52.06</v>
      </c>
      <c r="C11747" s="1">
        <v>866630</v>
      </c>
      <c r="D11747" s="1">
        <v>9395</v>
      </c>
      <c r="E11747">
        <v>3.5</v>
      </c>
      <c r="F11747" t="s">
        <v>10</v>
      </c>
      <c r="G11747" t="s">
        <v>9</v>
      </c>
      <c r="H11747" s="2">
        <v>42680</v>
      </c>
      <c r="I11747" s="2">
        <v>42707</v>
      </c>
      <c r="J11747" s="2">
        <v>42708</v>
      </c>
      <c r="K11747">
        <f t="shared" si="1464"/>
        <v>1</v>
      </c>
      <c r="L11747" t="str">
        <f t="shared" si="1465"/>
        <v>Saturday</v>
      </c>
      <c r="M11747" t="str">
        <f t="shared" si="1466"/>
        <v>Sunday</v>
      </c>
      <c r="N11747" s="5">
        <f t="shared" si="1467"/>
        <v>52.06</v>
      </c>
      <c r="O11747">
        <f t="shared" si="1468"/>
        <v>27</v>
      </c>
      <c r="P11747">
        <f t="shared" si="1469"/>
        <v>697</v>
      </c>
      <c r="Q11747" s="6">
        <f t="shared" si="1470"/>
        <v>52.06</v>
      </c>
      <c r="R11747">
        <f t="shared" si="1471"/>
        <v>87903.458333333518</v>
      </c>
    </row>
    <row r="11748" spans="1:18" x14ac:dyDescent="0.35">
      <c r="A11748">
        <v>11747</v>
      </c>
      <c r="B11748" s="4">
        <v>110</v>
      </c>
      <c r="C11748" s="1">
        <v>373272</v>
      </c>
      <c r="D11748" s="1">
        <v>9395</v>
      </c>
      <c r="E11748">
        <v>4.5</v>
      </c>
      <c r="F11748" t="s">
        <v>7</v>
      </c>
      <c r="G11748" t="s">
        <v>8</v>
      </c>
      <c r="H11748" s="2">
        <v>42680</v>
      </c>
      <c r="I11748" s="2">
        <v>42680</v>
      </c>
      <c r="J11748" s="2">
        <v>42681</v>
      </c>
      <c r="K11748">
        <f t="shared" si="1464"/>
        <v>1</v>
      </c>
      <c r="L11748" t="str">
        <f t="shared" si="1465"/>
        <v>Sunday</v>
      </c>
      <c r="M11748" t="str">
        <f t="shared" si="1466"/>
        <v>Monday</v>
      </c>
      <c r="N11748" s="5">
        <f t="shared" si="1467"/>
        <v>110</v>
      </c>
      <c r="O11748">
        <f t="shared" si="1468"/>
        <v>0</v>
      </c>
      <c r="P11748">
        <f t="shared" si="1469"/>
        <v>592</v>
      </c>
      <c r="Q11748" s="6">
        <f t="shared" si="1470"/>
        <v>110</v>
      </c>
      <c r="R11748">
        <f t="shared" si="1471"/>
        <v>158466.39400000064</v>
      </c>
    </row>
    <row r="11749" spans="1:18" x14ac:dyDescent="0.35">
      <c r="A11749">
        <v>11748</v>
      </c>
      <c r="B11749" s="4">
        <v>55.58</v>
      </c>
      <c r="C11749" s="1">
        <v>866630</v>
      </c>
      <c r="D11749" s="1">
        <v>9395</v>
      </c>
      <c r="E11749">
        <v>3.5</v>
      </c>
      <c r="F11749" t="s">
        <v>10</v>
      </c>
      <c r="G11749" t="s">
        <v>9</v>
      </c>
      <c r="H11749" s="2">
        <v>42680</v>
      </c>
      <c r="I11749" s="2">
        <v>42733</v>
      </c>
      <c r="J11749" s="2">
        <v>42734</v>
      </c>
      <c r="K11749">
        <f t="shared" si="1464"/>
        <v>1</v>
      </c>
      <c r="L11749" t="str">
        <f t="shared" si="1465"/>
        <v>Thursday</v>
      </c>
      <c r="M11749" t="str">
        <f t="shared" si="1466"/>
        <v>Friday</v>
      </c>
      <c r="N11749" s="5">
        <f t="shared" si="1467"/>
        <v>55.58</v>
      </c>
      <c r="O11749">
        <f t="shared" si="1468"/>
        <v>53</v>
      </c>
      <c r="P11749">
        <f t="shared" si="1469"/>
        <v>697</v>
      </c>
      <c r="Q11749" s="6">
        <f t="shared" si="1470"/>
        <v>55.58</v>
      </c>
      <c r="R11749">
        <f t="shared" si="1471"/>
        <v>87903.458333333518</v>
      </c>
    </row>
    <row r="11750" spans="1:18" x14ac:dyDescent="0.35">
      <c r="A11750">
        <v>11749</v>
      </c>
      <c r="B11750" s="7">
        <v>89.5</v>
      </c>
      <c r="C11750" s="1">
        <v>297388</v>
      </c>
      <c r="D11750" s="1">
        <v>9395</v>
      </c>
      <c r="E11750">
        <v>2.5</v>
      </c>
      <c r="F11750" t="s">
        <v>7</v>
      </c>
      <c r="G11750" t="s">
        <v>9</v>
      </c>
      <c r="H11750" s="2">
        <v>42680</v>
      </c>
      <c r="I11750" s="2">
        <v>42723</v>
      </c>
      <c r="J11750" s="2">
        <v>42725</v>
      </c>
      <c r="K11750">
        <f t="shared" si="1464"/>
        <v>2</v>
      </c>
      <c r="L11750" t="str">
        <f t="shared" si="1465"/>
        <v>Monday</v>
      </c>
      <c r="M11750" t="str">
        <f t="shared" si="1466"/>
        <v>Wednesday</v>
      </c>
      <c r="N11750" s="5">
        <f t="shared" si="1467"/>
        <v>179</v>
      </c>
      <c r="O11750">
        <f t="shared" si="1468"/>
        <v>43</v>
      </c>
      <c r="P11750">
        <f t="shared" si="1469"/>
        <v>865</v>
      </c>
      <c r="Q11750" s="6">
        <f t="shared" si="1470"/>
        <v>89.5</v>
      </c>
      <c r="R11750">
        <f t="shared" si="1471"/>
        <v>115774.32666666621</v>
      </c>
    </row>
    <row r="11751" spans="1:18" x14ac:dyDescent="0.35">
      <c r="A11751">
        <v>11750</v>
      </c>
      <c r="B11751" s="4">
        <v>55.58</v>
      </c>
      <c r="C11751" s="1">
        <v>866630</v>
      </c>
      <c r="D11751" s="1">
        <v>9395</v>
      </c>
      <c r="E11751">
        <v>3.5</v>
      </c>
      <c r="F11751" t="s">
        <v>10</v>
      </c>
      <c r="G11751" t="s">
        <v>9</v>
      </c>
      <c r="H11751" s="2">
        <v>42680</v>
      </c>
      <c r="I11751" s="2">
        <v>42732</v>
      </c>
      <c r="J11751" s="2">
        <v>42734</v>
      </c>
      <c r="K11751">
        <f t="shared" si="1464"/>
        <v>2</v>
      </c>
      <c r="L11751" t="str">
        <f t="shared" si="1465"/>
        <v>Wednesday</v>
      </c>
      <c r="M11751" t="str">
        <f t="shared" si="1466"/>
        <v>Friday</v>
      </c>
      <c r="N11751" s="5">
        <f t="shared" si="1467"/>
        <v>111.16</v>
      </c>
      <c r="O11751">
        <f t="shared" si="1468"/>
        <v>52</v>
      </c>
      <c r="P11751">
        <f t="shared" si="1469"/>
        <v>697</v>
      </c>
      <c r="Q11751" s="6">
        <f t="shared" si="1470"/>
        <v>55.58</v>
      </c>
      <c r="R11751">
        <f t="shared" si="1471"/>
        <v>87903.458333333518</v>
      </c>
    </row>
    <row r="11752" spans="1:18" x14ac:dyDescent="0.35">
      <c r="A11752">
        <v>11751</v>
      </c>
      <c r="B11752" s="4">
        <v>55.58</v>
      </c>
      <c r="C11752" s="1">
        <v>866630</v>
      </c>
      <c r="D11752" s="1">
        <v>9395</v>
      </c>
      <c r="E11752">
        <v>3.5</v>
      </c>
      <c r="F11752" t="s">
        <v>10</v>
      </c>
      <c r="G11752" t="s">
        <v>9</v>
      </c>
      <c r="H11752" s="2">
        <v>42680</v>
      </c>
      <c r="I11752" s="2">
        <v>42733</v>
      </c>
      <c r="J11752" s="2">
        <v>42734</v>
      </c>
      <c r="K11752">
        <f t="shared" si="1464"/>
        <v>1</v>
      </c>
      <c r="L11752" t="str">
        <f t="shared" si="1465"/>
        <v>Thursday</v>
      </c>
      <c r="M11752" t="str">
        <f t="shared" si="1466"/>
        <v>Friday</v>
      </c>
      <c r="N11752" s="5">
        <f t="shared" si="1467"/>
        <v>55.58</v>
      </c>
      <c r="O11752">
        <f t="shared" si="1468"/>
        <v>53</v>
      </c>
      <c r="P11752">
        <f t="shared" si="1469"/>
        <v>697</v>
      </c>
      <c r="Q11752" s="6">
        <f t="shared" si="1470"/>
        <v>55.58</v>
      </c>
      <c r="R11752">
        <f t="shared" si="1471"/>
        <v>87903.458333333518</v>
      </c>
    </row>
    <row r="11753" spans="1:18" x14ac:dyDescent="0.35">
      <c r="A11753">
        <v>11752</v>
      </c>
      <c r="B11753" s="4">
        <v>168.04</v>
      </c>
      <c r="C11753" s="1">
        <v>1058728</v>
      </c>
      <c r="D11753" s="1">
        <v>9395</v>
      </c>
      <c r="E11753">
        <v>4</v>
      </c>
      <c r="F11753" t="s">
        <v>10</v>
      </c>
      <c r="G11753" t="s">
        <v>9</v>
      </c>
      <c r="H11753" s="2">
        <v>42680</v>
      </c>
      <c r="I11753" s="2">
        <v>42681</v>
      </c>
      <c r="J11753" s="2">
        <v>42683</v>
      </c>
      <c r="K11753">
        <f t="shared" si="1464"/>
        <v>2</v>
      </c>
      <c r="L11753" t="str">
        <f t="shared" si="1465"/>
        <v>Monday</v>
      </c>
      <c r="M11753" t="str">
        <f t="shared" si="1466"/>
        <v>Wednesday</v>
      </c>
      <c r="N11753" s="5">
        <f t="shared" si="1467"/>
        <v>336.08</v>
      </c>
      <c r="O11753">
        <f t="shared" si="1468"/>
        <v>1</v>
      </c>
      <c r="P11753">
        <f t="shared" si="1469"/>
        <v>151</v>
      </c>
      <c r="Q11753" s="6">
        <f t="shared" si="1470"/>
        <v>168.04</v>
      </c>
      <c r="R11753">
        <f t="shared" si="1471"/>
        <v>28096.840000000204</v>
      </c>
    </row>
    <row r="11754" spans="1:18" x14ac:dyDescent="0.35">
      <c r="A11754">
        <v>11753</v>
      </c>
      <c r="B11754" s="4">
        <v>126.59</v>
      </c>
      <c r="C11754" s="1">
        <v>298446</v>
      </c>
      <c r="D11754" s="1">
        <v>9395</v>
      </c>
      <c r="E11754">
        <v>4</v>
      </c>
      <c r="F11754" t="s">
        <v>7</v>
      </c>
      <c r="G11754" t="s">
        <v>9</v>
      </c>
      <c r="H11754" s="2">
        <v>42680</v>
      </c>
      <c r="I11754" s="2">
        <v>42713</v>
      </c>
      <c r="J11754" s="2">
        <v>42715</v>
      </c>
      <c r="K11754">
        <f t="shared" si="1464"/>
        <v>2</v>
      </c>
      <c r="L11754" t="str">
        <f t="shared" si="1465"/>
        <v>Friday</v>
      </c>
      <c r="M11754" t="str">
        <f t="shared" si="1466"/>
        <v>Sunday</v>
      </c>
      <c r="N11754" s="5">
        <f t="shared" si="1467"/>
        <v>253.18</v>
      </c>
      <c r="O11754">
        <f t="shared" si="1468"/>
        <v>33</v>
      </c>
      <c r="P11754">
        <f t="shared" si="1469"/>
        <v>241</v>
      </c>
      <c r="Q11754" s="6">
        <f t="shared" si="1470"/>
        <v>126.59</v>
      </c>
      <c r="R11754">
        <f t="shared" si="1471"/>
        <v>53391.649999999769</v>
      </c>
    </row>
    <row r="11755" spans="1:18" x14ac:dyDescent="0.35">
      <c r="A11755">
        <v>11754</v>
      </c>
      <c r="B11755" s="4">
        <v>84.84</v>
      </c>
      <c r="C11755" s="1">
        <v>866630</v>
      </c>
      <c r="D11755" s="1">
        <v>9395</v>
      </c>
      <c r="E11755">
        <v>3.5</v>
      </c>
      <c r="F11755" t="s">
        <v>10</v>
      </c>
      <c r="G11755" t="s">
        <v>9</v>
      </c>
      <c r="H11755" s="2">
        <v>42680</v>
      </c>
      <c r="I11755" s="2">
        <v>42734</v>
      </c>
      <c r="J11755" s="2">
        <v>42737</v>
      </c>
      <c r="K11755">
        <f t="shared" si="1464"/>
        <v>3</v>
      </c>
      <c r="L11755" t="str">
        <f t="shared" si="1465"/>
        <v>Friday</v>
      </c>
      <c r="M11755" t="str">
        <f t="shared" si="1466"/>
        <v>Monday</v>
      </c>
      <c r="N11755" s="5">
        <f t="shared" si="1467"/>
        <v>254.52</v>
      </c>
      <c r="O11755">
        <f t="shared" si="1468"/>
        <v>54</v>
      </c>
      <c r="P11755">
        <f t="shared" si="1469"/>
        <v>697</v>
      </c>
      <c r="Q11755" s="6">
        <f t="shared" si="1470"/>
        <v>84.84</v>
      </c>
      <c r="R11755">
        <f t="shared" si="1471"/>
        <v>87903.458333333518</v>
      </c>
    </row>
    <row r="11756" spans="1:18" x14ac:dyDescent="0.35">
      <c r="A11756">
        <v>11755</v>
      </c>
      <c r="B11756" s="4">
        <v>91.7</v>
      </c>
      <c r="C11756" s="1">
        <v>782884</v>
      </c>
      <c r="D11756" s="1">
        <v>9395</v>
      </c>
      <c r="E11756">
        <v>3</v>
      </c>
      <c r="F11756" t="s">
        <v>7</v>
      </c>
      <c r="G11756" t="s">
        <v>8</v>
      </c>
      <c r="H11756" s="2">
        <v>42680</v>
      </c>
      <c r="I11756" s="2">
        <v>42698</v>
      </c>
      <c r="J11756" s="2">
        <v>42701</v>
      </c>
      <c r="K11756">
        <f t="shared" si="1464"/>
        <v>3</v>
      </c>
      <c r="L11756" t="str">
        <f t="shared" si="1465"/>
        <v>Thursday</v>
      </c>
      <c r="M11756" t="str">
        <f t="shared" si="1466"/>
        <v>Sunday</v>
      </c>
      <c r="N11756" s="5">
        <f t="shared" si="1467"/>
        <v>275.10000000000002</v>
      </c>
      <c r="O11756">
        <f t="shared" si="1468"/>
        <v>18</v>
      </c>
      <c r="P11756">
        <f t="shared" si="1469"/>
        <v>567</v>
      </c>
      <c r="Q11756" s="6">
        <f t="shared" si="1470"/>
        <v>91.7</v>
      </c>
      <c r="R11756">
        <f t="shared" si="1471"/>
        <v>80257.269523809417</v>
      </c>
    </row>
    <row r="11757" spans="1:18" x14ac:dyDescent="0.35">
      <c r="A11757">
        <v>11756</v>
      </c>
      <c r="B11757" s="7">
        <v>77.84</v>
      </c>
      <c r="C11757" s="1">
        <v>297388</v>
      </c>
      <c r="D11757" s="1">
        <v>9395</v>
      </c>
      <c r="E11757">
        <v>2.5</v>
      </c>
      <c r="F11757" t="s">
        <v>7</v>
      </c>
      <c r="G11757" t="s">
        <v>9</v>
      </c>
      <c r="H11757" s="2">
        <v>42680</v>
      </c>
      <c r="I11757" s="2">
        <v>42709</v>
      </c>
      <c r="J11757" s="2">
        <v>42711</v>
      </c>
      <c r="K11757">
        <f t="shared" si="1464"/>
        <v>2</v>
      </c>
      <c r="L11757" t="str">
        <f t="shared" si="1465"/>
        <v>Monday</v>
      </c>
      <c r="M11757" t="str">
        <f t="shared" si="1466"/>
        <v>Wednesday</v>
      </c>
      <c r="N11757" s="5">
        <f t="shared" si="1467"/>
        <v>155.68</v>
      </c>
      <c r="O11757">
        <f t="shared" si="1468"/>
        <v>29</v>
      </c>
      <c r="P11757">
        <f t="shared" si="1469"/>
        <v>865</v>
      </c>
      <c r="Q11757" s="6">
        <f t="shared" si="1470"/>
        <v>77.84</v>
      </c>
      <c r="R11757">
        <f t="shared" si="1471"/>
        <v>115774.32666666621</v>
      </c>
    </row>
    <row r="11758" spans="1:18" x14ac:dyDescent="0.35">
      <c r="A11758">
        <v>14620</v>
      </c>
      <c r="B11758" s="4">
        <v>167.84</v>
      </c>
      <c r="C11758" s="1">
        <v>21272</v>
      </c>
      <c r="D11758" s="1">
        <v>9395</v>
      </c>
      <c r="E11758">
        <v>4</v>
      </c>
      <c r="F11758" t="s">
        <v>7</v>
      </c>
      <c r="G11758" t="s">
        <v>9</v>
      </c>
      <c r="H11758" s="2">
        <v>42692</v>
      </c>
      <c r="I11758" s="2">
        <v>42699</v>
      </c>
      <c r="J11758" s="2">
        <v>42701</v>
      </c>
      <c r="K11758">
        <f t="shared" si="1464"/>
        <v>2</v>
      </c>
      <c r="L11758" t="str">
        <f t="shared" si="1465"/>
        <v>Friday</v>
      </c>
      <c r="M11758" t="str">
        <f t="shared" si="1466"/>
        <v>Sunday</v>
      </c>
      <c r="N11758" s="5">
        <f t="shared" si="1467"/>
        <v>335.68</v>
      </c>
      <c r="O11758">
        <f t="shared" si="1468"/>
        <v>7</v>
      </c>
      <c r="P11758">
        <f t="shared" si="1469"/>
        <v>1314</v>
      </c>
      <c r="Q11758" s="6">
        <f t="shared" si="1470"/>
        <v>167.84</v>
      </c>
      <c r="R11758">
        <f t="shared" si="1471"/>
        <v>275049.53500000032</v>
      </c>
    </row>
    <row r="11759" spans="1:18" x14ac:dyDescent="0.35">
      <c r="A11759">
        <v>11758</v>
      </c>
      <c r="B11759" s="4">
        <v>28.02</v>
      </c>
      <c r="C11759" s="1">
        <v>1737924</v>
      </c>
      <c r="D11759" s="1">
        <v>9395</v>
      </c>
      <c r="E11759">
        <v>2</v>
      </c>
      <c r="F11759" t="s">
        <v>11</v>
      </c>
      <c r="G11759" t="s">
        <v>9</v>
      </c>
      <c r="H11759" s="2">
        <v>42681</v>
      </c>
      <c r="I11759" s="2">
        <v>42706</v>
      </c>
      <c r="J11759" s="2">
        <v>42708</v>
      </c>
      <c r="K11759">
        <f t="shared" si="1464"/>
        <v>2</v>
      </c>
      <c r="L11759" t="str">
        <f t="shared" si="1465"/>
        <v>Friday</v>
      </c>
      <c r="M11759" t="str">
        <f t="shared" si="1466"/>
        <v>Sunday</v>
      </c>
      <c r="N11759" s="5">
        <f t="shared" si="1467"/>
        <v>56.04</v>
      </c>
      <c r="O11759">
        <f t="shared" si="1468"/>
        <v>25</v>
      </c>
      <c r="P11759">
        <f t="shared" si="1469"/>
        <v>62</v>
      </c>
      <c r="Q11759" s="6">
        <f t="shared" si="1470"/>
        <v>28.02</v>
      </c>
      <c r="R11759">
        <f t="shared" si="1471"/>
        <v>3355.8799999999001</v>
      </c>
    </row>
    <row r="11760" spans="1:18" x14ac:dyDescent="0.35">
      <c r="A11760">
        <v>11759</v>
      </c>
      <c r="B11760" s="4">
        <v>68.78</v>
      </c>
      <c r="C11760" s="1">
        <v>474060</v>
      </c>
      <c r="D11760" s="1">
        <v>9395</v>
      </c>
      <c r="E11760">
        <v>3</v>
      </c>
      <c r="F11760" t="s">
        <v>7</v>
      </c>
      <c r="G11760" t="s">
        <v>8</v>
      </c>
      <c r="H11760" s="2">
        <v>42681</v>
      </c>
      <c r="I11760" s="2">
        <v>42720</v>
      </c>
      <c r="J11760" s="2">
        <v>42723</v>
      </c>
      <c r="K11760">
        <f t="shared" si="1464"/>
        <v>3</v>
      </c>
      <c r="L11760" t="str">
        <f t="shared" si="1465"/>
        <v>Friday</v>
      </c>
      <c r="M11760" t="str">
        <f t="shared" si="1466"/>
        <v>Monday</v>
      </c>
      <c r="N11760" s="5">
        <f t="shared" si="1467"/>
        <v>206.34</v>
      </c>
      <c r="O11760">
        <f t="shared" si="1468"/>
        <v>39</v>
      </c>
      <c r="P11760">
        <f t="shared" si="1469"/>
        <v>105</v>
      </c>
      <c r="Q11760" s="6">
        <f t="shared" si="1470"/>
        <v>68.78</v>
      </c>
      <c r="R11760">
        <f t="shared" si="1471"/>
        <v>14076.160000000002</v>
      </c>
    </row>
    <row r="11761" spans="1:18" x14ac:dyDescent="0.35">
      <c r="A11761">
        <v>11760</v>
      </c>
      <c r="B11761" s="4">
        <v>262.48</v>
      </c>
      <c r="C11761" s="1">
        <v>597472</v>
      </c>
      <c r="D11761" s="1">
        <v>9395</v>
      </c>
      <c r="E11761">
        <v>3</v>
      </c>
      <c r="F11761" t="s">
        <v>12</v>
      </c>
      <c r="G11761" t="s">
        <v>9</v>
      </c>
      <c r="H11761" s="2">
        <v>42681</v>
      </c>
      <c r="I11761" s="2">
        <v>42714</v>
      </c>
      <c r="J11761" s="2">
        <v>42715</v>
      </c>
      <c r="K11761">
        <f t="shared" si="1464"/>
        <v>1</v>
      </c>
      <c r="L11761" t="str">
        <f t="shared" si="1465"/>
        <v>Saturday</v>
      </c>
      <c r="M11761" t="str">
        <f t="shared" si="1466"/>
        <v>Sunday</v>
      </c>
      <c r="N11761" s="5">
        <f t="shared" si="1467"/>
        <v>262.48</v>
      </c>
      <c r="O11761">
        <f t="shared" si="1468"/>
        <v>33</v>
      </c>
      <c r="P11761">
        <f t="shared" si="1469"/>
        <v>50</v>
      </c>
      <c r="Q11761" s="6">
        <f t="shared" si="1470"/>
        <v>262.48</v>
      </c>
      <c r="R11761">
        <f t="shared" si="1471"/>
        <v>14173.499999999996</v>
      </c>
    </row>
    <row r="11762" spans="1:18" x14ac:dyDescent="0.35">
      <c r="A11762">
        <v>11761</v>
      </c>
      <c r="B11762" s="4">
        <v>31.46</v>
      </c>
      <c r="C11762" s="1">
        <v>1737924</v>
      </c>
      <c r="D11762" s="1">
        <v>9395</v>
      </c>
      <c r="E11762">
        <v>2</v>
      </c>
      <c r="F11762" t="s">
        <v>11</v>
      </c>
      <c r="G11762" t="s">
        <v>9</v>
      </c>
      <c r="H11762" s="2">
        <v>42681</v>
      </c>
      <c r="I11762" s="2">
        <v>42708</v>
      </c>
      <c r="J11762" s="2">
        <v>42709</v>
      </c>
      <c r="K11762">
        <f t="shared" si="1464"/>
        <v>1</v>
      </c>
      <c r="L11762" t="str">
        <f t="shared" si="1465"/>
        <v>Sunday</v>
      </c>
      <c r="M11762" t="str">
        <f t="shared" si="1466"/>
        <v>Monday</v>
      </c>
      <c r="N11762" s="5">
        <f t="shared" si="1467"/>
        <v>31.46</v>
      </c>
      <c r="O11762">
        <f t="shared" si="1468"/>
        <v>27</v>
      </c>
      <c r="P11762">
        <f t="shared" si="1469"/>
        <v>62</v>
      </c>
      <c r="Q11762" s="6">
        <f t="shared" si="1470"/>
        <v>31.46</v>
      </c>
      <c r="R11762">
        <f t="shared" si="1471"/>
        <v>3355.8799999999001</v>
      </c>
    </row>
    <row r="11763" spans="1:18" x14ac:dyDescent="0.35">
      <c r="A11763">
        <v>11762</v>
      </c>
      <c r="B11763" s="4">
        <v>168.12</v>
      </c>
      <c r="C11763" s="1">
        <v>510678</v>
      </c>
      <c r="D11763" s="1">
        <v>9395</v>
      </c>
      <c r="E11763">
        <v>5</v>
      </c>
      <c r="F11763" t="s">
        <v>7</v>
      </c>
      <c r="G11763" t="s">
        <v>9</v>
      </c>
      <c r="H11763" s="2">
        <v>42681</v>
      </c>
      <c r="I11763" s="2">
        <v>42692</v>
      </c>
      <c r="J11763" s="2">
        <v>42693</v>
      </c>
      <c r="K11763">
        <f t="shared" si="1464"/>
        <v>1</v>
      </c>
      <c r="L11763" t="str">
        <f t="shared" si="1465"/>
        <v>Friday</v>
      </c>
      <c r="M11763" t="str">
        <f t="shared" si="1466"/>
        <v>Saturday</v>
      </c>
      <c r="N11763" s="5">
        <f t="shared" si="1467"/>
        <v>168.12</v>
      </c>
      <c r="O11763">
        <f t="shared" si="1468"/>
        <v>11</v>
      </c>
      <c r="P11763">
        <f t="shared" si="1469"/>
        <v>440</v>
      </c>
      <c r="Q11763" s="6">
        <f t="shared" si="1470"/>
        <v>168.12</v>
      </c>
      <c r="R11763">
        <f t="shared" si="1471"/>
        <v>117714.44666666667</v>
      </c>
    </row>
    <row r="11764" spans="1:18" x14ac:dyDescent="0.35">
      <c r="A11764">
        <v>11763</v>
      </c>
      <c r="B11764" s="4">
        <v>76.36</v>
      </c>
      <c r="C11764" s="1">
        <v>782884</v>
      </c>
      <c r="D11764" s="1">
        <v>9395</v>
      </c>
      <c r="E11764">
        <v>3</v>
      </c>
      <c r="F11764" t="s">
        <v>7</v>
      </c>
      <c r="G11764" t="s">
        <v>8</v>
      </c>
      <c r="H11764" s="2">
        <v>42681</v>
      </c>
      <c r="I11764" s="2">
        <v>42730</v>
      </c>
      <c r="J11764" s="2">
        <v>42731</v>
      </c>
      <c r="K11764">
        <f t="shared" si="1464"/>
        <v>1</v>
      </c>
      <c r="L11764" t="str">
        <f t="shared" si="1465"/>
        <v>Monday</v>
      </c>
      <c r="M11764" t="str">
        <f t="shared" si="1466"/>
        <v>Tuesday</v>
      </c>
      <c r="N11764" s="5">
        <f t="shared" si="1467"/>
        <v>76.36</v>
      </c>
      <c r="O11764">
        <f t="shared" si="1468"/>
        <v>49</v>
      </c>
      <c r="P11764">
        <f t="shared" si="1469"/>
        <v>567</v>
      </c>
      <c r="Q11764" s="6">
        <f t="shared" si="1470"/>
        <v>76.36</v>
      </c>
      <c r="R11764">
        <f t="shared" si="1471"/>
        <v>80257.269523809417</v>
      </c>
    </row>
    <row r="11765" spans="1:18" x14ac:dyDescent="0.35">
      <c r="A11765">
        <v>11764</v>
      </c>
      <c r="B11765" s="4">
        <v>78.08</v>
      </c>
      <c r="C11765" s="1">
        <v>475438</v>
      </c>
      <c r="D11765" s="1">
        <v>9395</v>
      </c>
      <c r="E11765">
        <v>3</v>
      </c>
      <c r="F11765" t="s">
        <v>7</v>
      </c>
      <c r="G11765" t="s">
        <v>9</v>
      </c>
      <c r="H11765" s="2">
        <v>42681</v>
      </c>
      <c r="I11765" s="2">
        <v>42690</v>
      </c>
      <c r="J11765" s="2">
        <v>42691</v>
      </c>
      <c r="K11765">
        <f t="shared" si="1464"/>
        <v>1</v>
      </c>
      <c r="L11765" t="str">
        <f t="shared" si="1465"/>
        <v>Wednesday</v>
      </c>
      <c r="M11765" t="str">
        <f t="shared" si="1466"/>
        <v>Thursday</v>
      </c>
      <c r="N11765" s="5">
        <f t="shared" si="1467"/>
        <v>78.08</v>
      </c>
      <c r="O11765">
        <f t="shared" si="1468"/>
        <v>9</v>
      </c>
      <c r="P11765">
        <f t="shared" si="1469"/>
        <v>144</v>
      </c>
      <c r="Q11765" s="6">
        <f t="shared" si="1470"/>
        <v>78.08</v>
      </c>
      <c r="R11765">
        <f t="shared" si="1471"/>
        <v>14268.750000000198</v>
      </c>
    </row>
    <row r="11766" spans="1:18" x14ac:dyDescent="0.35">
      <c r="A11766">
        <v>11765</v>
      </c>
      <c r="B11766" s="4">
        <v>94.1</v>
      </c>
      <c r="C11766" s="1">
        <v>475438</v>
      </c>
      <c r="D11766" s="1">
        <v>9395</v>
      </c>
      <c r="E11766">
        <v>3</v>
      </c>
      <c r="F11766" t="s">
        <v>7</v>
      </c>
      <c r="G11766" t="s">
        <v>9</v>
      </c>
      <c r="H11766" s="2">
        <v>42681</v>
      </c>
      <c r="I11766" s="2">
        <v>42681</v>
      </c>
      <c r="J11766" s="2">
        <v>42682</v>
      </c>
      <c r="K11766">
        <f t="shared" si="1464"/>
        <v>1</v>
      </c>
      <c r="L11766" t="str">
        <f t="shared" si="1465"/>
        <v>Monday</v>
      </c>
      <c r="M11766" t="str">
        <f t="shared" si="1466"/>
        <v>Tuesday</v>
      </c>
      <c r="N11766" s="5">
        <f t="shared" si="1467"/>
        <v>94.1</v>
      </c>
      <c r="O11766">
        <f t="shared" si="1468"/>
        <v>0</v>
      </c>
      <c r="P11766">
        <f t="shared" si="1469"/>
        <v>144</v>
      </c>
      <c r="Q11766" s="6">
        <f t="shared" si="1470"/>
        <v>94.1</v>
      </c>
      <c r="R11766">
        <f t="shared" si="1471"/>
        <v>14268.750000000198</v>
      </c>
    </row>
    <row r="11767" spans="1:18" x14ac:dyDescent="0.35">
      <c r="A11767">
        <v>11766</v>
      </c>
      <c r="B11767" s="4">
        <v>73.72</v>
      </c>
      <c r="C11767" s="1">
        <v>866630</v>
      </c>
      <c r="D11767" s="1">
        <v>9395</v>
      </c>
      <c r="E11767">
        <v>3.5</v>
      </c>
      <c r="F11767" t="s">
        <v>10</v>
      </c>
      <c r="G11767" t="s">
        <v>9</v>
      </c>
      <c r="H11767" s="2">
        <v>42681</v>
      </c>
      <c r="I11767" s="2">
        <v>42724</v>
      </c>
      <c r="J11767" s="2">
        <v>42727</v>
      </c>
      <c r="K11767">
        <f t="shared" si="1464"/>
        <v>3</v>
      </c>
      <c r="L11767" t="str">
        <f t="shared" si="1465"/>
        <v>Tuesday</v>
      </c>
      <c r="M11767" t="str">
        <f t="shared" si="1466"/>
        <v>Friday</v>
      </c>
      <c r="N11767" s="5">
        <f t="shared" si="1467"/>
        <v>221.16</v>
      </c>
      <c r="O11767">
        <f t="shared" si="1468"/>
        <v>43</v>
      </c>
      <c r="P11767">
        <f t="shared" si="1469"/>
        <v>697</v>
      </c>
      <c r="Q11767" s="6">
        <f t="shared" si="1470"/>
        <v>73.72</v>
      </c>
      <c r="R11767">
        <f t="shared" si="1471"/>
        <v>87903.458333333518</v>
      </c>
    </row>
    <row r="11768" spans="1:18" x14ac:dyDescent="0.35">
      <c r="A11768">
        <v>11767</v>
      </c>
      <c r="B11768" s="4">
        <v>46.16</v>
      </c>
      <c r="C11768" s="1">
        <v>197996</v>
      </c>
      <c r="D11768" s="1">
        <v>9395</v>
      </c>
      <c r="E11768">
        <v>3.5</v>
      </c>
      <c r="F11768" t="s">
        <v>7</v>
      </c>
      <c r="G11768" t="s">
        <v>9</v>
      </c>
      <c r="H11768" s="2">
        <v>42681</v>
      </c>
      <c r="I11768" s="2">
        <v>42681</v>
      </c>
      <c r="J11768" s="2">
        <v>42682</v>
      </c>
      <c r="K11768">
        <f t="shared" si="1464"/>
        <v>1</v>
      </c>
      <c r="L11768" t="str">
        <f t="shared" si="1465"/>
        <v>Monday</v>
      </c>
      <c r="M11768" t="str">
        <f t="shared" si="1466"/>
        <v>Tuesday</v>
      </c>
      <c r="N11768" s="5">
        <f t="shared" si="1467"/>
        <v>46.16</v>
      </c>
      <c r="O11768">
        <f t="shared" si="1468"/>
        <v>0</v>
      </c>
      <c r="P11768">
        <f t="shared" si="1469"/>
        <v>2679</v>
      </c>
      <c r="Q11768" s="6">
        <f t="shared" si="1470"/>
        <v>46.16</v>
      </c>
      <c r="R11768">
        <f t="shared" si="1471"/>
        <v>129960.21999999994</v>
      </c>
    </row>
    <row r="11769" spans="1:18" x14ac:dyDescent="0.35">
      <c r="A11769">
        <v>11768</v>
      </c>
      <c r="B11769" s="4">
        <v>76.72</v>
      </c>
      <c r="C11769" s="1">
        <v>542024</v>
      </c>
      <c r="D11769" s="1">
        <v>9395</v>
      </c>
      <c r="E11769">
        <v>4</v>
      </c>
      <c r="F11769" t="s">
        <v>7</v>
      </c>
      <c r="G11769" t="s">
        <v>9</v>
      </c>
      <c r="H11769" s="2">
        <v>42681</v>
      </c>
      <c r="I11769" s="2">
        <v>42715</v>
      </c>
      <c r="J11769" s="2">
        <v>42717</v>
      </c>
      <c r="K11769">
        <f t="shared" si="1464"/>
        <v>2</v>
      </c>
      <c r="L11769" t="str">
        <f t="shared" si="1465"/>
        <v>Sunday</v>
      </c>
      <c r="M11769" t="str">
        <f t="shared" si="1466"/>
        <v>Tuesday</v>
      </c>
      <c r="N11769" s="5">
        <f t="shared" si="1467"/>
        <v>153.44</v>
      </c>
      <c r="O11769">
        <f t="shared" si="1468"/>
        <v>34</v>
      </c>
      <c r="P11769">
        <f t="shared" si="1469"/>
        <v>239</v>
      </c>
      <c r="Q11769" s="6">
        <f t="shared" si="1470"/>
        <v>76.72</v>
      </c>
      <c r="R11769">
        <f t="shared" si="1471"/>
        <v>35662.329999999718</v>
      </c>
    </row>
    <row r="11770" spans="1:18" x14ac:dyDescent="0.35">
      <c r="A11770">
        <v>11769</v>
      </c>
      <c r="B11770" s="4">
        <v>170.04</v>
      </c>
      <c r="C11770" s="1">
        <v>475584</v>
      </c>
      <c r="D11770" s="1">
        <v>9395</v>
      </c>
      <c r="E11770">
        <v>5</v>
      </c>
      <c r="F11770" t="s">
        <v>7</v>
      </c>
      <c r="G11770" t="s">
        <v>8</v>
      </c>
      <c r="H11770" s="2">
        <v>42681</v>
      </c>
      <c r="I11770" s="2">
        <v>42681</v>
      </c>
      <c r="J11770" s="2">
        <v>42682</v>
      </c>
      <c r="K11770">
        <f t="shared" si="1464"/>
        <v>1</v>
      </c>
      <c r="L11770" t="str">
        <f t="shared" si="1465"/>
        <v>Monday</v>
      </c>
      <c r="M11770" t="str">
        <f t="shared" si="1466"/>
        <v>Tuesday</v>
      </c>
      <c r="N11770" s="5">
        <f t="shared" si="1467"/>
        <v>170.04</v>
      </c>
      <c r="O11770">
        <f t="shared" si="1468"/>
        <v>0</v>
      </c>
      <c r="P11770">
        <f t="shared" si="1469"/>
        <v>374</v>
      </c>
      <c r="Q11770" s="6">
        <f t="shared" si="1470"/>
        <v>170.04</v>
      </c>
      <c r="R11770">
        <f t="shared" si="1471"/>
        <v>118208.69999999976</v>
      </c>
    </row>
    <row r="11771" spans="1:18" x14ac:dyDescent="0.35">
      <c r="A11771">
        <v>11770</v>
      </c>
      <c r="B11771" s="4">
        <v>134.47</v>
      </c>
      <c r="C11771" s="1">
        <v>373272</v>
      </c>
      <c r="D11771" s="1">
        <v>9395</v>
      </c>
      <c r="E11771">
        <v>4.5</v>
      </c>
      <c r="F11771" t="s">
        <v>7</v>
      </c>
      <c r="G11771" t="s">
        <v>8</v>
      </c>
      <c r="H11771" s="2">
        <v>42681</v>
      </c>
      <c r="I11771" s="2">
        <v>42705</v>
      </c>
      <c r="J11771" s="2">
        <v>42707</v>
      </c>
      <c r="K11771">
        <f t="shared" ref="K11771:K11834" si="1472">J11771-I11771</f>
        <v>2</v>
      </c>
      <c r="L11771" t="str">
        <f t="shared" ref="L11771:L11834" si="1473">TEXT(I11771,"dddd")</f>
        <v>Thursday</v>
      </c>
      <c r="M11771" t="str">
        <f t="shared" ref="M11771:M11834" si="1474">TEXT(J11771,"dddd")</f>
        <v>Saturday</v>
      </c>
      <c r="N11771" s="5">
        <f t="shared" ref="N11771:N11834" si="1475">B11771*K11771</f>
        <v>268.94</v>
      </c>
      <c r="O11771">
        <f t="shared" ref="O11771:O11834" si="1476">I11771-H11771</f>
        <v>24</v>
      </c>
      <c r="P11771">
        <f t="shared" ref="P11771:P11834" si="1477">COUNTIF($C:$C,C11771)</f>
        <v>592</v>
      </c>
      <c r="Q11771" s="6">
        <f t="shared" ref="Q11771:Q11834" si="1478">B11771</f>
        <v>134.47</v>
      </c>
      <c r="R11771">
        <f t="shared" ref="R11771:R11834" si="1479">SUMIF($C:$C,C11771,$N:$N)</f>
        <v>158466.39400000064</v>
      </c>
    </row>
    <row r="11772" spans="1:18" x14ac:dyDescent="0.35">
      <c r="A11772">
        <v>11771</v>
      </c>
      <c r="B11772" s="7">
        <v>52.333333333299997</v>
      </c>
      <c r="C11772" s="1">
        <v>297388</v>
      </c>
      <c r="D11772" s="1">
        <v>9395</v>
      </c>
      <c r="E11772">
        <v>2.5</v>
      </c>
      <c r="F11772" t="s">
        <v>7</v>
      </c>
      <c r="G11772" t="s">
        <v>9</v>
      </c>
      <c r="H11772" s="2">
        <v>42681</v>
      </c>
      <c r="I11772" s="2">
        <v>42719</v>
      </c>
      <c r="J11772" s="2">
        <v>42722</v>
      </c>
      <c r="K11772">
        <f t="shared" si="1472"/>
        <v>3</v>
      </c>
      <c r="L11772" t="str">
        <f t="shared" si="1473"/>
        <v>Thursday</v>
      </c>
      <c r="M11772" t="str">
        <f t="shared" si="1474"/>
        <v>Sunday</v>
      </c>
      <c r="N11772" s="5">
        <f t="shared" si="1475"/>
        <v>156.99999999989998</v>
      </c>
      <c r="O11772">
        <f t="shared" si="1476"/>
        <v>38</v>
      </c>
      <c r="P11772">
        <f t="shared" si="1477"/>
        <v>865</v>
      </c>
      <c r="Q11772" s="6">
        <f t="shared" si="1478"/>
        <v>52.333333333299997</v>
      </c>
      <c r="R11772">
        <f t="shared" si="1479"/>
        <v>115774.32666666621</v>
      </c>
    </row>
    <row r="11773" spans="1:18" x14ac:dyDescent="0.35">
      <c r="A11773">
        <v>11772</v>
      </c>
      <c r="B11773" s="4">
        <v>60.98</v>
      </c>
      <c r="C11773" s="1">
        <v>788970</v>
      </c>
      <c r="D11773" s="1">
        <v>9395</v>
      </c>
      <c r="E11773">
        <v>3</v>
      </c>
      <c r="F11773" t="s">
        <v>12</v>
      </c>
      <c r="G11773" t="s">
        <v>9</v>
      </c>
      <c r="H11773" s="2">
        <v>42681</v>
      </c>
      <c r="I11773" s="2">
        <v>42702</v>
      </c>
      <c r="J11773" s="2">
        <v>42703</v>
      </c>
      <c r="K11773">
        <f t="shared" si="1472"/>
        <v>1</v>
      </c>
      <c r="L11773" t="str">
        <f t="shared" si="1473"/>
        <v>Monday</v>
      </c>
      <c r="M11773" t="str">
        <f t="shared" si="1474"/>
        <v>Tuesday</v>
      </c>
      <c r="N11773" s="5">
        <f t="shared" si="1475"/>
        <v>60.98</v>
      </c>
      <c r="O11773">
        <f t="shared" si="1476"/>
        <v>21</v>
      </c>
      <c r="P11773">
        <f t="shared" si="1477"/>
        <v>30</v>
      </c>
      <c r="Q11773" s="6">
        <f t="shared" si="1478"/>
        <v>60.98</v>
      </c>
      <c r="R11773">
        <f t="shared" si="1479"/>
        <v>1783.2000000000005</v>
      </c>
    </row>
    <row r="11774" spans="1:18" x14ac:dyDescent="0.35">
      <c r="A11774">
        <v>11773</v>
      </c>
      <c r="B11774" s="4">
        <v>228.74666666670001</v>
      </c>
      <c r="C11774" s="1">
        <v>96982</v>
      </c>
      <c r="D11774" s="1">
        <v>9395</v>
      </c>
      <c r="E11774">
        <v>4</v>
      </c>
      <c r="F11774" t="s">
        <v>7</v>
      </c>
      <c r="G11774" t="s">
        <v>8</v>
      </c>
      <c r="H11774" s="2">
        <v>42681</v>
      </c>
      <c r="I11774" s="2">
        <v>42688</v>
      </c>
      <c r="J11774" s="2">
        <v>42691</v>
      </c>
      <c r="K11774">
        <f t="shared" si="1472"/>
        <v>3</v>
      </c>
      <c r="L11774" t="str">
        <f t="shared" si="1473"/>
        <v>Monday</v>
      </c>
      <c r="M11774" t="str">
        <f t="shared" si="1474"/>
        <v>Thursday</v>
      </c>
      <c r="N11774" s="5">
        <f t="shared" si="1475"/>
        <v>686.24000000010005</v>
      </c>
      <c r="O11774">
        <f t="shared" si="1476"/>
        <v>7</v>
      </c>
      <c r="P11774">
        <f t="shared" si="1477"/>
        <v>420</v>
      </c>
      <c r="Q11774" s="6">
        <f t="shared" si="1478"/>
        <v>228.74666666670001</v>
      </c>
      <c r="R11774">
        <f t="shared" si="1479"/>
        <v>183834.6800000009</v>
      </c>
    </row>
    <row r="11775" spans="1:18" x14ac:dyDescent="0.35">
      <c r="A11775">
        <v>11774</v>
      </c>
      <c r="B11775" s="7">
        <v>84.21</v>
      </c>
      <c r="C11775" s="1">
        <v>297388</v>
      </c>
      <c r="D11775" s="1">
        <v>9395</v>
      </c>
      <c r="E11775">
        <v>2.5</v>
      </c>
      <c r="F11775" t="s">
        <v>7</v>
      </c>
      <c r="G11775" t="s">
        <v>9</v>
      </c>
      <c r="H11775" s="2">
        <v>42681</v>
      </c>
      <c r="I11775" s="2">
        <v>42719</v>
      </c>
      <c r="J11775" s="2">
        <v>42721</v>
      </c>
      <c r="K11775">
        <f t="shared" si="1472"/>
        <v>2</v>
      </c>
      <c r="L11775" t="str">
        <f t="shared" si="1473"/>
        <v>Thursday</v>
      </c>
      <c r="M11775" t="str">
        <f t="shared" si="1474"/>
        <v>Saturday</v>
      </c>
      <c r="N11775" s="5">
        <f t="shared" si="1475"/>
        <v>168.42</v>
      </c>
      <c r="O11775">
        <f t="shared" si="1476"/>
        <v>38</v>
      </c>
      <c r="P11775">
        <f t="shared" si="1477"/>
        <v>865</v>
      </c>
      <c r="Q11775" s="6">
        <f t="shared" si="1478"/>
        <v>84.21</v>
      </c>
      <c r="R11775">
        <f t="shared" si="1479"/>
        <v>115774.32666666621</v>
      </c>
    </row>
    <row r="11776" spans="1:18" x14ac:dyDescent="0.35">
      <c r="A11776">
        <v>11775</v>
      </c>
      <c r="B11776" s="4">
        <v>296.16000000000003</v>
      </c>
      <c r="C11776" s="1">
        <v>141282</v>
      </c>
      <c r="D11776" s="1">
        <v>9395</v>
      </c>
      <c r="E11776">
        <v>5</v>
      </c>
      <c r="F11776" t="s">
        <v>7</v>
      </c>
      <c r="G11776" t="s">
        <v>8</v>
      </c>
      <c r="H11776" s="2">
        <v>42681</v>
      </c>
      <c r="I11776" s="2">
        <v>42723</v>
      </c>
      <c r="J11776" s="2">
        <v>42725</v>
      </c>
      <c r="K11776">
        <f t="shared" si="1472"/>
        <v>2</v>
      </c>
      <c r="L11776" t="str">
        <f t="shared" si="1473"/>
        <v>Monday</v>
      </c>
      <c r="M11776" t="str">
        <f t="shared" si="1474"/>
        <v>Wednesday</v>
      </c>
      <c r="N11776" s="5">
        <f t="shared" si="1475"/>
        <v>592.32000000000005</v>
      </c>
      <c r="O11776">
        <f t="shared" si="1476"/>
        <v>42</v>
      </c>
      <c r="P11776">
        <f t="shared" si="1477"/>
        <v>340</v>
      </c>
      <c r="Q11776" s="6">
        <f t="shared" si="1478"/>
        <v>296.16000000000003</v>
      </c>
      <c r="R11776">
        <f t="shared" si="1479"/>
        <v>111540.96000000053</v>
      </c>
    </row>
    <row r="11777" spans="1:18" x14ac:dyDescent="0.35">
      <c r="A11777">
        <v>11776</v>
      </c>
      <c r="B11777" s="4">
        <v>240.94</v>
      </c>
      <c r="C11777" s="1">
        <v>2313076</v>
      </c>
      <c r="D11777" s="1">
        <v>9395</v>
      </c>
      <c r="E11777">
        <v>5</v>
      </c>
      <c r="F11777" t="s">
        <v>7</v>
      </c>
      <c r="G11777" t="s">
        <v>8</v>
      </c>
      <c r="H11777" s="2">
        <v>42681</v>
      </c>
      <c r="I11777" s="2">
        <v>42709</v>
      </c>
      <c r="J11777" s="2">
        <v>42711</v>
      </c>
      <c r="K11777">
        <f t="shared" si="1472"/>
        <v>2</v>
      </c>
      <c r="L11777" t="str">
        <f t="shared" si="1473"/>
        <v>Monday</v>
      </c>
      <c r="M11777" t="str">
        <f t="shared" si="1474"/>
        <v>Wednesday</v>
      </c>
      <c r="N11777" s="5">
        <f t="shared" si="1475"/>
        <v>481.88</v>
      </c>
      <c r="O11777">
        <f t="shared" si="1476"/>
        <v>28</v>
      </c>
      <c r="P11777">
        <f t="shared" si="1477"/>
        <v>411</v>
      </c>
      <c r="Q11777" s="6">
        <f t="shared" si="1478"/>
        <v>240.94</v>
      </c>
      <c r="R11777">
        <f t="shared" si="1479"/>
        <v>175216.85599999968</v>
      </c>
    </row>
    <row r="11778" spans="1:18" x14ac:dyDescent="0.35">
      <c r="A11778">
        <v>11777</v>
      </c>
      <c r="B11778" s="4">
        <v>164.52</v>
      </c>
      <c r="C11778" s="1">
        <v>475584</v>
      </c>
      <c r="D11778" s="1">
        <v>9395</v>
      </c>
      <c r="E11778">
        <v>5</v>
      </c>
      <c r="F11778" t="s">
        <v>7</v>
      </c>
      <c r="G11778" t="s">
        <v>8</v>
      </c>
      <c r="H11778" s="2">
        <v>42681</v>
      </c>
      <c r="I11778" s="2">
        <v>42691</v>
      </c>
      <c r="J11778" s="2">
        <v>42694</v>
      </c>
      <c r="K11778">
        <f t="shared" si="1472"/>
        <v>3</v>
      </c>
      <c r="L11778" t="str">
        <f t="shared" si="1473"/>
        <v>Thursday</v>
      </c>
      <c r="M11778" t="str">
        <f t="shared" si="1474"/>
        <v>Sunday</v>
      </c>
      <c r="N11778" s="5">
        <f t="shared" si="1475"/>
        <v>493.56000000000006</v>
      </c>
      <c r="O11778">
        <f t="shared" si="1476"/>
        <v>10</v>
      </c>
      <c r="P11778">
        <f t="shared" si="1477"/>
        <v>374</v>
      </c>
      <c r="Q11778" s="6">
        <f t="shared" si="1478"/>
        <v>164.52</v>
      </c>
      <c r="R11778">
        <f t="shared" si="1479"/>
        <v>118208.69999999976</v>
      </c>
    </row>
    <row r="11779" spans="1:18" x14ac:dyDescent="0.35">
      <c r="A11779">
        <v>11778</v>
      </c>
      <c r="B11779" s="4">
        <v>324.27</v>
      </c>
      <c r="C11779" s="1">
        <v>608654</v>
      </c>
      <c r="D11779" s="1">
        <v>9395</v>
      </c>
      <c r="E11779">
        <v>4.5</v>
      </c>
      <c r="F11779" t="s">
        <v>7</v>
      </c>
      <c r="G11779" t="s">
        <v>9</v>
      </c>
      <c r="H11779" s="2">
        <v>42681</v>
      </c>
      <c r="I11779" s="2">
        <v>42726</v>
      </c>
      <c r="J11779" s="2">
        <v>42728</v>
      </c>
      <c r="K11779">
        <f t="shared" si="1472"/>
        <v>2</v>
      </c>
      <c r="L11779" t="str">
        <f t="shared" si="1473"/>
        <v>Thursday</v>
      </c>
      <c r="M11779" t="str">
        <f t="shared" si="1474"/>
        <v>Saturday</v>
      </c>
      <c r="N11779" s="5">
        <f t="shared" si="1475"/>
        <v>648.54</v>
      </c>
      <c r="O11779">
        <f t="shared" si="1476"/>
        <v>45</v>
      </c>
      <c r="P11779">
        <f t="shared" si="1477"/>
        <v>40</v>
      </c>
      <c r="Q11779" s="6">
        <f t="shared" si="1478"/>
        <v>324.27</v>
      </c>
      <c r="R11779">
        <f t="shared" si="1479"/>
        <v>22362.959999999999</v>
      </c>
    </row>
    <row r="11780" spans="1:18" x14ac:dyDescent="0.35">
      <c r="A11780">
        <v>11779</v>
      </c>
      <c r="B11780" s="4">
        <v>190.42666666669999</v>
      </c>
      <c r="C11780" s="1">
        <v>96982</v>
      </c>
      <c r="D11780" s="1">
        <v>9395</v>
      </c>
      <c r="E11780">
        <v>4</v>
      </c>
      <c r="F11780" t="s">
        <v>7</v>
      </c>
      <c r="G11780" t="s">
        <v>8</v>
      </c>
      <c r="H11780" s="2">
        <v>42681</v>
      </c>
      <c r="I11780" s="2">
        <v>42730</v>
      </c>
      <c r="J11780" s="2">
        <v>42733</v>
      </c>
      <c r="K11780">
        <f t="shared" si="1472"/>
        <v>3</v>
      </c>
      <c r="L11780" t="str">
        <f t="shared" si="1473"/>
        <v>Monday</v>
      </c>
      <c r="M11780" t="str">
        <f t="shared" si="1474"/>
        <v>Thursday</v>
      </c>
      <c r="N11780" s="5">
        <f t="shared" si="1475"/>
        <v>571.28000000010002</v>
      </c>
      <c r="O11780">
        <f t="shared" si="1476"/>
        <v>49</v>
      </c>
      <c r="P11780">
        <f t="shared" si="1477"/>
        <v>420</v>
      </c>
      <c r="Q11780" s="6">
        <f t="shared" si="1478"/>
        <v>190.42666666669999</v>
      </c>
      <c r="R11780">
        <f t="shared" si="1479"/>
        <v>183834.6800000009</v>
      </c>
    </row>
    <row r="11781" spans="1:18" x14ac:dyDescent="0.35">
      <c r="A11781">
        <v>11780</v>
      </c>
      <c r="B11781" s="4">
        <v>66.180000000000007</v>
      </c>
      <c r="C11781" s="1">
        <v>21378</v>
      </c>
      <c r="D11781" s="1">
        <v>9395</v>
      </c>
      <c r="E11781">
        <v>4</v>
      </c>
      <c r="F11781" t="s">
        <v>7</v>
      </c>
      <c r="G11781" t="s">
        <v>9</v>
      </c>
      <c r="H11781" s="2">
        <v>42681</v>
      </c>
      <c r="I11781" s="2">
        <v>42734</v>
      </c>
      <c r="J11781" s="2">
        <v>42736</v>
      </c>
      <c r="K11781">
        <f t="shared" si="1472"/>
        <v>2</v>
      </c>
      <c r="L11781" t="str">
        <f t="shared" si="1473"/>
        <v>Friday</v>
      </c>
      <c r="M11781" t="str">
        <f t="shared" si="1474"/>
        <v>Sunday</v>
      </c>
      <c r="N11781" s="5">
        <f t="shared" si="1475"/>
        <v>132.36000000000001</v>
      </c>
      <c r="O11781">
        <f t="shared" si="1476"/>
        <v>53</v>
      </c>
      <c r="P11781">
        <f t="shared" si="1477"/>
        <v>247</v>
      </c>
      <c r="Q11781" s="6">
        <f t="shared" si="1478"/>
        <v>66.180000000000007</v>
      </c>
      <c r="R11781">
        <f t="shared" si="1479"/>
        <v>31563.08</v>
      </c>
    </row>
    <row r="11782" spans="1:18" x14ac:dyDescent="0.35">
      <c r="A11782">
        <v>11781</v>
      </c>
      <c r="B11782" s="4">
        <v>298.06</v>
      </c>
      <c r="C11782" s="1">
        <v>197980</v>
      </c>
      <c r="D11782" s="1">
        <v>9395</v>
      </c>
      <c r="E11782">
        <v>5</v>
      </c>
      <c r="F11782" t="s">
        <v>7</v>
      </c>
      <c r="G11782" t="s">
        <v>8</v>
      </c>
      <c r="H11782" s="2">
        <v>42681</v>
      </c>
      <c r="I11782" s="2">
        <v>42714</v>
      </c>
      <c r="J11782" s="2">
        <v>42715</v>
      </c>
      <c r="K11782">
        <f t="shared" si="1472"/>
        <v>1</v>
      </c>
      <c r="L11782" t="str">
        <f t="shared" si="1473"/>
        <v>Saturday</v>
      </c>
      <c r="M11782" t="str">
        <f t="shared" si="1474"/>
        <v>Sunday</v>
      </c>
      <c r="N11782" s="5">
        <f t="shared" si="1475"/>
        <v>298.06</v>
      </c>
      <c r="O11782">
        <f t="shared" si="1476"/>
        <v>33</v>
      </c>
      <c r="P11782">
        <f t="shared" si="1477"/>
        <v>127</v>
      </c>
      <c r="Q11782" s="6">
        <f t="shared" si="1478"/>
        <v>298.06</v>
      </c>
      <c r="R11782">
        <f t="shared" si="1479"/>
        <v>58515.873333333198</v>
      </c>
    </row>
    <row r="11783" spans="1:18" x14ac:dyDescent="0.35">
      <c r="A11783">
        <v>11782</v>
      </c>
      <c r="B11783" s="4">
        <v>96</v>
      </c>
      <c r="C11783" s="1">
        <v>542024</v>
      </c>
      <c r="D11783" s="1">
        <v>9395</v>
      </c>
      <c r="E11783">
        <v>4</v>
      </c>
      <c r="F11783" t="s">
        <v>7</v>
      </c>
      <c r="G11783" t="s">
        <v>9</v>
      </c>
      <c r="H11783" s="2">
        <v>42681</v>
      </c>
      <c r="I11783" s="2">
        <v>42692</v>
      </c>
      <c r="J11783" s="2">
        <v>42694</v>
      </c>
      <c r="K11783">
        <f t="shared" si="1472"/>
        <v>2</v>
      </c>
      <c r="L11783" t="str">
        <f t="shared" si="1473"/>
        <v>Friday</v>
      </c>
      <c r="M11783" t="str">
        <f t="shared" si="1474"/>
        <v>Sunday</v>
      </c>
      <c r="N11783" s="5">
        <f t="shared" si="1475"/>
        <v>192</v>
      </c>
      <c r="O11783">
        <f t="shared" si="1476"/>
        <v>11</v>
      </c>
      <c r="P11783">
        <f t="shared" si="1477"/>
        <v>239</v>
      </c>
      <c r="Q11783" s="6">
        <f t="shared" si="1478"/>
        <v>96</v>
      </c>
      <c r="R11783">
        <f t="shared" si="1479"/>
        <v>35662.329999999718</v>
      </c>
    </row>
    <row r="11784" spans="1:18" x14ac:dyDescent="0.35">
      <c r="A11784">
        <v>11783</v>
      </c>
      <c r="B11784" s="4">
        <v>105.56</v>
      </c>
      <c r="C11784" s="1">
        <v>179404</v>
      </c>
      <c r="D11784" s="1">
        <v>9395</v>
      </c>
      <c r="E11784">
        <v>3.5</v>
      </c>
      <c r="F11784" t="s">
        <v>7</v>
      </c>
      <c r="G11784" t="s">
        <v>8</v>
      </c>
      <c r="H11784" s="2">
        <v>42681</v>
      </c>
      <c r="I11784" s="2">
        <v>42683</v>
      </c>
      <c r="J11784" s="2">
        <v>42684</v>
      </c>
      <c r="K11784">
        <f t="shared" si="1472"/>
        <v>1</v>
      </c>
      <c r="L11784" t="str">
        <f t="shared" si="1473"/>
        <v>Wednesday</v>
      </c>
      <c r="M11784" t="str">
        <f t="shared" si="1474"/>
        <v>Thursday</v>
      </c>
      <c r="N11784" s="5">
        <f t="shared" si="1475"/>
        <v>105.56</v>
      </c>
      <c r="O11784">
        <f t="shared" si="1476"/>
        <v>2</v>
      </c>
      <c r="P11784">
        <f t="shared" si="1477"/>
        <v>170</v>
      </c>
      <c r="Q11784" s="6">
        <f t="shared" si="1478"/>
        <v>105.56</v>
      </c>
      <c r="R11784">
        <f t="shared" si="1479"/>
        <v>39402.98333333349</v>
      </c>
    </row>
    <row r="11785" spans="1:18" x14ac:dyDescent="0.35">
      <c r="A11785">
        <v>11784</v>
      </c>
      <c r="B11785" s="7">
        <v>77.84</v>
      </c>
      <c r="C11785" s="1">
        <v>297388</v>
      </c>
      <c r="D11785" s="1">
        <v>9395</v>
      </c>
      <c r="E11785">
        <v>2.5</v>
      </c>
      <c r="F11785" t="s">
        <v>7</v>
      </c>
      <c r="G11785" t="s">
        <v>9</v>
      </c>
      <c r="H11785" s="2">
        <v>42681</v>
      </c>
      <c r="I11785" s="2">
        <v>42717</v>
      </c>
      <c r="J11785" s="2">
        <v>42718</v>
      </c>
      <c r="K11785">
        <f t="shared" si="1472"/>
        <v>1</v>
      </c>
      <c r="L11785" t="str">
        <f t="shared" si="1473"/>
        <v>Tuesday</v>
      </c>
      <c r="M11785" t="str">
        <f t="shared" si="1474"/>
        <v>Wednesday</v>
      </c>
      <c r="N11785" s="5">
        <f t="shared" si="1475"/>
        <v>77.84</v>
      </c>
      <c r="O11785">
        <f t="shared" si="1476"/>
        <v>36</v>
      </c>
      <c r="P11785">
        <f t="shared" si="1477"/>
        <v>865</v>
      </c>
      <c r="Q11785" s="6">
        <f t="shared" si="1478"/>
        <v>77.84</v>
      </c>
      <c r="R11785">
        <f t="shared" si="1479"/>
        <v>115774.32666666621</v>
      </c>
    </row>
    <row r="11786" spans="1:18" x14ac:dyDescent="0.35">
      <c r="A11786">
        <v>11785</v>
      </c>
      <c r="B11786" s="4">
        <v>227.16</v>
      </c>
      <c r="C11786" s="1">
        <v>141282</v>
      </c>
      <c r="D11786" s="1">
        <v>9395</v>
      </c>
      <c r="E11786">
        <v>5</v>
      </c>
      <c r="F11786" t="s">
        <v>7</v>
      </c>
      <c r="G11786" t="s">
        <v>8</v>
      </c>
      <c r="H11786" s="2">
        <v>42681</v>
      </c>
      <c r="I11786" s="2">
        <v>42682</v>
      </c>
      <c r="J11786" s="2">
        <v>42683</v>
      </c>
      <c r="K11786">
        <f t="shared" si="1472"/>
        <v>1</v>
      </c>
      <c r="L11786" t="str">
        <f t="shared" si="1473"/>
        <v>Tuesday</v>
      </c>
      <c r="M11786" t="str">
        <f t="shared" si="1474"/>
        <v>Wednesday</v>
      </c>
      <c r="N11786" s="5">
        <f t="shared" si="1475"/>
        <v>227.16</v>
      </c>
      <c r="O11786">
        <f t="shared" si="1476"/>
        <v>1</v>
      </c>
      <c r="P11786">
        <f t="shared" si="1477"/>
        <v>340</v>
      </c>
      <c r="Q11786" s="6">
        <f t="shared" si="1478"/>
        <v>227.16</v>
      </c>
      <c r="R11786">
        <f t="shared" si="1479"/>
        <v>111540.96000000053</v>
      </c>
    </row>
    <row r="11787" spans="1:18" x14ac:dyDescent="0.35">
      <c r="A11787">
        <v>11786</v>
      </c>
      <c r="B11787" s="4">
        <v>51.16</v>
      </c>
      <c r="C11787" s="1">
        <v>924698</v>
      </c>
      <c r="D11787" s="1">
        <v>9395</v>
      </c>
      <c r="E11787">
        <v>3</v>
      </c>
      <c r="F11787" t="s">
        <v>7</v>
      </c>
      <c r="G11787" t="s">
        <v>9</v>
      </c>
      <c r="H11787" s="2">
        <v>42681</v>
      </c>
      <c r="I11787" s="2">
        <v>42701</v>
      </c>
      <c r="J11787" s="2">
        <v>42703</v>
      </c>
      <c r="K11787">
        <f t="shared" si="1472"/>
        <v>2</v>
      </c>
      <c r="L11787" t="str">
        <f t="shared" si="1473"/>
        <v>Sunday</v>
      </c>
      <c r="M11787" t="str">
        <f t="shared" si="1474"/>
        <v>Tuesday</v>
      </c>
      <c r="N11787" s="5">
        <f t="shared" si="1475"/>
        <v>102.32</v>
      </c>
      <c r="O11787">
        <f t="shared" si="1476"/>
        <v>20</v>
      </c>
      <c r="P11787">
        <f t="shared" si="1477"/>
        <v>147</v>
      </c>
      <c r="Q11787" s="6">
        <f t="shared" si="1478"/>
        <v>51.16</v>
      </c>
      <c r="R11787">
        <f t="shared" si="1479"/>
        <v>13951.420000000006</v>
      </c>
    </row>
    <row r="11788" spans="1:18" x14ac:dyDescent="0.35">
      <c r="A11788">
        <v>11787</v>
      </c>
      <c r="B11788" s="4">
        <v>74.680000000000007</v>
      </c>
      <c r="C11788" s="1">
        <v>21378</v>
      </c>
      <c r="D11788" s="1">
        <v>9395</v>
      </c>
      <c r="E11788">
        <v>4</v>
      </c>
      <c r="F11788" t="s">
        <v>7</v>
      </c>
      <c r="G11788" t="s">
        <v>9</v>
      </c>
      <c r="H11788" s="2">
        <v>42681</v>
      </c>
      <c r="I11788" s="2">
        <v>42685</v>
      </c>
      <c r="J11788" s="2">
        <v>42686</v>
      </c>
      <c r="K11788">
        <f t="shared" si="1472"/>
        <v>1</v>
      </c>
      <c r="L11788" t="str">
        <f t="shared" si="1473"/>
        <v>Friday</v>
      </c>
      <c r="M11788" t="str">
        <f t="shared" si="1474"/>
        <v>Saturday</v>
      </c>
      <c r="N11788" s="5">
        <f t="shared" si="1475"/>
        <v>74.680000000000007</v>
      </c>
      <c r="O11788">
        <f t="shared" si="1476"/>
        <v>4</v>
      </c>
      <c r="P11788">
        <f t="shared" si="1477"/>
        <v>247</v>
      </c>
      <c r="Q11788" s="6">
        <f t="shared" si="1478"/>
        <v>74.680000000000007</v>
      </c>
      <c r="R11788">
        <f t="shared" si="1479"/>
        <v>31563.08</v>
      </c>
    </row>
    <row r="11789" spans="1:18" x14ac:dyDescent="0.35">
      <c r="A11789">
        <v>11788</v>
      </c>
      <c r="B11789" s="4">
        <v>133.74666666670001</v>
      </c>
      <c r="C11789" s="1">
        <v>1861318</v>
      </c>
      <c r="D11789" s="1">
        <v>9395</v>
      </c>
      <c r="E11789">
        <v>5</v>
      </c>
      <c r="F11789" t="s">
        <v>7</v>
      </c>
      <c r="G11789" t="s">
        <v>9</v>
      </c>
      <c r="H11789" s="2">
        <v>42681</v>
      </c>
      <c r="I11789" s="2">
        <v>42692</v>
      </c>
      <c r="J11789" s="2">
        <v>42695</v>
      </c>
      <c r="K11789">
        <f t="shared" si="1472"/>
        <v>3</v>
      </c>
      <c r="L11789" t="str">
        <f t="shared" si="1473"/>
        <v>Friday</v>
      </c>
      <c r="M11789" t="str">
        <f t="shared" si="1474"/>
        <v>Monday</v>
      </c>
      <c r="N11789" s="5">
        <f t="shared" si="1475"/>
        <v>401.24000000010005</v>
      </c>
      <c r="O11789">
        <f t="shared" si="1476"/>
        <v>11</v>
      </c>
      <c r="P11789">
        <f t="shared" si="1477"/>
        <v>512</v>
      </c>
      <c r="Q11789" s="6">
        <f t="shared" si="1478"/>
        <v>133.74666666670001</v>
      </c>
      <c r="R11789">
        <f t="shared" si="1479"/>
        <v>147107.77999999968</v>
      </c>
    </row>
    <row r="11790" spans="1:18" x14ac:dyDescent="0.35">
      <c r="A11790">
        <v>11789</v>
      </c>
      <c r="B11790" s="4">
        <v>87.5</v>
      </c>
      <c r="C11790" s="1">
        <v>216386</v>
      </c>
      <c r="D11790" s="1">
        <v>9395</v>
      </c>
      <c r="E11790">
        <v>3</v>
      </c>
      <c r="F11790" t="s">
        <v>7</v>
      </c>
      <c r="G11790" t="s">
        <v>8</v>
      </c>
      <c r="H11790" s="2">
        <v>42681</v>
      </c>
      <c r="I11790" s="2">
        <v>42681</v>
      </c>
      <c r="J11790" s="2">
        <v>42682</v>
      </c>
      <c r="K11790">
        <f t="shared" si="1472"/>
        <v>1</v>
      </c>
      <c r="L11790" t="str">
        <f t="shared" si="1473"/>
        <v>Monday</v>
      </c>
      <c r="M11790" t="str">
        <f t="shared" si="1474"/>
        <v>Tuesday</v>
      </c>
      <c r="N11790" s="5">
        <f t="shared" si="1475"/>
        <v>87.5</v>
      </c>
      <c r="O11790">
        <f t="shared" si="1476"/>
        <v>0</v>
      </c>
      <c r="P11790">
        <f t="shared" si="1477"/>
        <v>238</v>
      </c>
      <c r="Q11790" s="6">
        <f t="shared" si="1478"/>
        <v>87.5</v>
      </c>
      <c r="R11790">
        <f t="shared" si="1479"/>
        <v>26874.559999999965</v>
      </c>
    </row>
    <row r="11791" spans="1:18" x14ac:dyDescent="0.35">
      <c r="A11791">
        <v>11790</v>
      </c>
      <c r="B11791" s="4">
        <v>137.72</v>
      </c>
      <c r="C11791" s="1">
        <v>373272</v>
      </c>
      <c r="D11791" s="1">
        <v>9395</v>
      </c>
      <c r="E11791">
        <v>4.5</v>
      </c>
      <c r="F11791" t="s">
        <v>7</v>
      </c>
      <c r="G11791" t="s">
        <v>8</v>
      </c>
      <c r="H11791" s="2">
        <v>42681</v>
      </c>
      <c r="I11791" s="2">
        <v>42708</v>
      </c>
      <c r="J11791" s="2">
        <v>42709</v>
      </c>
      <c r="K11791">
        <f t="shared" si="1472"/>
        <v>1</v>
      </c>
      <c r="L11791" t="str">
        <f t="shared" si="1473"/>
        <v>Sunday</v>
      </c>
      <c r="M11791" t="str">
        <f t="shared" si="1474"/>
        <v>Monday</v>
      </c>
      <c r="N11791" s="5">
        <f t="shared" si="1475"/>
        <v>137.72</v>
      </c>
      <c r="O11791">
        <f t="shared" si="1476"/>
        <v>27</v>
      </c>
      <c r="P11791">
        <f t="shared" si="1477"/>
        <v>592</v>
      </c>
      <c r="Q11791" s="6">
        <f t="shared" si="1478"/>
        <v>137.72</v>
      </c>
      <c r="R11791">
        <f t="shared" si="1479"/>
        <v>158466.39400000064</v>
      </c>
    </row>
    <row r="11792" spans="1:18" x14ac:dyDescent="0.35">
      <c r="A11792">
        <v>11791</v>
      </c>
      <c r="B11792" s="4">
        <v>36</v>
      </c>
      <c r="C11792" s="1">
        <v>197996</v>
      </c>
      <c r="D11792" s="1">
        <v>9395</v>
      </c>
      <c r="E11792">
        <v>3.5</v>
      </c>
      <c r="F11792" t="s">
        <v>7</v>
      </c>
      <c r="G11792" t="s">
        <v>9</v>
      </c>
      <c r="H11792" s="2">
        <v>42681</v>
      </c>
      <c r="I11792" s="2">
        <v>42684</v>
      </c>
      <c r="J11792" s="2">
        <v>42685</v>
      </c>
      <c r="K11792">
        <f t="shared" si="1472"/>
        <v>1</v>
      </c>
      <c r="L11792" t="str">
        <f t="shared" si="1473"/>
        <v>Thursday</v>
      </c>
      <c r="M11792" t="str">
        <f t="shared" si="1474"/>
        <v>Friday</v>
      </c>
      <c r="N11792" s="5">
        <f t="shared" si="1475"/>
        <v>36</v>
      </c>
      <c r="O11792">
        <f t="shared" si="1476"/>
        <v>3</v>
      </c>
      <c r="P11792">
        <f t="shared" si="1477"/>
        <v>2679</v>
      </c>
      <c r="Q11792" s="6">
        <f t="shared" si="1478"/>
        <v>36</v>
      </c>
      <c r="R11792">
        <f t="shared" si="1479"/>
        <v>129960.21999999994</v>
      </c>
    </row>
    <row r="11793" spans="1:18" x14ac:dyDescent="0.35">
      <c r="A11793">
        <v>11792</v>
      </c>
      <c r="B11793" s="4">
        <v>64.5</v>
      </c>
      <c r="C11793" s="1">
        <v>198004</v>
      </c>
      <c r="D11793" s="1">
        <v>9395</v>
      </c>
      <c r="E11793">
        <v>3</v>
      </c>
      <c r="F11793" t="s">
        <v>7</v>
      </c>
      <c r="G11793" t="s">
        <v>9</v>
      </c>
      <c r="H11793" s="2">
        <v>42681</v>
      </c>
      <c r="I11793" s="2">
        <v>42705</v>
      </c>
      <c r="J11793" s="2">
        <v>42708</v>
      </c>
      <c r="K11793">
        <f t="shared" si="1472"/>
        <v>3</v>
      </c>
      <c r="L11793" t="str">
        <f t="shared" si="1473"/>
        <v>Thursday</v>
      </c>
      <c r="M11793" t="str">
        <f t="shared" si="1474"/>
        <v>Sunday</v>
      </c>
      <c r="N11793" s="5">
        <f t="shared" si="1475"/>
        <v>193.5</v>
      </c>
      <c r="O11793">
        <f t="shared" si="1476"/>
        <v>24</v>
      </c>
      <c r="P11793">
        <f t="shared" si="1477"/>
        <v>210</v>
      </c>
      <c r="Q11793" s="6">
        <f t="shared" si="1478"/>
        <v>64.5</v>
      </c>
      <c r="R11793">
        <f t="shared" si="1479"/>
        <v>30606.019999999698</v>
      </c>
    </row>
    <row r="11794" spans="1:18" x14ac:dyDescent="0.35">
      <c r="A11794">
        <v>11793</v>
      </c>
      <c r="B11794" s="7">
        <v>78.58</v>
      </c>
      <c r="C11794" s="1">
        <v>297388</v>
      </c>
      <c r="D11794" s="1">
        <v>9395</v>
      </c>
      <c r="E11794">
        <v>2.5</v>
      </c>
      <c r="F11794" t="s">
        <v>7</v>
      </c>
      <c r="G11794" t="s">
        <v>9</v>
      </c>
      <c r="H11794" s="2">
        <v>42681</v>
      </c>
      <c r="I11794" s="2">
        <v>42717</v>
      </c>
      <c r="J11794" s="2">
        <v>42720</v>
      </c>
      <c r="K11794">
        <f t="shared" si="1472"/>
        <v>3</v>
      </c>
      <c r="L11794" t="str">
        <f t="shared" si="1473"/>
        <v>Tuesday</v>
      </c>
      <c r="M11794" t="str">
        <f t="shared" si="1474"/>
        <v>Friday</v>
      </c>
      <c r="N11794" s="5">
        <f t="shared" si="1475"/>
        <v>235.74</v>
      </c>
      <c r="O11794">
        <f t="shared" si="1476"/>
        <v>36</v>
      </c>
      <c r="P11794">
        <f t="shared" si="1477"/>
        <v>865</v>
      </c>
      <c r="Q11794" s="6">
        <f t="shared" si="1478"/>
        <v>78.58</v>
      </c>
      <c r="R11794">
        <f t="shared" si="1479"/>
        <v>115774.32666666621</v>
      </c>
    </row>
    <row r="11795" spans="1:18" x14ac:dyDescent="0.35">
      <c r="A11795">
        <v>11794</v>
      </c>
      <c r="B11795" s="4">
        <v>37.799999999999997</v>
      </c>
      <c r="C11795" s="1">
        <v>197996</v>
      </c>
      <c r="D11795" s="1">
        <v>9395</v>
      </c>
      <c r="E11795">
        <v>3.5</v>
      </c>
      <c r="F11795" t="s">
        <v>7</v>
      </c>
      <c r="G11795" t="s">
        <v>9</v>
      </c>
      <c r="H11795" s="2">
        <v>42681</v>
      </c>
      <c r="I11795" s="2">
        <v>42697</v>
      </c>
      <c r="J11795" s="2">
        <v>42698</v>
      </c>
      <c r="K11795">
        <f t="shared" si="1472"/>
        <v>1</v>
      </c>
      <c r="L11795" t="str">
        <f t="shared" si="1473"/>
        <v>Wednesday</v>
      </c>
      <c r="M11795" t="str">
        <f t="shared" si="1474"/>
        <v>Thursday</v>
      </c>
      <c r="N11795" s="5">
        <f t="shared" si="1475"/>
        <v>37.799999999999997</v>
      </c>
      <c r="O11795">
        <f t="shared" si="1476"/>
        <v>16</v>
      </c>
      <c r="P11795">
        <f t="shared" si="1477"/>
        <v>2679</v>
      </c>
      <c r="Q11795" s="6">
        <f t="shared" si="1478"/>
        <v>37.799999999999997</v>
      </c>
      <c r="R11795">
        <f t="shared" si="1479"/>
        <v>129960.21999999994</v>
      </c>
    </row>
    <row r="11796" spans="1:18" x14ac:dyDescent="0.35">
      <c r="A11796">
        <v>11795</v>
      </c>
      <c r="B11796" s="4">
        <v>56.68</v>
      </c>
      <c r="C11796" s="1">
        <v>21378</v>
      </c>
      <c r="D11796" s="1">
        <v>9395</v>
      </c>
      <c r="E11796">
        <v>4</v>
      </c>
      <c r="F11796" t="s">
        <v>7</v>
      </c>
      <c r="G11796" t="s">
        <v>9</v>
      </c>
      <c r="H11796" s="2">
        <v>42681</v>
      </c>
      <c r="I11796" s="2">
        <v>42687</v>
      </c>
      <c r="J11796" s="2">
        <v>42690</v>
      </c>
      <c r="K11796">
        <f t="shared" si="1472"/>
        <v>3</v>
      </c>
      <c r="L11796" t="str">
        <f t="shared" si="1473"/>
        <v>Sunday</v>
      </c>
      <c r="M11796" t="str">
        <f t="shared" si="1474"/>
        <v>Wednesday</v>
      </c>
      <c r="N11796" s="5">
        <f t="shared" si="1475"/>
        <v>170.04</v>
      </c>
      <c r="O11796">
        <f t="shared" si="1476"/>
        <v>6</v>
      </c>
      <c r="P11796">
        <f t="shared" si="1477"/>
        <v>247</v>
      </c>
      <c r="Q11796" s="6">
        <f t="shared" si="1478"/>
        <v>56.68</v>
      </c>
      <c r="R11796">
        <f t="shared" si="1479"/>
        <v>31563.08</v>
      </c>
    </row>
    <row r="11797" spans="1:18" x14ac:dyDescent="0.35">
      <c r="A11797">
        <v>11796</v>
      </c>
      <c r="B11797" s="4">
        <v>424.04</v>
      </c>
      <c r="C11797" s="1">
        <v>2313076</v>
      </c>
      <c r="D11797" s="1">
        <v>9395</v>
      </c>
      <c r="E11797">
        <v>5</v>
      </c>
      <c r="F11797" t="s">
        <v>7</v>
      </c>
      <c r="G11797" t="s">
        <v>8</v>
      </c>
      <c r="H11797" s="2">
        <v>42681</v>
      </c>
      <c r="I11797" s="2">
        <v>42735</v>
      </c>
      <c r="J11797" s="2">
        <v>42737</v>
      </c>
      <c r="K11797">
        <f t="shared" si="1472"/>
        <v>2</v>
      </c>
      <c r="L11797" t="str">
        <f t="shared" si="1473"/>
        <v>Saturday</v>
      </c>
      <c r="M11797" t="str">
        <f t="shared" si="1474"/>
        <v>Monday</v>
      </c>
      <c r="N11797" s="5">
        <f t="shared" si="1475"/>
        <v>848.08</v>
      </c>
      <c r="O11797">
        <f t="shared" si="1476"/>
        <v>54</v>
      </c>
      <c r="P11797">
        <f t="shared" si="1477"/>
        <v>411</v>
      </c>
      <c r="Q11797" s="6">
        <f t="shared" si="1478"/>
        <v>424.04</v>
      </c>
      <c r="R11797">
        <f t="shared" si="1479"/>
        <v>175216.85599999968</v>
      </c>
    </row>
    <row r="11798" spans="1:18" x14ac:dyDescent="0.35">
      <c r="A11798">
        <v>11797</v>
      </c>
      <c r="B11798" s="4">
        <v>234.8</v>
      </c>
      <c r="C11798" s="1">
        <v>2313076</v>
      </c>
      <c r="D11798" s="1">
        <v>9395</v>
      </c>
      <c r="E11798">
        <v>5</v>
      </c>
      <c r="F11798" t="s">
        <v>7</v>
      </c>
      <c r="G11798" t="s">
        <v>8</v>
      </c>
      <c r="H11798" s="2">
        <v>42681</v>
      </c>
      <c r="I11798" s="2">
        <v>42689</v>
      </c>
      <c r="J11798" s="2">
        <v>42691</v>
      </c>
      <c r="K11798">
        <f t="shared" si="1472"/>
        <v>2</v>
      </c>
      <c r="L11798" t="str">
        <f t="shared" si="1473"/>
        <v>Tuesday</v>
      </c>
      <c r="M11798" t="str">
        <f t="shared" si="1474"/>
        <v>Thursday</v>
      </c>
      <c r="N11798" s="5">
        <f t="shared" si="1475"/>
        <v>469.6</v>
      </c>
      <c r="O11798">
        <f t="shared" si="1476"/>
        <v>8</v>
      </c>
      <c r="P11798">
        <f t="shared" si="1477"/>
        <v>411</v>
      </c>
      <c r="Q11798" s="6">
        <f t="shared" si="1478"/>
        <v>234.8</v>
      </c>
      <c r="R11798">
        <f t="shared" si="1479"/>
        <v>175216.85599999968</v>
      </c>
    </row>
    <row r="11799" spans="1:18" x14ac:dyDescent="0.35">
      <c r="A11799">
        <v>11798</v>
      </c>
      <c r="B11799" s="4">
        <v>177.02</v>
      </c>
      <c r="C11799" s="1">
        <v>475584</v>
      </c>
      <c r="D11799" s="1">
        <v>9395</v>
      </c>
      <c r="E11799">
        <v>5</v>
      </c>
      <c r="F11799" t="s">
        <v>7</v>
      </c>
      <c r="G11799" t="s">
        <v>8</v>
      </c>
      <c r="H11799" s="2">
        <v>42681</v>
      </c>
      <c r="I11799" s="2">
        <v>42700</v>
      </c>
      <c r="J11799" s="2">
        <v>42701</v>
      </c>
      <c r="K11799">
        <f t="shared" si="1472"/>
        <v>1</v>
      </c>
      <c r="L11799" t="str">
        <f t="shared" si="1473"/>
        <v>Saturday</v>
      </c>
      <c r="M11799" t="str">
        <f t="shared" si="1474"/>
        <v>Sunday</v>
      </c>
      <c r="N11799" s="5">
        <f t="shared" si="1475"/>
        <v>177.02</v>
      </c>
      <c r="O11799">
        <f t="shared" si="1476"/>
        <v>19</v>
      </c>
      <c r="P11799">
        <f t="shared" si="1477"/>
        <v>374</v>
      </c>
      <c r="Q11799" s="6">
        <f t="shared" si="1478"/>
        <v>177.02</v>
      </c>
      <c r="R11799">
        <f t="shared" si="1479"/>
        <v>118208.69999999976</v>
      </c>
    </row>
    <row r="11800" spans="1:18" x14ac:dyDescent="0.35">
      <c r="A11800">
        <v>11799</v>
      </c>
      <c r="B11800" s="4">
        <v>126.08</v>
      </c>
      <c r="C11800" s="1">
        <v>510678</v>
      </c>
      <c r="D11800" s="1">
        <v>9395</v>
      </c>
      <c r="E11800">
        <v>5</v>
      </c>
      <c r="F11800" t="s">
        <v>7</v>
      </c>
      <c r="G11800" t="s">
        <v>9</v>
      </c>
      <c r="H11800" s="2">
        <v>42681</v>
      </c>
      <c r="I11800" s="2">
        <v>42687</v>
      </c>
      <c r="J11800" s="2">
        <v>42688</v>
      </c>
      <c r="K11800">
        <f t="shared" si="1472"/>
        <v>1</v>
      </c>
      <c r="L11800" t="str">
        <f t="shared" si="1473"/>
        <v>Sunday</v>
      </c>
      <c r="M11800" t="str">
        <f t="shared" si="1474"/>
        <v>Monday</v>
      </c>
      <c r="N11800" s="5">
        <f t="shared" si="1475"/>
        <v>126.08</v>
      </c>
      <c r="O11800">
        <f t="shared" si="1476"/>
        <v>6</v>
      </c>
      <c r="P11800">
        <f t="shared" si="1477"/>
        <v>440</v>
      </c>
      <c r="Q11800" s="6">
        <f t="shared" si="1478"/>
        <v>126.08</v>
      </c>
      <c r="R11800">
        <f t="shared" si="1479"/>
        <v>117714.44666666667</v>
      </c>
    </row>
    <row r="11801" spans="1:18" x14ac:dyDescent="0.35">
      <c r="A11801">
        <v>11800</v>
      </c>
      <c r="B11801" s="4">
        <v>38</v>
      </c>
      <c r="C11801" s="1">
        <v>197996</v>
      </c>
      <c r="D11801" s="1">
        <v>9395</v>
      </c>
      <c r="E11801">
        <v>3.5</v>
      </c>
      <c r="F11801" t="s">
        <v>7</v>
      </c>
      <c r="G11801" t="s">
        <v>9</v>
      </c>
      <c r="H11801" s="2">
        <v>42681</v>
      </c>
      <c r="I11801" s="2">
        <v>42694</v>
      </c>
      <c r="J11801" s="2">
        <v>42695</v>
      </c>
      <c r="K11801">
        <f t="shared" si="1472"/>
        <v>1</v>
      </c>
      <c r="L11801" t="str">
        <f t="shared" si="1473"/>
        <v>Sunday</v>
      </c>
      <c r="M11801" t="str">
        <f t="shared" si="1474"/>
        <v>Monday</v>
      </c>
      <c r="N11801" s="5">
        <f t="shared" si="1475"/>
        <v>38</v>
      </c>
      <c r="O11801">
        <f t="shared" si="1476"/>
        <v>13</v>
      </c>
      <c r="P11801">
        <f t="shared" si="1477"/>
        <v>2679</v>
      </c>
      <c r="Q11801" s="6">
        <f t="shared" si="1478"/>
        <v>38</v>
      </c>
      <c r="R11801">
        <f t="shared" si="1479"/>
        <v>129960.21999999994</v>
      </c>
    </row>
    <row r="11802" spans="1:18" x14ac:dyDescent="0.35">
      <c r="A11802">
        <v>11801</v>
      </c>
      <c r="B11802" s="4">
        <v>65.64</v>
      </c>
      <c r="C11802" s="1">
        <v>373588</v>
      </c>
      <c r="D11802" s="1">
        <v>9395</v>
      </c>
      <c r="E11802">
        <v>3</v>
      </c>
      <c r="F11802" t="s">
        <v>7</v>
      </c>
      <c r="G11802" t="s">
        <v>9</v>
      </c>
      <c r="H11802" s="2">
        <v>42681</v>
      </c>
      <c r="I11802" s="2">
        <v>42733</v>
      </c>
      <c r="J11802" s="2">
        <v>42734</v>
      </c>
      <c r="K11802">
        <f t="shared" si="1472"/>
        <v>1</v>
      </c>
      <c r="L11802" t="str">
        <f t="shared" si="1473"/>
        <v>Thursday</v>
      </c>
      <c r="M11802" t="str">
        <f t="shared" si="1474"/>
        <v>Friday</v>
      </c>
      <c r="N11802" s="5">
        <f t="shared" si="1475"/>
        <v>65.64</v>
      </c>
      <c r="O11802">
        <f t="shared" si="1476"/>
        <v>52</v>
      </c>
      <c r="P11802">
        <f t="shared" si="1477"/>
        <v>134</v>
      </c>
      <c r="Q11802" s="6">
        <f t="shared" si="1478"/>
        <v>65.64</v>
      </c>
      <c r="R11802">
        <f t="shared" si="1479"/>
        <v>8542.6066666666975</v>
      </c>
    </row>
    <row r="11803" spans="1:18" x14ac:dyDescent="0.35">
      <c r="A11803">
        <v>11802</v>
      </c>
      <c r="B11803" s="4">
        <v>43.74</v>
      </c>
      <c r="C11803" s="1">
        <v>373588</v>
      </c>
      <c r="D11803" s="1">
        <v>9395</v>
      </c>
      <c r="E11803">
        <v>3</v>
      </c>
      <c r="F11803" t="s">
        <v>7</v>
      </c>
      <c r="G11803" t="s">
        <v>9</v>
      </c>
      <c r="H11803" s="2">
        <v>42681</v>
      </c>
      <c r="I11803" s="2">
        <v>42692</v>
      </c>
      <c r="J11803" s="2">
        <v>42694</v>
      </c>
      <c r="K11803">
        <f t="shared" si="1472"/>
        <v>2</v>
      </c>
      <c r="L11803" t="str">
        <f t="shared" si="1473"/>
        <v>Friday</v>
      </c>
      <c r="M11803" t="str">
        <f t="shared" si="1474"/>
        <v>Sunday</v>
      </c>
      <c r="N11803" s="5">
        <f t="shared" si="1475"/>
        <v>87.48</v>
      </c>
      <c r="O11803">
        <f t="shared" si="1476"/>
        <v>11</v>
      </c>
      <c r="P11803">
        <f t="shared" si="1477"/>
        <v>134</v>
      </c>
      <c r="Q11803" s="6">
        <f t="shared" si="1478"/>
        <v>43.74</v>
      </c>
      <c r="R11803">
        <f t="shared" si="1479"/>
        <v>8542.6066666666975</v>
      </c>
    </row>
    <row r="11804" spans="1:18" x14ac:dyDescent="0.35">
      <c r="A11804">
        <v>11803</v>
      </c>
      <c r="B11804" s="4">
        <v>65.64</v>
      </c>
      <c r="C11804" s="1">
        <v>198004</v>
      </c>
      <c r="D11804" s="1">
        <v>9395</v>
      </c>
      <c r="E11804">
        <v>3</v>
      </c>
      <c r="F11804" t="s">
        <v>7</v>
      </c>
      <c r="G11804" t="s">
        <v>9</v>
      </c>
      <c r="H11804" s="2">
        <v>42681</v>
      </c>
      <c r="I11804" s="2">
        <v>42701</v>
      </c>
      <c r="J11804" s="2">
        <v>42704</v>
      </c>
      <c r="K11804">
        <f t="shared" si="1472"/>
        <v>3</v>
      </c>
      <c r="L11804" t="str">
        <f t="shared" si="1473"/>
        <v>Sunday</v>
      </c>
      <c r="M11804" t="str">
        <f t="shared" si="1474"/>
        <v>Wednesday</v>
      </c>
      <c r="N11804" s="5">
        <f t="shared" si="1475"/>
        <v>196.92000000000002</v>
      </c>
      <c r="O11804">
        <f t="shared" si="1476"/>
        <v>20</v>
      </c>
      <c r="P11804">
        <f t="shared" si="1477"/>
        <v>210</v>
      </c>
      <c r="Q11804" s="6">
        <f t="shared" si="1478"/>
        <v>65.64</v>
      </c>
      <c r="R11804">
        <f t="shared" si="1479"/>
        <v>30606.019999999698</v>
      </c>
    </row>
    <row r="11805" spans="1:18" x14ac:dyDescent="0.35">
      <c r="A11805">
        <v>11804</v>
      </c>
      <c r="B11805" s="4">
        <v>43.56</v>
      </c>
      <c r="C11805" s="1">
        <v>782894</v>
      </c>
      <c r="D11805" s="1">
        <v>9395</v>
      </c>
      <c r="E11805">
        <v>2</v>
      </c>
      <c r="F11805" t="s">
        <v>7</v>
      </c>
      <c r="G11805" t="s">
        <v>9</v>
      </c>
      <c r="H11805" s="2">
        <v>42681</v>
      </c>
      <c r="I11805" s="2">
        <v>42681</v>
      </c>
      <c r="J11805" s="2">
        <v>42684</v>
      </c>
      <c r="K11805">
        <f t="shared" si="1472"/>
        <v>3</v>
      </c>
      <c r="L11805" t="str">
        <f t="shared" si="1473"/>
        <v>Monday</v>
      </c>
      <c r="M11805" t="str">
        <f t="shared" si="1474"/>
        <v>Thursday</v>
      </c>
      <c r="N11805" s="5">
        <f t="shared" si="1475"/>
        <v>130.68</v>
      </c>
      <c r="O11805">
        <f t="shared" si="1476"/>
        <v>0</v>
      </c>
      <c r="P11805">
        <f t="shared" si="1477"/>
        <v>118</v>
      </c>
      <c r="Q11805" s="6">
        <f t="shared" si="1478"/>
        <v>43.56</v>
      </c>
      <c r="R11805">
        <f t="shared" si="1479"/>
        <v>12547.139999999597</v>
      </c>
    </row>
    <row r="11806" spans="1:18" x14ac:dyDescent="0.35">
      <c r="A11806">
        <v>11805</v>
      </c>
      <c r="B11806" s="4">
        <v>65.64</v>
      </c>
      <c r="C11806" s="1">
        <v>198004</v>
      </c>
      <c r="D11806" s="1">
        <v>9395</v>
      </c>
      <c r="E11806">
        <v>3</v>
      </c>
      <c r="F11806" t="s">
        <v>7</v>
      </c>
      <c r="G11806" t="s">
        <v>9</v>
      </c>
      <c r="H11806" s="2">
        <v>42681</v>
      </c>
      <c r="I11806" s="2">
        <v>42717</v>
      </c>
      <c r="J11806" s="2">
        <v>42719</v>
      </c>
      <c r="K11806">
        <f t="shared" si="1472"/>
        <v>2</v>
      </c>
      <c r="L11806" t="str">
        <f t="shared" si="1473"/>
        <v>Tuesday</v>
      </c>
      <c r="M11806" t="str">
        <f t="shared" si="1474"/>
        <v>Thursday</v>
      </c>
      <c r="N11806" s="5">
        <f t="shared" si="1475"/>
        <v>131.28</v>
      </c>
      <c r="O11806">
        <f t="shared" si="1476"/>
        <v>36</v>
      </c>
      <c r="P11806">
        <f t="shared" si="1477"/>
        <v>210</v>
      </c>
      <c r="Q11806" s="6">
        <f t="shared" si="1478"/>
        <v>65.64</v>
      </c>
      <c r="R11806">
        <f t="shared" si="1479"/>
        <v>30606.019999999698</v>
      </c>
    </row>
    <row r="11807" spans="1:18" x14ac:dyDescent="0.35">
      <c r="A11807">
        <v>11806</v>
      </c>
      <c r="B11807" s="4">
        <v>210</v>
      </c>
      <c r="C11807" s="1">
        <v>217846</v>
      </c>
      <c r="D11807" s="1">
        <v>9395</v>
      </c>
      <c r="E11807">
        <v>4.5</v>
      </c>
      <c r="F11807" t="s">
        <v>10</v>
      </c>
      <c r="G11807" t="s">
        <v>9</v>
      </c>
      <c r="H11807" s="2">
        <v>42681</v>
      </c>
      <c r="I11807" s="2">
        <v>42682</v>
      </c>
      <c r="J11807" s="2">
        <v>42683</v>
      </c>
      <c r="K11807">
        <f t="shared" si="1472"/>
        <v>1</v>
      </c>
      <c r="L11807" t="str">
        <f t="shared" si="1473"/>
        <v>Tuesday</v>
      </c>
      <c r="M11807" t="str">
        <f t="shared" si="1474"/>
        <v>Wednesday</v>
      </c>
      <c r="N11807" s="5">
        <f t="shared" si="1475"/>
        <v>210</v>
      </c>
      <c r="O11807">
        <f t="shared" si="1476"/>
        <v>1</v>
      </c>
      <c r="P11807">
        <f t="shared" si="1477"/>
        <v>129</v>
      </c>
      <c r="Q11807" s="6">
        <f t="shared" si="1478"/>
        <v>210</v>
      </c>
      <c r="R11807">
        <f t="shared" si="1479"/>
        <v>58853.069999999789</v>
      </c>
    </row>
    <row r="11808" spans="1:18" x14ac:dyDescent="0.35">
      <c r="A11808">
        <v>11807</v>
      </c>
      <c r="B11808" s="4">
        <v>38</v>
      </c>
      <c r="C11808" s="1">
        <v>197996</v>
      </c>
      <c r="D11808" s="1">
        <v>9395</v>
      </c>
      <c r="E11808">
        <v>3.5</v>
      </c>
      <c r="F11808" t="s">
        <v>7</v>
      </c>
      <c r="G11808" t="s">
        <v>9</v>
      </c>
      <c r="H11808" s="2">
        <v>42681</v>
      </c>
      <c r="I11808" s="2">
        <v>42719</v>
      </c>
      <c r="J11808" s="2">
        <v>42720</v>
      </c>
      <c r="K11808">
        <f t="shared" si="1472"/>
        <v>1</v>
      </c>
      <c r="L11808" t="str">
        <f t="shared" si="1473"/>
        <v>Thursday</v>
      </c>
      <c r="M11808" t="str">
        <f t="shared" si="1474"/>
        <v>Friday</v>
      </c>
      <c r="N11808" s="5">
        <f t="shared" si="1475"/>
        <v>38</v>
      </c>
      <c r="O11808">
        <f t="shared" si="1476"/>
        <v>38</v>
      </c>
      <c r="P11808">
        <f t="shared" si="1477"/>
        <v>2679</v>
      </c>
      <c r="Q11808" s="6">
        <f t="shared" si="1478"/>
        <v>38</v>
      </c>
      <c r="R11808">
        <f t="shared" si="1479"/>
        <v>129960.21999999994</v>
      </c>
    </row>
    <row r="11809" spans="1:18" x14ac:dyDescent="0.35">
      <c r="A11809">
        <v>11808</v>
      </c>
      <c r="B11809" s="4">
        <v>148.16</v>
      </c>
      <c r="C11809" s="1">
        <v>257678</v>
      </c>
      <c r="D11809" s="1">
        <v>9395</v>
      </c>
      <c r="E11809">
        <v>4</v>
      </c>
      <c r="F11809" t="s">
        <v>7</v>
      </c>
      <c r="G11809" t="s">
        <v>9</v>
      </c>
      <c r="H11809" s="2">
        <v>42681</v>
      </c>
      <c r="I11809" s="2">
        <v>42681</v>
      </c>
      <c r="J11809" s="2">
        <v>42682</v>
      </c>
      <c r="K11809">
        <f t="shared" si="1472"/>
        <v>1</v>
      </c>
      <c r="L11809" t="str">
        <f t="shared" si="1473"/>
        <v>Monday</v>
      </c>
      <c r="M11809" t="str">
        <f t="shared" si="1474"/>
        <v>Tuesday</v>
      </c>
      <c r="N11809" s="5">
        <f t="shared" si="1475"/>
        <v>148.16</v>
      </c>
      <c r="O11809">
        <f t="shared" si="1476"/>
        <v>0</v>
      </c>
      <c r="P11809">
        <f t="shared" si="1477"/>
        <v>258</v>
      </c>
      <c r="Q11809" s="6">
        <f t="shared" si="1478"/>
        <v>148.16</v>
      </c>
      <c r="R11809">
        <f t="shared" si="1479"/>
        <v>69361.789999999368</v>
      </c>
    </row>
    <row r="11810" spans="1:18" x14ac:dyDescent="0.35">
      <c r="A11810">
        <v>11809</v>
      </c>
      <c r="B11810" s="4">
        <v>211.59</v>
      </c>
      <c r="C11810" s="1">
        <v>21286</v>
      </c>
      <c r="D11810" s="1">
        <v>9395</v>
      </c>
      <c r="E11810">
        <v>4</v>
      </c>
      <c r="F11810" t="s">
        <v>7</v>
      </c>
      <c r="G11810" t="s">
        <v>9</v>
      </c>
      <c r="H11810" s="2">
        <v>42681</v>
      </c>
      <c r="I11810" s="2">
        <v>42688</v>
      </c>
      <c r="J11810" s="2">
        <v>42690</v>
      </c>
      <c r="K11810">
        <f t="shared" si="1472"/>
        <v>2</v>
      </c>
      <c r="L11810" t="str">
        <f t="shared" si="1473"/>
        <v>Monday</v>
      </c>
      <c r="M11810" t="str">
        <f t="shared" si="1474"/>
        <v>Wednesday</v>
      </c>
      <c r="N11810" s="5">
        <f t="shared" si="1475"/>
        <v>423.18</v>
      </c>
      <c r="O11810">
        <f t="shared" si="1476"/>
        <v>7</v>
      </c>
      <c r="P11810">
        <f t="shared" si="1477"/>
        <v>56</v>
      </c>
      <c r="Q11810" s="6">
        <f t="shared" si="1478"/>
        <v>211.59</v>
      </c>
      <c r="R11810">
        <f t="shared" si="1479"/>
        <v>17457.259999999998</v>
      </c>
    </row>
    <row r="11811" spans="1:18" x14ac:dyDescent="0.35">
      <c r="A11811">
        <v>11810</v>
      </c>
      <c r="B11811" s="4">
        <v>183</v>
      </c>
      <c r="C11811" s="1">
        <v>21286</v>
      </c>
      <c r="D11811" s="1">
        <v>9395</v>
      </c>
      <c r="E11811">
        <v>4</v>
      </c>
      <c r="F11811" t="s">
        <v>7</v>
      </c>
      <c r="G11811" t="s">
        <v>9</v>
      </c>
      <c r="H11811" s="2">
        <v>42681</v>
      </c>
      <c r="I11811" s="2">
        <v>42688</v>
      </c>
      <c r="J11811" s="2">
        <v>42689</v>
      </c>
      <c r="K11811">
        <f t="shared" si="1472"/>
        <v>1</v>
      </c>
      <c r="L11811" t="str">
        <f t="shared" si="1473"/>
        <v>Monday</v>
      </c>
      <c r="M11811" t="str">
        <f t="shared" si="1474"/>
        <v>Tuesday</v>
      </c>
      <c r="N11811" s="5">
        <f t="shared" si="1475"/>
        <v>183</v>
      </c>
      <c r="O11811">
        <f t="shared" si="1476"/>
        <v>7</v>
      </c>
      <c r="P11811">
        <f t="shared" si="1477"/>
        <v>56</v>
      </c>
      <c r="Q11811" s="6">
        <f t="shared" si="1478"/>
        <v>183</v>
      </c>
      <c r="R11811">
        <f t="shared" si="1479"/>
        <v>17457.259999999998</v>
      </c>
    </row>
    <row r="11812" spans="1:18" x14ac:dyDescent="0.35">
      <c r="A11812">
        <v>11811</v>
      </c>
      <c r="B11812" s="4">
        <v>121.46</v>
      </c>
      <c r="C11812" s="1">
        <v>179404</v>
      </c>
      <c r="D11812" s="1">
        <v>9395</v>
      </c>
      <c r="E11812">
        <v>3.5</v>
      </c>
      <c r="F11812" t="s">
        <v>7</v>
      </c>
      <c r="G11812" t="s">
        <v>8</v>
      </c>
      <c r="H11812" s="2">
        <v>42681</v>
      </c>
      <c r="I11812" s="2">
        <v>42682</v>
      </c>
      <c r="J11812" s="2">
        <v>42684</v>
      </c>
      <c r="K11812">
        <f t="shared" si="1472"/>
        <v>2</v>
      </c>
      <c r="L11812" t="str">
        <f t="shared" si="1473"/>
        <v>Tuesday</v>
      </c>
      <c r="M11812" t="str">
        <f t="shared" si="1474"/>
        <v>Thursday</v>
      </c>
      <c r="N11812" s="5">
        <f t="shared" si="1475"/>
        <v>242.92</v>
      </c>
      <c r="O11812">
        <f t="shared" si="1476"/>
        <v>1</v>
      </c>
      <c r="P11812">
        <f t="shared" si="1477"/>
        <v>170</v>
      </c>
      <c r="Q11812" s="6">
        <f t="shared" si="1478"/>
        <v>121.46</v>
      </c>
      <c r="R11812">
        <f t="shared" si="1479"/>
        <v>39402.98333333349</v>
      </c>
    </row>
    <row r="11813" spans="1:18" x14ac:dyDescent="0.35">
      <c r="A11813">
        <v>11812</v>
      </c>
      <c r="B11813" s="4">
        <v>65.36</v>
      </c>
      <c r="C11813" s="1">
        <v>601910</v>
      </c>
      <c r="D11813" s="1">
        <v>9395</v>
      </c>
      <c r="E11813">
        <v>3.5</v>
      </c>
      <c r="F11813" t="s">
        <v>7</v>
      </c>
      <c r="G11813" t="s">
        <v>9</v>
      </c>
      <c r="H11813" s="2">
        <v>42681</v>
      </c>
      <c r="I11813" s="2">
        <v>42682</v>
      </c>
      <c r="J11813" s="2">
        <v>42683</v>
      </c>
      <c r="K11813">
        <f t="shared" si="1472"/>
        <v>1</v>
      </c>
      <c r="L11813" t="str">
        <f t="shared" si="1473"/>
        <v>Tuesday</v>
      </c>
      <c r="M11813" t="str">
        <f t="shared" si="1474"/>
        <v>Wednesday</v>
      </c>
      <c r="N11813" s="5">
        <f t="shared" si="1475"/>
        <v>65.36</v>
      </c>
      <c r="O11813">
        <f t="shared" si="1476"/>
        <v>1</v>
      </c>
      <c r="P11813">
        <f t="shared" si="1477"/>
        <v>136</v>
      </c>
      <c r="Q11813" s="6">
        <f t="shared" si="1478"/>
        <v>65.36</v>
      </c>
      <c r="R11813">
        <f t="shared" si="1479"/>
        <v>13756.940000000011</v>
      </c>
    </row>
    <row r="11814" spans="1:18" x14ac:dyDescent="0.35">
      <c r="A11814">
        <v>11813</v>
      </c>
      <c r="B11814" s="4">
        <v>146.91</v>
      </c>
      <c r="C11814" s="1">
        <v>373272</v>
      </c>
      <c r="D11814" s="1">
        <v>9395</v>
      </c>
      <c r="E11814">
        <v>4.5</v>
      </c>
      <c r="F11814" t="s">
        <v>7</v>
      </c>
      <c r="G11814" t="s">
        <v>8</v>
      </c>
      <c r="H11814" s="2">
        <v>42681</v>
      </c>
      <c r="I11814" s="2">
        <v>42718</v>
      </c>
      <c r="J11814" s="2">
        <v>42720</v>
      </c>
      <c r="K11814">
        <f t="shared" si="1472"/>
        <v>2</v>
      </c>
      <c r="L11814" t="str">
        <f t="shared" si="1473"/>
        <v>Wednesday</v>
      </c>
      <c r="M11814" t="str">
        <f t="shared" si="1474"/>
        <v>Friday</v>
      </c>
      <c r="N11814" s="5">
        <f t="shared" si="1475"/>
        <v>293.82</v>
      </c>
      <c r="O11814">
        <f t="shared" si="1476"/>
        <v>37</v>
      </c>
      <c r="P11814">
        <f t="shared" si="1477"/>
        <v>592</v>
      </c>
      <c r="Q11814" s="6">
        <f t="shared" si="1478"/>
        <v>146.91</v>
      </c>
      <c r="R11814">
        <f t="shared" si="1479"/>
        <v>158466.39400000064</v>
      </c>
    </row>
    <row r="11815" spans="1:18" x14ac:dyDescent="0.35">
      <c r="A11815">
        <v>11814</v>
      </c>
      <c r="B11815" s="4">
        <v>35.74</v>
      </c>
      <c r="C11815" s="1">
        <v>866630</v>
      </c>
      <c r="D11815" s="1">
        <v>9395</v>
      </c>
      <c r="E11815">
        <v>3.5</v>
      </c>
      <c r="F11815" t="s">
        <v>10</v>
      </c>
      <c r="G11815" t="s">
        <v>9</v>
      </c>
      <c r="H11815" s="2">
        <v>42681</v>
      </c>
      <c r="I11815" s="2">
        <v>42681</v>
      </c>
      <c r="J11815" s="2">
        <v>42682</v>
      </c>
      <c r="K11815">
        <f t="shared" si="1472"/>
        <v>1</v>
      </c>
      <c r="L11815" t="str">
        <f t="shared" si="1473"/>
        <v>Monday</v>
      </c>
      <c r="M11815" t="str">
        <f t="shared" si="1474"/>
        <v>Tuesday</v>
      </c>
      <c r="N11815" s="5">
        <f t="shared" si="1475"/>
        <v>35.74</v>
      </c>
      <c r="O11815">
        <f t="shared" si="1476"/>
        <v>0</v>
      </c>
      <c r="P11815">
        <f t="shared" si="1477"/>
        <v>697</v>
      </c>
      <c r="Q11815" s="6">
        <f t="shared" si="1478"/>
        <v>35.74</v>
      </c>
      <c r="R11815">
        <f t="shared" si="1479"/>
        <v>87903.458333333518</v>
      </c>
    </row>
    <row r="11816" spans="1:18" x14ac:dyDescent="0.35">
      <c r="A11816">
        <v>11815</v>
      </c>
      <c r="B11816" s="4">
        <v>171.64</v>
      </c>
      <c r="C11816" s="1">
        <v>21360</v>
      </c>
      <c r="D11816" s="1">
        <v>9395</v>
      </c>
      <c r="E11816">
        <v>4.5</v>
      </c>
      <c r="F11816" t="s">
        <v>7</v>
      </c>
      <c r="G11816" t="s">
        <v>8</v>
      </c>
      <c r="H11816" s="2">
        <v>42681</v>
      </c>
      <c r="I11816" s="2">
        <v>42689</v>
      </c>
      <c r="J11816" s="2">
        <v>42690</v>
      </c>
      <c r="K11816">
        <f t="shared" si="1472"/>
        <v>1</v>
      </c>
      <c r="L11816" t="str">
        <f t="shared" si="1473"/>
        <v>Tuesday</v>
      </c>
      <c r="M11816" t="str">
        <f t="shared" si="1474"/>
        <v>Wednesday</v>
      </c>
      <c r="N11816" s="5">
        <f t="shared" si="1475"/>
        <v>171.64</v>
      </c>
      <c r="O11816">
        <f t="shared" si="1476"/>
        <v>8</v>
      </c>
      <c r="P11816">
        <f t="shared" si="1477"/>
        <v>288</v>
      </c>
      <c r="Q11816" s="6">
        <f t="shared" si="1478"/>
        <v>171.64</v>
      </c>
      <c r="R11816">
        <f t="shared" si="1479"/>
        <v>71319.099999999627</v>
      </c>
    </row>
    <row r="11817" spans="1:18" x14ac:dyDescent="0.35">
      <c r="A11817">
        <v>11816</v>
      </c>
      <c r="B11817" s="4">
        <v>36.14</v>
      </c>
      <c r="C11817" s="1">
        <v>363556</v>
      </c>
      <c r="D11817" s="1">
        <v>9395</v>
      </c>
      <c r="E11817">
        <v>3</v>
      </c>
      <c r="F11817" t="s">
        <v>7</v>
      </c>
      <c r="G11817" t="s">
        <v>9</v>
      </c>
      <c r="H11817" s="2">
        <v>42681</v>
      </c>
      <c r="I11817" s="2">
        <v>42681</v>
      </c>
      <c r="J11817" s="2">
        <v>42683</v>
      </c>
      <c r="K11817">
        <f t="shared" si="1472"/>
        <v>2</v>
      </c>
      <c r="L11817" t="str">
        <f t="shared" si="1473"/>
        <v>Monday</v>
      </c>
      <c r="M11817" t="str">
        <f t="shared" si="1474"/>
        <v>Wednesday</v>
      </c>
      <c r="N11817" s="5">
        <f t="shared" si="1475"/>
        <v>72.28</v>
      </c>
      <c r="O11817">
        <f t="shared" si="1476"/>
        <v>0</v>
      </c>
      <c r="P11817">
        <f t="shared" si="1477"/>
        <v>93</v>
      </c>
      <c r="Q11817" s="6">
        <f t="shared" si="1478"/>
        <v>36.14</v>
      </c>
      <c r="R11817">
        <f t="shared" si="1479"/>
        <v>4207.5600000000004</v>
      </c>
    </row>
    <row r="11818" spans="1:18" x14ac:dyDescent="0.35">
      <c r="A11818">
        <v>11817</v>
      </c>
      <c r="B11818" s="4">
        <v>14.98</v>
      </c>
      <c r="C11818" s="1">
        <v>582528</v>
      </c>
      <c r="D11818" s="1">
        <v>9395</v>
      </c>
      <c r="E11818">
        <v>2</v>
      </c>
      <c r="F11818" t="s">
        <v>7</v>
      </c>
      <c r="G11818" t="s">
        <v>9</v>
      </c>
      <c r="H11818" s="2">
        <v>42681</v>
      </c>
      <c r="I11818" s="2">
        <v>42709</v>
      </c>
      <c r="J11818" s="2">
        <v>42712</v>
      </c>
      <c r="K11818">
        <f t="shared" si="1472"/>
        <v>3</v>
      </c>
      <c r="L11818" t="str">
        <f t="shared" si="1473"/>
        <v>Monday</v>
      </c>
      <c r="M11818" t="str">
        <f t="shared" si="1474"/>
        <v>Thursday</v>
      </c>
      <c r="N11818" s="5">
        <f t="shared" si="1475"/>
        <v>44.94</v>
      </c>
      <c r="O11818">
        <f t="shared" si="1476"/>
        <v>28</v>
      </c>
      <c r="P11818">
        <f t="shared" si="1477"/>
        <v>100</v>
      </c>
      <c r="Q11818" s="6">
        <f t="shared" si="1478"/>
        <v>14.98</v>
      </c>
      <c r="R11818">
        <f t="shared" si="1479"/>
        <v>1794.4399999999998</v>
      </c>
    </row>
    <row r="11819" spans="1:18" x14ac:dyDescent="0.35">
      <c r="A11819">
        <v>11818</v>
      </c>
      <c r="B11819" s="4">
        <v>172.30666666670001</v>
      </c>
      <c r="C11819" s="1">
        <v>461164</v>
      </c>
      <c r="D11819" s="1">
        <v>9395</v>
      </c>
      <c r="E11819">
        <v>4</v>
      </c>
      <c r="F11819" t="s">
        <v>7</v>
      </c>
      <c r="G11819" t="s">
        <v>8</v>
      </c>
      <c r="H11819" s="2">
        <v>42681</v>
      </c>
      <c r="I11819" s="2">
        <v>42702</v>
      </c>
      <c r="J11819" s="2">
        <v>42705</v>
      </c>
      <c r="K11819">
        <f t="shared" si="1472"/>
        <v>3</v>
      </c>
      <c r="L11819" t="str">
        <f t="shared" si="1473"/>
        <v>Monday</v>
      </c>
      <c r="M11819" t="str">
        <f t="shared" si="1474"/>
        <v>Thursday</v>
      </c>
      <c r="N11819" s="5">
        <f t="shared" si="1475"/>
        <v>516.9200000001</v>
      </c>
      <c r="O11819">
        <f t="shared" si="1476"/>
        <v>21</v>
      </c>
      <c r="P11819">
        <f t="shared" si="1477"/>
        <v>137</v>
      </c>
      <c r="Q11819" s="6">
        <f t="shared" si="1478"/>
        <v>172.30666666670001</v>
      </c>
      <c r="R11819">
        <f t="shared" si="1479"/>
        <v>35887.096666666883</v>
      </c>
    </row>
    <row r="11820" spans="1:18" x14ac:dyDescent="0.35">
      <c r="A11820">
        <v>11819</v>
      </c>
      <c r="B11820" s="4">
        <v>172.30666666670001</v>
      </c>
      <c r="C11820" s="1">
        <v>461164</v>
      </c>
      <c r="D11820" s="1">
        <v>9395</v>
      </c>
      <c r="E11820">
        <v>4</v>
      </c>
      <c r="F11820" t="s">
        <v>7</v>
      </c>
      <c r="G11820" t="s">
        <v>8</v>
      </c>
      <c r="H11820" s="2">
        <v>42681</v>
      </c>
      <c r="I11820" s="2">
        <v>42702</v>
      </c>
      <c r="J11820" s="2">
        <v>42705</v>
      </c>
      <c r="K11820">
        <f t="shared" si="1472"/>
        <v>3</v>
      </c>
      <c r="L11820" t="str">
        <f t="shared" si="1473"/>
        <v>Monday</v>
      </c>
      <c r="M11820" t="str">
        <f t="shared" si="1474"/>
        <v>Thursday</v>
      </c>
      <c r="N11820" s="5">
        <f t="shared" si="1475"/>
        <v>516.9200000001</v>
      </c>
      <c r="O11820">
        <f t="shared" si="1476"/>
        <v>21</v>
      </c>
      <c r="P11820">
        <f t="shared" si="1477"/>
        <v>137</v>
      </c>
      <c r="Q11820" s="6">
        <f t="shared" si="1478"/>
        <v>172.30666666670001</v>
      </c>
      <c r="R11820">
        <f t="shared" si="1479"/>
        <v>35887.096666666883</v>
      </c>
    </row>
    <row r="11821" spans="1:18" x14ac:dyDescent="0.35">
      <c r="A11821">
        <v>11820</v>
      </c>
      <c r="B11821" s="4">
        <v>110.34</v>
      </c>
      <c r="C11821" s="1">
        <v>2278874</v>
      </c>
      <c r="D11821" s="1">
        <v>9395</v>
      </c>
      <c r="E11821">
        <v>4</v>
      </c>
      <c r="F11821" t="s">
        <v>7</v>
      </c>
      <c r="G11821" t="s">
        <v>8</v>
      </c>
      <c r="H11821" s="2">
        <v>42681</v>
      </c>
      <c r="I11821" s="2">
        <v>42699</v>
      </c>
      <c r="J11821" s="2">
        <v>42701</v>
      </c>
      <c r="K11821">
        <f t="shared" si="1472"/>
        <v>2</v>
      </c>
      <c r="L11821" t="str">
        <f t="shared" si="1473"/>
        <v>Friday</v>
      </c>
      <c r="M11821" t="str">
        <f t="shared" si="1474"/>
        <v>Sunday</v>
      </c>
      <c r="N11821" s="5">
        <f t="shared" si="1475"/>
        <v>220.68</v>
      </c>
      <c r="O11821">
        <f t="shared" si="1476"/>
        <v>18</v>
      </c>
      <c r="P11821">
        <f t="shared" si="1477"/>
        <v>348</v>
      </c>
      <c r="Q11821" s="6">
        <f t="shared" si="1478"/>
        <v>110.34</v>
      </c>
      <c r="R11821">
        <f t="shared" si="1479"/>
        <v>58988.060000000209</v>
      </c>
    </row>
    <row r="11822" spans="1:18" x14ac:dyDescent="0.35">
      <c r="A11822">
        <v>15184</v>
      </c>
      <c r="B11822" s="4">
        <v>129.32</v>
      </c>
      <c r="C11822" s="1">
        <v>21272</v>
      </c>
      <c r="D11822" s="1">
        <v>9395</v>
      </c>
      <c r="E11822">
        <v>4</v>
      </c>
      <c r="F11822" t="s">
        <v>7</v>
      </c>
      <c r="G11822" t="s">
        <v>9</v>
      </c>
      <c r="H11822" s="2">
        <v>42695</v>
      </c>
      <c r="I11822" s="2">
        <v>42699</v>
      </c>
      <c r="J11822" s="2">
        <v>42701</v>
      </c>
      <c r="K11822">
        <f t="shared" si="1472"/>
        <v>2</v>
      </c>
      <c r="L11822" t="str">
        <f t="shared" si="1473"/>
        <v>Friday</v>
      </c>
      <c r="M11822" t="str">
        <f t="shared" si="1474"/>
        <v>Sunday</v>
      </c>
      <c r="N11822" s="5">
        <f t="shared" si="1475"/>
        <v>258.64</v>
      </c>
      <c r="O11822">
        <f t="shared" si="1476"/>
        <v>4</v>
      </c>
      <c r="P11822">
        <f t="shared" si="1477"/>
        <v>1314</v>
      </c>
      <c r="Q11822" s="6">
        <f t="shared" si="1478"/>
        <v>129.32</v>
      </c>
      <c r="R11822">
        <f t="shared" si="1479"/>
        <v>275049.53500000032</v>
      </c>
    </row>
    <row r="11823" spans="1:18" x14ac:dyDescent="0.35">
      <c r="A11823">
        <v>11822</v>
      </c>
      <c r="B11823" s="4">
        <v>196.82</v>
      </c>
      <c r="C11823" s="1">
        <v>298446</v>
      </c>
      <c r="D11823" s="1">
        <v>9395</v>
      </c>
      <c r="E11823">
        <v>4</v>
      </c>
      <c r="F11823" t="s">
        <v>7</v>
      </c>
      <c r="G11823" t="s">
        <v>9</v>
      </c>
      <c r="H11823" s="2">
        <v>42681</v>
      </c>
      <c r="I11823" s="2">
        <v>42733</v>
      </c>
      <c r="J11823" s="2">
        <v>42734</v>
      </c>
      <c r="K11823">
        <f t="shared" si="1472"/>
        <v>1</v>
      </c>
      <c r="L11823" t="str">
        <f t="shared" si="1473"/>
        <v>Thursday</v>
      </c>
      <c r="M11823" t="str">
        <f t="shared" si="1474"/>
        <v>Friday</v>
      </c>
      <c r="N11823" s="5">
        <f t="shared" si="1475"/>
        <v>196.82</v>
      </c>
      <c r="O11823">
        <f t="shared" si="1476"/>
        <v>52</v>
      </c>
      <c r="P11823">
        <f t="shared" si="1477"/>
        <v>241</v>
      </c>
      <c r="Q11823" s="6">
        <f t="shared" si="1478"/>
        <v>196.82</v>
      </c>
      <c r="R11823">
        <f t="shared" si="1479"/>
        <v>53391.649999999769</v>
      </c>
    </row>
    <row r="11824" spans="1:18" x14ac:dyDescent="0.35">
      <c r="A11824">
        <v>11823</v>
      </c>
      <c r="B11824" s="4">
        <v>82.78</v>
      </c>
      <c r="C11824" s="1">
        <v>297356</v>
      </c>
      <c r="D11824" s="1">
        <v>9395</v>
      </c>
      <c r="E11824">
        <v>3</v>
      </c>
      <c r="F11824" t="s">
        <v>7</v>
      </c>
      <c r="G11824" t="s">
        <v>9</v>
      </c>
      <c r="H11824" s="2">
        <v>42681</v>
      </c>
      <c r="I11824" s="2">
        <v>42728</v>
      </c>
      <c r="J11824" s="2">
        <v>42730</v>
      </c>
      <c r="K11824">
        <f t="shared" si="1472"/>
        <v>2</v>
      </c>
      <c r="L11824" t="str">
        <f t="shared" si="1473"/>
        <v>Saturday</v>
      </c>
      <c r="M11824" t="str">
        <f t="shared" si="1474"/>
        <v>Monday</v>
      </c>
      <c r="N11824" s="5">
        <f t="shared" si="1475"/>
        <v>165.56</v>
      </c>
      <c r="O11824">
        <f t="shared" si="1476"/>
        <v>47</v>
      </c>
      <c r="P11824">
        <f t="shared" si="1477"/>
        <v>158</v>
      </c>
      <c r="Q11824" s="6">
        <f t="shared" si="1478"/>
        <v>82.78</v>
      </c>
      <c r="R11824">
        <f t="shared" si="1479"/>
        <v>26597.939999999911</v>
      </c>
    </row>
    <row r="11825" spans="1:18" x14ac:dyDescent="0.35">
      <c r="A11825">
        <v>11824</v>
      </c>
      <c r="B11825" s="4">
        <v>79.88</v>
      </c>
      <c r="C11825" s="1">
        <v>577502</v>
      </c>
      <c r="D11825" s="1">
        <v>9395</v>
      </c>
      <c r="E11825">
        <v>3.5</v>
      </c>
      <c r="F11825" t="s">
        <v>7</v>
      </c>
      <c r="G11825" t="s">
        <v>9</v>
      </c>
      <c r="H11825" s="2">
        <v>42681</v>
      </c>
      <c r="I11825" s="2">
        <v>42689</v>
      </c>
      <c r="J11825" s="2">
        <v>42690</v>
      </c>
      <c r="K11825">
        <f t="shared" si="1472"/>
        <v>1</v>
      </c>
      <c r="L11825" t="str">
        <f t="shared" si="1473"/>
        <v>Tuesday</v>
      </c>
      <c r="M11825" t="str">
        <f t="shared" si="1474"/>
        <v>Wednesday</v>
      </c>
      <c r="N11825" s="5">
        <f t="shared" si="1475"/>
        <v>79.88</v>
      </c>
      <c r="O11825">
        <f t="shared" si="1476"/>
        <v>8</v>
      </c>
      <c r="P11825">
        <f t="shared" si="1477"/>
        <v>309</v>
      </c>
      <c r="Q11825" s="6">
        <f t="shared" si="1478"/>
        <v>79.88</v>
      </c>
      <c r="R11825">
        <f t="shared" si="1479"/>
        <v>50293.476666666866</v>
      </c>
    </row>
    <row r="11826" spans="1:18" x14ac:dyDescent="0.35">
      <c r="A11826">
        <v>11825</v>
      </c>
      <c r="B11826" s="4">
        <v>151.44</v>
      </c>
      <c r="C11826" s="1">
        <v>141282</v>
      </c>
      <c r="D11826" s="1">
        <v>9395</v>
      </c>
      <c r="E11826">
        <v>5</v>
      </c>
      <c r="F11826" t="s">
        <v>7</v>
      </c>
      <c r="G11826" t="s">
        <v>8</v>
      </c>
      <c r="H11826" s="2">
        <v>42681</v>
      </c>
      <c r="I11826" s="2">
        <v>42694</v>
      </c>
      <c r="J11826" s="2">
        <v>42697</v>
      </c>
      <c r="K11826">
        <f t="shared" si="1472"/>
        <v>3</v>
      </c>
      <c r="L11826" t="str">
        <f t="shared" si="1473"/>
        <v>Sunday</v>
      </c>
      <c r="M11826" t="str">
        <f t="shared" si="1474"/>
        <v>Wednesday</v>
      </c>
      <c r="N11826" s="5">
        <f t="shared" si="1475"/>
        <v>454.32</v>
      </c>
      <c r="O11826">
        <f t="shared" si="1476"/>
        <v>13</v>
      </c>
      <c r="P11826">
        <f t="shared" si="1477"/>
        <v>340</v>
      </c>
      <c r="Q11826" s="6">
        <f t="shared" si="1478"/>
        <v>151.44</v>
      </c>
      <c r="R11826">
        <f t="shared" si="1479"/>
        <v>111540.96000000053</v>
      </c>
    </row>
    <row r="11827" spans="1:18" x14ac:dyDescent="0.35">
      <c r="A11827">
        <v>11826</v>
      </c>
      <c r="B11827" s="4">
        <v>118</v>
      </c>
      <c r="C11827" s="1">
        <v>373272</v>
      </c>
      <c r="D11827" s="1">
        <v>9395</v>
      </c>
      <c r="E11827">
        <v>4.5</v>
      </c>
      <c r="F11827" t="s">
        <v>7</v>
      </c>
      <c r="G11827" t="s">
        <v>8</v>
      </c>
      <c r="H11827" s="2">
        <v>42681</v>
      </c>
      <c r="I11827" s="2">
        <v>42716</v>
      </c>
      <c r="J11827" s="2">
        <v>42717</v>
      </c>
      <c r="K11827">
        <f t="shared" si="1472"/>
        <v>1</v>
      </c>
      <c r="L11827" t="str">
        <f t="shared" si="1473"/>
        <v>Monday</v>
      </c>
      <c r="M11827" t="str">
        <f t="shared" si="1474"/>
        <v>Tuesday</v>
      </c>
      <c r="N11827" s="5">
        <f t="shared" si="1475"/>
        <v>118</v>
      </c>
      <c r="O11827">
        <f t="shared" si="1476"/>
        <v>35</v>
      </c>
      <c r="P11827">
        <f t="shared" si="1477"/>
        <v>592</v>
      </c>
      <c r="Q11827" s="6">
        <f t="shared" si="1478"/>
        <v>118</v>
      </c>
      <c r="R11827">
        <f t="shared" si="1479"/>
        <v>158466.39400000064</v>
      </c>
    </row>
    <row r="11828" spans="1:18" x14ac:dyDescent="0.35">
      <c r="A11828">
        <v>11827</v>
      </c>
      <c r="B11828" s="4">
        <v>57.52</v>
      </c>
      <c r="C11828" s="1">
        <v>21378</v>
      </c>
      <c r="D11828" s="1">
        <v>9395</v>
      </c>
      <c r="E11828">
        <v>4</v>
      </c>
      <c r="F11828" t="s">
        <v>7</v>
      </c>
      <c r="G11828" t="s">
        <v>9</v>
      </c>
      <c r="H11828" s="2">
        <v>42681</v>
      </c>
      <c r="I11828" s="2">
        <v>42683</v>
      </c>
      <c r="J11828" s="2">
        <v>42684</v>
      </c>
      <c r="K11828">
        <f t="shared" si="1472"/>
        <v>1</v>
      </c>
      <c r="L11828" t="str">
        <f t="shared" si="1473"/>
        <v>Wednesday</v>
      </c>
      <c r="M11828" t="str">
        <f t="shared" si="1474"/>
        <v>Thursday</v>
      </c>
      <c r="N11828" s="5">
        <f t="shared" si="1475"/>
        <v>57.52</v>
      </c>
      <c r="O11828">
        <f t="shared" si="1476"/>
        <v>2</v>
      </c>
      <c r="P11828">
        <f t="shared" si="1477"/>
        <v>247</v>
      </c>
      <c r="Q11828" s="6">
        <f t="shared" si="1478"/>
        <v>57.52</v>
      </c>
      <c r="R11828">
        <f t="shared" si="1479"/>
        <v>31563.08</v>
      </c>
    </row>
    <row r="11829" spans="1:18" x14ac:dyDescent="0.35">
      <c r="A11829">
        <v>11828</v>
      </c>
      <c r="B11829" s="4">
        <v>16.5</v>
      </c>
      <c r="C11829" s="1">
        <v>2386814</v>
      </c>
      <c r="D11829" s="1">
        <v>9395</v>
      </c>
      <c r="E11829">
        <v>2</v>
      </c>
      <c r="F11829" t="s">
        <v>11</v>
      </c>
      <c r="G11829" t="s">
        <v>9</v>
      </c>
      <c r="H11829" s="2">
        <v>42681</v>
      </c>
      <c r="I11829" s="2">
        <v>42685</v>
      </c>
      <c r="J11829" s="2">
        <v>42688</v>
      </c>
      <c r="K11829">
        <f t="shared" si="1472"/>
        <v>3</v>
      </c>
      <c r="L11829" t="str">
        <f t="shared" si="1473"/>
        <v>Friday</v>
      </c>
      <c r="M11829" t="str">
        <f t="shared" si="1474"/>
        <v>Monday</v>
      </c>
      <c r="N11829" s="5">
        <f t="shared" si="1475"/>
        <v>49.5</v>
      </c>
      <c r="O11829">
        <f t="shared" si="1476"/>
        <v>4</v>
      </c>
      <c r="P11829">
        <f t="shared" si="1477"/>
        <v>129</v>
      </c>
      <c r="Q11829" s="6">
        <f t="shared" si="1478"/>
        <v>16.5</v>
      </c>
      <c r="R11829">
        <f t="shared" si="1479"/>
        <v>5762.4749999999012</v>
      </c>
    </row>
    <row r="11830" spans="1:18" x14ac:dyDescent="0.35">
      <c r="A11830">
        <v>11829</v>
      </c>
      <c r="B11830" s="4">
        <v>174.9</v>
      </c>
      <c r="C11830" s="1">
        <v>141282</v>
      </c>
      <c r="D11830" s="1">
        <v>9395</v>
      </c>
      <c r="E11830">
        <v>5</v>
      </c>
      <c r="F11830" t="s">
        <v>7</v>
      </c>
      <c r="G11830" t="s">
        <v>8</v>
      </c>
      <c r="H11830" s="2">
        <v>42681</v>
      </c>
      <c r="I11830" s="2">
        <v>42702</v>
      </c>
      <c r="J11830" s="2">
        <v>42705</v>
      </c>
      <c r="K11830">
        <f t="shared" si="1472"/>
        <v>3</v>
      </c>
      <c r="L11830" t="str">
        <f t="shared" si="1473"/>
        <v>Monday</v>
      </c>
      <c r="M11830" t="str">
        <f t="shared" si="1474"/>
        <v>Thursday</v>
      </c>
      <c r="N11830" s="5">
        <f t="shared" si="1475"/>
        <v>524.70000000000005</v>
      </c>
      <c r="O11830">
        <f t="shared" si="1476"/>
        <v>21</v>
      </c>
      <c r="P11830">
        <f t="shared" si="1477"/>
        <v>340</v>
      </c>
      <c r="Q11830" s="6">
        <f t="shared" si="1478"/>
        <v>174.9</v>
      </c>
      <c r="R11830">
        <f t="shared" si="1479"/>
        <v>111540.96000000053</v>
      </c>
    </row>
    <row r="11831" spans="1:18" x14ac:dyDescent="0.35">
      <c r="A11831">
        <v>11830</v>
      </c>
      <c r="B11831" s="4">
        <v>44.04</v>
      </c>
      <c r="C11831" s="1">
        <v>782894</v>
      </c>
      <c r="D11831" s="1">
        <v>9395</v>
      </c>
      <c r="E11831">
        <v>2</v>
      </c>
      <c r="F11831" t="s">
        <v>7</v>
      </c>
      <c r="G11831" t="s">
        <v>9</v>
      </c>
      <c r="H11831" s="2">
        <v>42681</v>
      </c>
      <c r="I11831" s="2">
        <v>42686</v>
      </c>
      <c r="J11831" s="2">
        <v>42687</v>
      </c>
      <c r="K11831">
        <f t="shared" si="1472"/>
        <v>1</v>
      </c>
      <c r="L11831" t="str">
        <f t="shared" si="1473"/>
        <v>Saturday</v>
      </c>
      <c r="M11831" t="str">
        <f t="shared" si="1474"/>
        <v>Sunday</v>
      </c>
      <c r="N11831" s="5">
        <f t="shared" si="1475"/>
        <v>44.04</v>
      </c>
      <c r="O11831">
        <f t="shared" si="1476"/>
        <v>5</v>
      </c>
      <c r="P11831">
        <f t="shared" si="1477"/>
        <v>118</v>
      </c>
      <c r="Q11831" s="6">
        <f t="shared" si="1478"/>
        <v>44.04</v>
      </c>
      <c r="R11831">
        <f t="shared" si="1479"/>
        <v>12547.139999999597</v>
      </c>
    </row>
    <row r="11832" spans="1:18" x14ac:dyDescent="0.35">
      <c r="A11832">
        <v>11831</v>
      </c>
      <c r="B11832" s="4">
        <v>141.58000000000001</v>
      </c>
      <c r="C11832" s="1">
        <v>21294</v>
      </c>
      <c r="D11832" s="1">
        <v>9395</v>
      </c>
      <c r="E11832">
        <v>4</v>
      </c>
      <c r="F11832" t="s">
        <v>7</v>
      </c>
      <c r="G11832" t="s">
        <v>8</v>
      </c>
      <c r="H11832" s="2">
        <v>42681</v>
      </c>
      <c r="I11832" s="2">
        <v>42686</v>
      </c>
      <c r="J11832" s="2">
        <v>42687</v>
      </c>
      <c r="K11832">
        <f t="shared" si="1472"/>
        <v>1</v>
      </c>
      <c r="L11832" t="str">
        <f t="shared" si="1473"/>
        <v>Saturday</v>
      </c>
      <c r="M11832" t="str">
        <f t="shared" si="1474"/>
        <v>Sunday</v>
      </c>
      <c r="N11832" s="5">
        <f t="shared" si="1475"/>
        <v>141.58000000000001</v>
      </c>
      <c r="O11832">
        <f t="shared" si="1476"/>
        <v>5</v>
      </c>
      <c r="P11832">
        <f t="shared" si="1477"/>
        <v>111</v>
      </c>
      <c r="Q11832" s="6">
        <f t="shared" si="1478"/>
        <v>141.58000000000001</v>
      </c>
      <c r="R11832">
        <f t="shared" si="1479"/>
        <v>32378.779999999293</v>
      </c>
    </row>
    <row r="11833" spans="1:18" x14ac:dyDescent="0.35">
      <c r="A11833">
        <v>11832</v>
      </c>
      <c r="B11833" s="4">
        <v>97.6</v>
      </c>
      <c r="C11833" s="1">
        <v>525010</v>
      </c>
      <c r="D11833" s="1">
        <v>9395</v>
      </c>
      <c r="E11833">
        <v>3</v>
      </c>
      <c r="F11833" t="s">
        <v>7</v>
      </c>
      <c r="G11833" t="s">
        <v>9</v>
      </c>
      <c r="H11833" s="2">
        <v>42681</v>
      </c>
      <c r="I11833" s="2">
        <v>42692</v>
      </c>
      <c r="J11833" s="2">
        <v>42694</v>
      </c>
      <c r="K11833">
        <f t="shared" si="1472"/>
        <v>2</v>
      </c>
      <c r="L11833" t="str">
        <f t="shared" si="1473"/>
        <v>Friday</v>
      </c>
      <c r="M11833" t="str">
        <f t="shared" si="1474"/>
        <v>Sunday</v>
      </c>
      <c r="N11833" s="5">
        <f t="shared" si="1475"/>
        <v>195.2</v>
      </c>
      <c r="O11833">
        <f t="shared" si="1476"/>
        <v>11</v>
      </c>
      <c r="P11833">
        <f t="shared" si="1477"/>
        <v>74</v>
      </c>
      <c r="Q11833" s="6">
        <f t="shared" si="1478"/>
        <v>97.6</v>
      </c>
      <c r="R11833">
        <f t="shared" si="1479"/>
        <v>14035.2928571429</v>
      </c>
    </row>
    <row r="11834" spans="1:18" x14ac:dyDescent="0.35">
      <c r="A11834">
        <v>11833</v>
      </c>
      <c r="B11834" s="4">
        <v>73.34</v>
      </c>
      <c r="C11834" s="1">
        <v>461084</v>
      </c>
      <c r="D11834" s="1">
        <v>9395</v>
      </c>
      <c r="E11834">
        <v>3</v>
      </c>
      <c r="F11834" t="s">
        <v>7</v>
      </c>
      <c r="G11834" t="s">
        <v>9</v>
      </c>
      <c r="H11834" s="2">
        <v>42681</v>
      </c>
      <c r="I11834" s="2">
        <v>42685</v>
      </c>
      <c r="J11834" s="2">
        <v>42687</v>
      </c>
      <c r="K11834">
        <f t="shared" si="1472"/>
        <v>2</v>
      </c>
      <c r="L11834" t="str">
        <f t="shared" si="1473"/>
        <v>Friday</v>
      </c>
      <c r="M11834" t="str">
        <f t="shared" si="1474"/>
        <v>Sunday</v>
      </c>
      <c r="N11834" s="5">
        <f t="shared" si="1475"/>
        <v>146.68</v>
      </c>
      <c r="O11834">
        <f t="shared" si="1476"/>
        <v>4</v>
      </c>
      <c r="P11834">
        <f t="shared" si="1477"/>
        <v>179</v>
      </c>
      <c r="Q11834" s="6">
        <f t="shared" si="1478"/>
        <v>73.34</v>
      </c>
      <c r="R11834">
        <f t="shared" si="1479"/>
        <v>20354.119999999904</v>
      </c>
    </row>
    <row r="11835" spans="1:18" x14ac:dyDescent="0.35">
      <c r="A11835">
        <v>11834</v>
      </c>
      <c r="B11835" s="4">
        <v>84.84</v>
      </c>
      <c r="C11835" s="1">
        <v>297356</v>
      </c>
      <c r="D11835" s="1">
        <v>9395</v>
      </c>
      <c r="E11835">
        <v>3</v>
      </c>
      <c r="F11835" t="s">
        <v>7</v>
      </c>
      <c r="G11835" t="s">
        <v>9</v>
      </c>
      <c r="H11835" s="2">
        <v>42681</v>
      </c>
      <c r="I11835" s="2">
        <v>42715</v>
      </c>
      <c r="J11835" s="2">
        <v>42718</v>
      </c>
      <c r="K11835">
        <f t="shared" ref="K11835:K11898" si="1480">J11835-I11835</f>
        <v>3</v>
      </c>
      <c r="L11835" t="str">
        <f t="shared" ref="L11835:L11898" si="1481">TEXT(I11835,"dddd")</f>
        <v>Sunday</v>
      </c>
      <c r="M11835" t="str">
        <f t="shared" ref="M11835:M11898" si="1482">TEXT(J11835,"dddd")</f>
        <v>Wednesday</v>
      </c>
      <c r="N11835" s="5">
        <f t="shared" ref="N11835:N11898" si="1483">B11835*K11835</f>
        <v>254.52</v>
      </c>
      <c r="O11835">
        <f t="shared" ref="O11835:O11898" si="1484">I11835-H11835</f>
        <v>34</v>
      </c>
      <c r="P11835">
        <f t="shared" ref="P11835:P11898" si="1485">COUNTIF($C:$C,C11835)</f>
        <v>158</v>
      </c>
      <c r="Q11835" s="6">
        <f t="shared" ref="Q11835:Q11898" si="1486">B11835</f>
        <v>84.84</v>
      </c>
      <c r="R11835">
        <f t="shared" ref="R11835:R11898" si="1487">SUMIF($C:$C,C11835,$N:$N)</f>
        <v>26597.939999999911</v>
      </c>
    </row>
    <row r="11836" spans="1:18" x14ac:dyDescent="0.35">
      <c r="A11836">
        <v>11835</v>
      </c>
      <c r="B11836" s="4">
        <v>177.16</v>
      </c>
      <c r="C11836" s="1">
        <v>257678</v>
      </c>
      <c r="D11836" s="1">
        <v>9395</v>
      </c>
      <c r="E11836">
        <v>4</v>
      </c>
      <c r="F11836" t="s">
        <v>7</v>
      </c>
      <c r="G11836" t="s">
        <v>9</v>
      </c>
      <c r="H11836" s="2">
        <v>42681</v>
      </c>
      <c r="I11836" s="2">
        <v>42682</v>
      </c>
      <c r="J11836" s="2">
        <v>42683</v>
      </c>
      <c r="K11836">
        <f t="shared" si="1480"/>
        <v>1</v>
      </c>
      <c r="L11836" t="str">
        <f t="shared" si="1481"/>
        <v>Tuesday</v>
      </c>
      <c r="M11836" t="str">
        <f t="shared" si="1482"/>
        <v>Wednesday</v>
      </c>
      <c r="N11836" s="5">
        <f t="shared" si="1483"/>
        <v>177.16</v>
      </c>
      <c r="O11836">
        <f t="shared" si="1484"/>
        <v>1</v>
      </c>
      <c r="P11836">
        <f t="shared" si="1485"/>
        <v>258</v>
      </c>
      <c r="Q11836" s="6">
        <f t="shared" si="1486"/>
        <v>177.16</v>
      </c>
      <c r="R11836">
        <f t="shared" si="1487"/>
        <v>69361.789999999368</v>
      </c>
    </row>
    <row r="11837" spans="1:18" x14ac:dyDescent="0.35">
      <c r="A11837">
        <v>11836</v>
      </c>
      <c r="B11837" s="4">
        <v>177.26</v>
      </c>
      <c r="C11837" s="1">
        <v>96982</v>
      </c>
      <c r="D11837" s="1">
        <v>9395</v>
      </c>
      <c r="E11837">
        <v>4</v>
      </c>
      <c r="F11837" t="s">
        <v>7</v>
      </c>
      <c r="G11837" t="s">
        <v>8</v>
      </c>
      <c r="H11837" s="2">
        <v>42681</v>
      </c>
      <c r="I11837" s="2">
        <v>42681</v>
      </c>
      <c r="J11837" s="2">
        <v>42684</v>
      </c>
      <c r="K11837">
        <f t="shared" si="1480"/>
        <v>3</v>
      </c>
      <c r="L11837" t="str">
        <f t="shared" si="1481"/>
        <v>Monday</v>
      </c>
      <c r="M11837" t="str">
        <f t="shared" si="1482"/>
        <v>Thursday</v>
      </c>
      <c r="N11837" s="5">
        <f t="shared" si="1483"/>
        <v>531.78</v>
      </c>
      <c r="O11837">
        <f t="shared" si="1484"/>
        <v>0</v>
      </c>
      <c r="P11837">
        <f t="shared" si="1485"/>
        <v>420</v>
      </c>
      <c r="Q11837" s="6">
        <f t="shared" si="1486"/>
        <v>177.26</v>
      </c>
      <c r="R11837">
        <f t="shared" si="1487"/>
        <v>183834.6800000009</v>
      </c>
    </row>
    <row r="11838" spans="1:18" x14ac:dyDescent="0.35">
      <c r="A11838">
        <v>11837</v>
      </c>
      <c r="B11838" s="4">
        <v>59.14</v>
      </c>
      <c r="C11838" s="1">
        <v>197996</v>
      </c>
      <c r="D11838" s="1">
        <v>9395</v>
      </c>
      <c r="E11838">
        <v>3.5</v>
      </c>
      <c r="F11838" t="s">
        <v>7</v>
      </c>
      <c r="G11838" t="s">
        <v>9</v>
      </c>
      <c r="H11838" s="2">
        <v>42681</v>
      </c>
      <c r="I11838" s="2">
        <v>42695</v>
      </c>
      <c r="J11838" s="2">
        <v>42696</v>
      </c>
      <c r="K11838">
        <f t="shared" si="1480"/>
        <v>1</v>
      </c>
      <c r="L11838" t="str">
        <f t="shared" si="1481"/>
        <v>Monday</v>
      </c>
      <c r="M11838" t="str">
        <f t="shared" si="1482"/>
        <v>Tuesday</v>
      </c>
      <c r="N11838" s="5">
        <f t="shared" si="1483"/>
        <v>59.14</v>
      </c>
      <c r="O11838">
        <f t="shared" si="1484"/>
        <v>14</v>
      </c>
      <c r="P11838">
        <f t="shared" si="1485"/>
        <v>2679</v>
      </c>
      <c r="Q11838" s="6">
        <f t="shared" si="1486"/>
        <v>59.14</v>
      </c>
      <c r="R11838">
        <f t="shared" si="1487"/>
        <v>129960.21999999994</v>
      </c>
    </row>
    <row r="11839" spans="1:18" x14ac:dyDescent="0.35">
      <c r="A11839">
        <v>11838</v>
      </c>
      <c r="B11839" s="4">
        <v>56.82</v>
      </c>
      <c r="C11839" s="1">
        <v>21378</v>
      </c>
      <c r="D11839" s="1">
        <v>9395</v>
      </c>
      <c r="E11839">
        <v>4</v>
      </c>
      <c r="F11839" t="s">
        <v>7</v>
      </c>
      <c r="G11839" t="s">
        <v>9</v>
      </c>
      <c r="H11839" s="2">
        <v>42681</v>
      </c>
      <c r="I11839" s="2">
        <v>42682</v>
      </c>
      <c r="J11839" s="2">
        <v>42683</v>
      </c>
      <c r="K11839">
        <f t="shared" si="1480"/>
        <v>1</v>
      </c>
      <c r="L11839" t="str">
        <f t="shared" si="1481"/>
        <v>Tuesday</v>
      </c>
      <c r="M11839" t="str">
        <f t="shared" si="1482"/>
        <v>Wednesday</v>
      </c>
      <c r="N11839" s="5">
        <f t="shared" si="1483"/>
        <v>56.82</v>
      </c>
      <c r="O11839">
        <f t="shared" si="1484"/>
        <v>1</v>
      </c>
      <c r="P11839">
        <f t="shared" si="1485"/>
        <v>247</v>
      </c>
      <c r="Q11839" s="6">
        <f t="shared" si="1486"/>
        <v>56.82</v>
      </c>
      <c r="R11839">
        <f t="shared" si="1487"/>
        <v>31563.08</v>
      </c>
    </row>
    <row r="11840" spans="1:18" x14ac:dyDescent="0.35">
      <c r="A11840">
        <v>11839</v>
      </c>
      <c r="B11840" s="4">
        <v>43.7</v>
      </c>
      <c r="C11840" s="1">
        <v>197996</v>
      </c>
      <c r="D11840" s="1">
        <v>9395</v>
      </c>
      <c r="E11840">
        <v>3.5</v>
      </c>
      <c r="F11840" t="s">
        <v>7</v>
      </c>
      <c r="G11840" t="s">
        <v>9</v>
      </c>
      <c r="H11840" s="2">
        <v>42681</v>
      </c>
      <c r="I11840" s="2">
        <v>42682</v>
      </c>
      <c r="J11840" s="2">
        <v>42683</v>
      </c>
      <c r="K11840">
        <f t="shared" si="1480"/>
        <v>1</v>
      </c>
      <c r="L11840" t="str">
        <f t="shared" si="1481"/>
        <v>Tuesday</v>
      </c>
      <c r="M11840" t="str">
        <f t="shared" si="1482"/>
        <v>Wednesday</v>
      </c>
      <c r="N11840" s="5">
        <f t="shared" si="1483"/>
        <v>43.7</v>
      </c>
      <c r="O11840">
        <f t="shared" si="1484"/>
        <v>1</v>
      </c>
      <c r="P11840">
        <f t="shared" si="1485"/>
        <v>2679</v>
      </c>
      <c r="Q11840" s="6">
        <f t="shared" si="1486"/>
        <v>43.7</v>
      </c>
      <c r="R11840">
        <f t="shared" si="1487"/>
        <v>129960.21999999994</v>
      </c>
    </row>
    <row r="11841" spans="1:18" x14ac:dyDescent="0.35">
      <c r="A11841">
        <v>11840</v>
      </c>
      <c r="B11841" s="4">
        <v>39.340000000000003</v>
      </c>
      <c r="C11841" s="1">
        <v>197996</v>
      </c>
      <c r="D11841" s="1">
        <v>9395</v>
      </c>
      <c r="E11841">
        <v>3.5</v>
      </c>
      <c r="F11841" t="s">
        <v>7</v>
      </c>
      <c r="G11841" t="s">
        <v>9</v>
      </c>
      <c r="H11841" s="2">
        <v>42681</v>
      </c>
      <c r="I11841" s="2">
        <v>42688</v>
      </c>
      <c r="J11841" s="2">
        <v>42689</v>
      </c>
      <c r="K11841">
        <f t="shared" si="1480"/>
        <v>1</v>
      </c>
      <c r="L11841" t="str">
        <f t="shared" si="1481"/>
        <v>Monday</v>
      </c>
      <c r="M11841" t="str">
        <f t="shared" si="1482"/>
        <v>Tuesday</v>
      </c>
      <c r="N11841" s="5">
        <f t="shared" si="1483"/>
        <v>39.340000000000003</v>
      </c>
      <c r="O11841">
        <f t="shared" si="1484"/>
        <v>7</v>
      </c>
      <c r="P11841">
        <f t="shared" si="1485"/>
        <v>2679</v>
      </c>
      <c r="Q11841" s="6">
        <f t="shared" si="1486"/>
        <v>39.340000000000003</v>
      </c>
      <c r="R11841">
        <f t="shared" si="1487"/>
        <v>129960.21999999994</v>
      </c>
    </row>
    <row r="11842" spans="1:18" x14ac:dyDescent="0.35">
      <c r="A11842">
        <v>11841</v>
      </c>
      <c r="B11842" s="4">
        <v>136.30000000000001</v>
      </c>
      <c r="C11842" s="1">
        <v>141282</v>
      </c>
      <c r="D11842" s="1">
        <v>9395</v>
      </c>
      <c r="E11842">
        <v>5</v>
      </c>
      <c r="F11842" t="s">
        <v>7</v>
      </c>
      <c r="G11842" t="s">
        <v>8</v>
      </c>
      <c r="H11842" s="2">
        <v>42681</v>
      </c>
      <c r="I11842" s="2">
        <v>42687</v>
      </c>
      <c r="J11842" s="2">
        <v>42690</v>
      </c>
      <c r="K11842">
        <f t="shared" si="1480"/>
        <v>3</v>
      </c>
      <c r="L11842" t="str">
        <f t="shared" si="1481"/>
        <v>Sunday</v>
      </c>
      <c r="M11842" t="str">
        <f t="shared" si="1482"/>
        <v>Wednesday</v>
      </c>
      <c r="N11842" s="5">
        <f t="shared" si="1483"/>
        <v>408.90000000000003</v>
      </c>
      <c r="O11842">
        <f t="shared" si="1484"/>
        <v>6</v>
      </c>
      <c r="P11842">
        <f t="shared" si="1485"/>
        <v>340</v>
      </c>
      <c r="Q11842" s="6">
        <f t="shared" si="1486"/>
        <v>136.30000000000001</v>
      </c>
      <c r="R11842">
        <f t="shared" si="1487"/>
        <v>111540.96000000053</v>
      </c>
    </row>
    <row r="11843" spans="1:18" x14ac:dyDescent="0.35">
      <c r="A11843">
        <v>11842</v>
      </c>
      <c r="B11843" s="4">
        <v>64.5</v>
      </c>
      <c r="C11843" s="1">
        <v>198004</v>
      </c>
      <c r="D11843" s="1">
        <v>9395</v>
      </c>
      <c r="E11843">
        <v>3</v>
      </c>
      <c r="F11843" t="s">
        <v>7</v>
      </c>
      <c r="G11843" t="s">
        <v>9</v>
      </c>
      <c r="H11843" s="2">
        <v>42681</v>
      </c>
      <c r="I11843" s="2">
        <v>42706</v>
      </c>
      <c r="J11843" s="2">
        <v>42709</v>
      </c>
      <c r="K11843">
        <f t="shared" si="1480"/>
        <v>3</v>
      </c>
      <c r="L11843" t="str">
        <f t="shared" si="1481"/>
        <v>Friday</v>
      </c>
      <c r="M11843" t="str">
        <f t="shared" si="1482"/>
        <v>Monday</v>
      </c>
      <c r="N11843" s="5">
        <f t="shared" si="1483"/>
        <v>193.5</v>
      </c>
      <c r="O11843">
        <f t="shared" si="1484"/>
        <v>25</v>
      </c>
      <c r="P11843">
        <f t="shared" si="1485"/>
        <v>210</v>
      </c>
      <c r="Q11843" s="6">
        <f t="shared" si="1486"/>
        <v>64.5</v>
      </c>
      <c r="R11843">
        <f t="shared" si="1487"/>
        <v>30606.019999999698</v>
      </c>
    </row>
    <row r="11844" spans="1:18" x14ac:dyDescent="0.35">
      <c r="A11844">
        <v>11843</v>
      </c>
      <c r="B11844" s="4">
        <v>49.6</v>
      </c>
      <c r="C11844" s="1">
        <v>569328</v>
      </c>
      <c r="D11844" s="1">
        <v>9395</v>
      </c>
      <c r="E11844">
        <v>3.5</v>
      </c>
      <c r="F11844" t="s">
        <v>7</v>
      </c>
      <c r="G11844" t="s">
        <v>9</v>
      </c>
      <c r="H11844" s="2">
        <v>42681</v>
      </c>
      <c r="I11844" s="2">
        <v>42686</v>
      </c>
      <c r="J11844" s="2">
        <v>42688</v>
      </c>
      <c r="K11844">
        <f t="shared" si="1480"/>
        <v>2</v>
      </c>
      <c r="L11844" t="str">
        <f t="shared" si="1481"/>
        <v>Saturday</v>
      </c>
      <c r="M11844" t="str">
        <f t="shared" si="1482"/>
        <v>Monday</v>
      </c>
      <c r="N11844" s="5">
        <f t="shared" si="1483"/>
        <v>99.2</v>
      </c>
      <c r="O11844">
        <f t="shared" si="1484"/>
        <v>5</v>
      </c>
      <c r="P11844">
        <f t="shared" si="1485"/>
        <v>68</v>
      </c>
      <c r="Q11844" s="6">
        <f t="shared" si="1486"/>
        <v>49.6</v>
      </c>
      <c r="R11844">
        <f t="shared" si="1487"/>
        <v>3961.2</v>
      </c>
    </row>
    <row r="11845" spans="1:18" x14ac:dyDescent="0.35">
      <c r="A11845">
        <v>11844</v>
      </c>
      <c r="B11845" s="4">
        <v>43.28</v>
      </c>
      <c r="C11845" s="1">
        <v>197996</v>
      </c>
      <c r="D11845" s="1">
        <v>9395</v>
      </c>
      <c r="E11845">
        <v>3.5</v>
      </c>
      <c r="F11845" t="s">
        <v>7</v>
      </c>
      <c r="G11845" t="s">
        <v>9</v>
      </c>
      <c r="H11845" s="2">
        <v>42681</v>
      </c>
      <c r="I11845" s="2">
        <v>42690</v>
      </c>
      <c r="J11845" s="2">
        <v>42691</v>
      </c>
      <c r="K11845">
        <f t="shared" si="1480"/>
        <v>1</v>
      </c>
      <c r="L11845" t="str">
        <f t="shared" si="1481"/>
        <v>Wednesday</v>
      </c>
      <c r="M11845" t="str">
        <f t="shared" si="1482"/>
        <v>Thursday</v>
      </c>
      <c r="N11845" s="5">
        <f t="shared" si="1483"/>
        <v>43.28</v>
      </c>
      <c r="O11845">
        <f t="shared" si="1484"/>
        <v>9</v>
      </c>
      <c r="P11845">
        <f t="shared" si="1485"/>
        <v>2679</v>
      </c>
      <c r="Q11845" s="6">
        <f t="shared" si="1486"/>
        <v>43.28</v>
      </c>
      <c r="R11845">
        <f t="shared" si="1487"/>
        <v>129960.21999999994</v>
      </c>
    </row>
    <row r="11846" spans="1:18" x14ac:dyDescent="0.35">
      <c r="A11846">
        <v>11845</v>
      </c>
      <c r="B11846" s="4">
        <v>95.84</v>
      </c>
      <c r="C11846" s="1">
        <v>21308</v>
      </c>
      <c r="D11846" s="1">
        <v>9395</v>
      </c>
      <c r="E11846">
        <v>4</v>
      </c>
      <c r="F11846" t="s">
        <v>7</v>
      </c>
      <c r="G11846" t="s">
        <v>9</v>
      </c>
      <c r="H11846" s="2">
        <v>42681</v>
      </c>
      <c r="I11846" s="2">
        <v>42686</v>
      </c>
      <c r="J11846" s="2">
        <v>42687</v>
      </c>
      <c r="K11846">
        <f t="shared" si="1480"/>
        <v>1</v>
      </c>
      <c r="L11846" t="str">
        <f t="shared" si="1481"/>
        <v>Saturday</v>
      </c>
      <c r="M11846" t="str">
        <f t="shared" si="1482"/>
        <v>Sunday</v>
      </c>
      <c r="N11846" s="5">
        <f t="shared" si="1483"/>
        <v>95.84</v>
      </c>
      <c r="O11846">
        <f t="shared" si="1484"/>
        <v>5</v>
      </c>
      <c r="P11846">
        <f t="shared" si="1485"/>
        <v>198</v>
      </c>
      <c r="Q11846" s="6">
        <f t="shared" si="1486"/>
        <v>95.84</v>
      </c>
      <c r="R11846">
        <f t="shared" si="1487"/>
        <v>32150.78000000021</v>
      </c>
    </row>
    <row r="11847" spans="1:18" x14ac:dyDescent="0.35">
      <c r="A11847">
        <v>11846</v>
      </c>
      <c r="B11847" s="4">
        <v>46.32</v>
      </c>
      <c r="C11847" s="1">
        <v>2386814</v>
      </c>
      <c r="D11847" s="1">
        <v>9395</v>
      </c>
      <c r="E11847">
        <v>2</v>
      </c>
      <c r="F11847" t="s">
        <v>11</v>
      </c>
      <c r="G11847" t="s">
        <v>9</v>
      </c>
      <c r="H11847" s="2">
        <v>42681</v>
      </c>
      <c r="I11847" s="2">
        <v>42714</v>
      </c>
      <c r="J11847" s="2">
        <v>42717</v>
      </c>
      <c r="K11847">
        <f t="shared" si="1480"/>
        <v>3</v>
      </c>
      <c r="L11847" t="str">
        <f t="shared" si="1481"/>
        <v>Saturday</v>
      </c>
      <c r="M11847" t="str">
        <f t="shared" si="1482"/>
        <v>Tuesday</v>
      </c>
      <c r="N11847" s="5">
        <f t="shared" si="1483"/>
        <v>138.96</v>
      </c>
      <c r="O11847">
        <f t="shared" si="1484"/>
        <v>33</v>
      </c>
      <c r="P11847">
        <f t="shared" si="1485"/>
        <v>129</v>
      </c>
      <c r="Q11847" s="6">
        <f t="shared" si="1486"/>
        <v>46.32</v>
      </c>
      <c r="R11847">
        <f t="shared" si="1487"/>
        <v>5762.4749999999012</v>
      </c>
    </row>
    <row r="11848" spans="1:18" x14ac:dyDescent="0.35">
      <c r="A11848">
        <v>15196</v>
      </c>
      <c r="B11848" s="4">
        <v>105.47</v>
      </c>
      <c r="C11848" s="1">
        <v>21272</v>
      </c>
      <c r="D11848" s="1">
        <v>9395</v>
      </c>
      <c r="E11848">
        <v>4</v>
      </c>
      <c r="F11848" t="s">
        <v>7</v>
      </c>
      <c r="G11848" t="s">
        <v>9</v>
      </c>
      <c r="H11848" s="2">
        <v>42695</v>
      </c>
      <c r="I11848" s="2">
        <v>42699</v>
      </c>
      <c r="J11848" s="2">
        <v>42701</v>
      </c>
      <c r="K11848">
        <f t="shared" si="1480"/>
        <v>2</v>
      </c>
      <c r="L11848" t="str">
        <f t="shared" si="1481"/>
        <v>Friday</v>
      </c>
      <c r="M11848" t="str">
        <f t="shared" si="1482"/>
        <v>Sunday</v>
      </c>
      <c r="N11848" s="5">
        <f t="shared" si="1483"/>
        <v>210.94</v>
      </c>
      <c r="O11848">
        <f t="shared" si="1484"/>
        <v>4</v>
      </c>
      <c r="P11848">
        <f t="shared" si="1485"/>
        <v>1314</v>
      </c>
      <c r="Q11848" s="6">
        <f t="shared" si="1486"/>
        <v>105.47</v>
      </c>
      <c r="R11848">
        <f t="shared" si="1487"/>
        <v>275049.53500000032</v>
      </c>
    </row>
    <row r="11849" spans="1:18" x14ac:dyDescent="0.35">
      <c r="A11849">
        <v>11848</v>
      </c>
      <c r="B11849" s="4">
        <v>247.68</v>
      </c>
      <c r="C11849" s="1">
        <v>180052</v>
      </c>
      <c r="D11849" s="1">
        <v>9395</v>
      </c>
      <c r="E11849">
        <v>5</v>
      </c>
      <c r="F11849" t="s">
        <v>7</v>
      </c>
      <c r="G11849" t="s">
        <v>8</v>
      </c>
      <c r="H11849" s="2">
        <v>42681</v>
      </c>
      <c r="I11849" s="2">
        <v>42706</v>
      </c>
      <c r="J11849" s="2">
        <v>42708</v>
      </c>
      <c r="K11849">
        <f t="shared" si="1480"/>
        <v>2</v>
      </c>
      <c r="L11849" t="str">
        <f t="shared" si="1481"/>
        <v>Friday</v>
      </c>
      <c r="M11849" t="str">
        <f t="shared" si="1482"/>
        <v>Sunday</v>
      </c>
      <c r="N11849" s="5">
        <f t="shared" si="1483"/>
        <v>495.36</v>
      </c>
      <c r="O11849">
        <f t="shared" si="1484"/>
        <v>25</v>
      </c>
      <c r="P11849">
        <f t="shared" si="1485"/>
        <v>125</v>
      </c>
      <c r="Q11849" s="6">
        <f t="shared" si="1486"/>
        <v>247.68</v>
      </c>
      <c r="R11849">
        <f t="shared" si="1487"/>
        <v>56407.35200000021</v>
      </c>
    </row>
    <row r="11850" spans="1:18" x14ac:dyDescent="0.35">
      <c r="A11850">
        <v>11849</v>
      </c>
      <c r="B11850" s="4">
        <v>91.32</v>
      </c>
      <c r="C11850" s="1">
        <v>331350</v>
      </c>
      <c r="D11850" s="1">
        <v>9395</v>
      </c>
      <c r="E11850">
        <v>3</v>
      </c>
      <c r="F11850" t="s">
        <v>7</v>
      </c>
      <c r="G11850" t="s">
        <v>9</v>
      </c>
      <c r="H11850" s="2">
        <v>42681</v>
      </c>
      <c r="I11850" s="2">
        <v>42685</v>
      </c>
      <c r="J11850" s="2">
        <v>42686</v>
      </c>
      <c r="K11850">
        <f t="shared" si="1480"/>
        <v>1</v>
      </c>
      <c r="L11850" t="str">
        <f t="shared" si="1481"/>
        <v>Friday</v>
      </c>
      <c r="M11850" t="str">
        <f t="shared" si="1482"/>
        <v>Saturday</v>
      </c>
      <c r="N11850" s="5">
        <f t="shared" si="1483"/>
        <v>91.32</v>
      </c>
      <c r="O11850">
        <f t="shared" si="1484"/>
        <v>4</v>
      </c>
      <c r="P11850">
        <f t="shared" si="1485"/>
        <v>256</v>
      </c>
      <c r="Q11850" s="6">
        <f t="shared" si="1486"/>
        <v>91.32</v>
      </c>
      <c r="R11850">
        <f t="shared" si="1487"/>
        <v>47912.966666666114</v>
      </c>
    </row>
    <row r="11851" spans="1:18" x14ac:dyDescent="0.35">
      <c r="A11851">
        <v>11850</v>
      </c>
      <c r="B11851" s="4">
        <v>48.04</v>
      </c>
      <c r="C11851" s="1">
        <v>526414</v>
      </c>
      <c r="D11851" s="1">
        <v>9395</v>
      </c>
      <c r="E11851">
        <v>2.5</v>
      </c>
      <c r="F11851" t="s">
        <v>7</v>
      </c>
      <c r="G11851" t="s">
        <v>9</v>
      </c>
      <c r="H11851" s="2">
        <v>42681</v>
      </c>
      <c r="I11851" s="2">
        <v>42692</v>
      </c>
      <c r="J11851" s="2">
        <v>42693</v>
      </c>
      <c r="K11851">
        <f t="shared" si="1480"/>
        <v>1</v>
      </c>
      <c r="L11851" t="str">
        <f t="shared" si="1481"/>
        <v>Friday</v>
      </c>
      <c r="M11851" t="str">
        <f t="shared" si="1482"/>
        <v>Saturday</v>
      </c>
      <c r="N11851" s="5">
        <f t="shared" si="1483"/>
        <v>48.04</v>
      </c>
      <c r="O11851">
        <f t="shared" si="1484"/>
        <v>11</v>
      </c>
      <c r="P11851">
        <f t="shared" si="1485"/>
        <v>234</v>
      </c>
      <c r="Q11851" s="6">
        <f t="shared" si="1486"/>
        <v>48.04</v>
      </c>
      <c r="R11851">
        <f t="shared" si="1487"/>
        <v>22583.940000000097</v>
      </c>
    </row>
    <row r="11852" spans="1:18" x14ac:dyDescent="0.35">
      <c r="A11852">
        <v>11851</v>
      </c>
      <c r="B11852" s="4">
        <v>44.84</v>
      </c>
      <c r="C11852" s="1">
        <v>475894</v>
      </c>
      <c r="D11852" s="1">
        <v>9395</v>
      </c>
      <c r="E11852">
        <v>3</v>
      </c>
      <c r="F11852" t="s">
        <v>10</v>
      </c>
      <c r="G11852" t="s">
        <v>9</v>
      </c>
      <c r="H11852" s="2">
        <v>42681</v>
      </c>
      <c r="I11852" s="2">
        <v>42684</v>
      </c>
      <c r="J11852" s="2">
        <v>42685</v>
      </c>
      <c r="K11852">
        <f t="shared" si="1480"/>
        <v>1</v>
      </c>
      <c r="L11852" t="str">
        <f t="shared" si="1481"/>
        <v>Thursday</v>
      </c>
      <c r="M11852" t="str">
        <f t="shared" si="1482"/>
        <v>Friday</v>
      </c>
      <c r="N11852" s="5">
        <f t="shared" si="1483"/>
        <v>44.84</v>
      </c>
      <c r="O11852">
        <f t="shared" si="1484"/>
        <v>3</v>
      </c>
      <c r="P11852">
        <f t="shared" si="1485"/>
        <v>246</v>
      </c>
      <c r="Q11852" s="6">
        <f t="shared" si="1486"/>
        <v>44.84</v>
      </c>
      <c r="R11852">
        <f t="shared" si="1487"/>
        <v>22296.370000000101</v>
      </c>
    </row>
    <row r="11853" spans="1:18" x14ac:dyDescent="0.35">
      <c r="A11853">
        <v>15247</v>
      </c>
      <c r="B11853" s="4">
        <v>112.12</v>
      </c>
      <c r="C11853" s="1">
        <v>21272</v>
      </c>
      <c r="D11853" s="1">
        <v>9395</v>
      </c>
      <c r="E11853">
        <v>4</v>
      </c>
      <c r="F11853" t="s">
        <v>7</v>
      </c>
      <c r="G11853" t="s">
        <v>9</v>
      </c>
      <c r="H11853" s="2">
        <v>42695</v>
      </c>
      <c r="I11853" s="2">
        <v>42699</v>
      </c>
      <c r="J11853" s="2">
        <v>42700</v>
      </c>
      <c r="K11853">
        <f t="shared" si="1480"/>
        <v>1</v>
      </c>
      <c r="L11853" t="str">
        <f t="shared" si="1481"/>
        <v>Friday</v>
      </c>
      <c r="M11853" t="str">
        <f t="shared" si="1482"/>
        <v>Saturday</v>
      </c>
      <c r="N11853" s="5">
        <f t="shared" si="1483"/>
        <v>112.12</v>
      </c>
      <c r="O11853">
        <f t="shared" si="1484"/>
        <v>4</v>
      </c>
      <c r="P11853">
        <f t="shared" si="1485"/>
        <v>1314</v>
      </c>
      <c r="Q11853" s="6">
        <f t="shared" si="1486"/>
        <v>112.12</v>
      </c>
      <c r="R11853">
        <f t="shared" si="1487"/>
        <v>275049.53500000032</v>
      </c>
    </row>
    <row r="11854" spans="1:18" x14ac:dyDescent="0.35">
      <c r="A11854">
        <v>11853</v>
      </c>
      <c r="B11854" s="4">
        <v>91.5</v>
      </c>
      <c r="C11854" s="1">
        <v>577502</v>
      </c>
      <c r="D11854" s="1">
        <v>9395</v>
      </c>
      <c r="E11854">
        <v>3.5</v>
      </c>
      <c r="F11854" t="s">
        <v>7</v>
      </c>
      <c r="G11854" t="s">
        <v>9</v>
      </c>
      <c r="H11854" s="2">
        <v>42681</v>
      </c>
      <c r="I11854" s="2">
        <v>42687</v>
      </c>
      <c r="J11854" s="2">
        <v>42688</v>
      </c>
      <c r="K11854">
        <f t="shared" si="1480"/>
        <v>1</v>
      </c>
      <c r="L11854" t="str">
        <f t="shared" si="1481"/>
        <v>Sunday</v>
      </c>
      <c r="M11854" t="str">
        <f t="shared" si="1482"/>
        <v>Monday</v>
      </c>
      <c r="N11854" s="5">
        <f t="shared" si="1483"/>
        <v>91.5</v>
      </c>
      <c r="O11854">
        <f t="shared" si="1484"/>
        <v>6</v>
      </c>
      <c r="P11854">
        <f t="shared" si="1485"/>
        <v>309</v>
      </c>
      <c r="Q11854" s="6">
        <f t="shared" si="1486"/>
        <v>91.5</v>
      </c>
      <c r="R11854">
        <f t="shared" si="1487"/>
        <v>50293.476666666866</v>
      </c>
    </row>
    <row r="11855" spans="1:18" x14ac:dyDescent="0.35">
      <c r="A11855">
        <v>11854</v>
      </c>
      <c r="B11855" s="4">
        <v>38</v>
      </c>
      <c r="C11855" s="1">
        <v>197996</v>
      </c>
      <c r="D11855" s="1">
        <v>9395</v>
      </c>
      <c r="E11855">
        <v>3.5</v>
      </c>
      <c r="F11855" t="s">
        <v>7</v>
      </c>
      <c r="G11855" t="s">
        <v>9</v>
      </c>
      <c r="H11855" s="2">
        <v>42681</v>
      </c>
      <c r="I11855" s="2">
        <v>42705</v>
      </c>
      <c r="J11855" s="2">
        <v>42706</v>
      </c>
      <c r="K11855">
        <f t="shared" si="1480"/>
        <v>1</v>
      </c>
      <c r="L11855" t="str">
        <f t="shared" si="1481"/>
        <v>Thursday</v>
      </c>
      <c r="M11855" t="str">
        <f t="shared" si="1482"/>
        <v>Friday</v>
      </c>
      <c r="N11855" s="5">
        <f t="shared" si="1483"/>
        <v>38</v>
      </c>
      <c r="O11855">
        <f t="shared" si="1484"/>
        <v>24</v>
      </c>
      <c r="P11855">
        <f t="shared" si="1485"/>
        <v>2679</v>
      </c>
      <c r="Q11855" s="6">
        <f t="shared" si="1486"/>
        <v>38</v>
      </c>
      <c r="R11855">
        <f t="shared" si="1487"/>
        <v>129960.21999999994</v>
      </c>
    </row>
    <row r="11856" spans="1:18" x14ac:dyDescent="0.35">
      <c r="A11856">
        <v>11855</v>
      </c>
      <c r="B11856" s="4">
        <v>139.78</v>
      </c>
      <c r="C11856" s="1">
        <v>1861318</v>
      </c>
      <c r="D11856" s="1">
        <v>9395</v>
      </c>
      <c r="E11856">
        <v>5</v>
      </c>
      <c r="F11856" t="s">
        <v>7</v>
      </c>
      <c r="G11856" t="s">
        <v>9</v>
      </c>
      <c r="H11856" s="2">
        <v>42681</v>
      </c>
      <c r="I11856" s="2">
        <v>42692</v>
      </c>
      <c r="J11856" s="2">
        <v>42695</v>
      </c>
      <c r="K11856">
        <f t="shared" si="1480"/>
        <v>3</v>
      </c>
      <c r="L11856" t="str">
        <f t="shared" si="1481"/>
        <v>Friday</v>
      </c>
      <c r="M11856" t="str">
        <f t="shared" si="1482"/>
        <v>Monday</v>
      </c>
      <c r="N11856" s="5">
        <f t="shared" si="1483"/>
        <v>419.34000000000003</v>
      </c>
      <c r="O11856">
        <f t="shared" si="1484"/>
        <v>11</v>
      </c>
      <c r="P11856">
        <f t="shared" si="1485"/>
        <v>512</v>
      </c>
      <c r="Q11856" s="6">
        <f t="shared" si="1486"/>
        <v>139.78</v>
      </c>
      <c r="R11856">
        <f t="shared" si="1487"/>
        <v>147107.77999999968</v>
      </c>
    </row>
    <row r="11857" spans="1:18" x14ac:dyDescent="0.35">
      <c r="A11857">
        <v>11856</v>
      </c>
      <c r="B11857" s="4">
        <v>136.30000000000001</v>
      </c>
      <c r="C11857" s="1">
        <v>141282</v>
      </c>
      <c r="D11857" s="1">
        <v>9395</v>
      </c>
      <c r="E11857">
        <v>5</v>
      </c>
      <c r="F11857" t="s">
        <v>7</v>
      </c>
      <c r="G11857" t="s">
        <v>8</v>
      </c>
      <c r="H11857" s="2">
        <v>42681</v>
      </c>
      <c r="I11857" s="2">
        <v>42708</v>
      </c>
      <c r="J11857" s="2">
        <v>42710</v>
      </c>
      <c r="K11857">
        <f t="shared" si="1480"/>
        <v>2</v>
      </c>
      <c r="L11857" t="str">
        <f t="shared" si="1481"/>
        <v>Sunday</v>
      </c>
      <c r="M11857" t="str">
        <f t="shared" si="1482"/>
        <v>Tuesday</v>
      </c>
      <c r="N11857" s="5">
        <f t="shared" si="1483"/>
        <v>272.60000000000002</v>
      </c>
      <c r="O11857">
        <f t="shared" si="1484"/>
        <v>27</v>
      </c>
      <c r="P11857">
        <f t="shared" si="1485"/>
        <v>340</v>
      </c>
      <c r="Q11857" s="6">
        <f t="shared" si="1486"/>
        <v>136.30000000000001</v>
      </c>
      <c r="R11857">
        <f t="shared" si="1487"/>
        <v>111540.96000000053</v>
      </c>
    </row>
    <row r="11858" spans="1:18" x14ac:dyDescent="0.35">
      <c r="A11858">
        <v>11857</v>
      </c>
      <c r="B11858" s="4">
        <v>49.72</v>
      </c>
      <c r="C11858" s="1">
        <v>197996</v>
      </c>
      <c r="D11858" s="1">
        <v>9395</v>
      </c>
      <c r="E11858">
        <v>3.5</v>
      </c>
      <c r="F11858" t="s">
        <v>7</v>
      </c>
      <c r="G11858" t="s">
        <v>9</v>
      </c>
      <c r="H11858" s="2">
        <v>42681</v>
      </c>
      <c r="I11858" s="2">
        <v>42724</v>
      </c>
      <c r="J11858" s="2">
        <v>42726</v>
      </c>
      <c r="K11858">
        <f t="shared" si="1480"/>
        <v>2</v>
      </c>
      <c r="L11858" t="str">
        <f t="shared" si="1481"/>
        <v>Tuesday</v>
      </c>
      <c r="M11858" t="str">
        <f t="shared" si="1482"/>
        <v>Thursday</v>
      </c>
      <c r="N11858" s="5">
        <f t="shared" si="1483"/>
        <v>99.44</v>
      </c>
      <c r="O11858">
        <f t="shared" si="1484"/>
        <v>43</v>
      </c>
      <c r="P11858">
        <f t="shared" si="1485"/>
        <v>2679</v>
      </c>
      <c r="Q11858" s="6">
        <f t="shared" si="1486"/>
        <v>49.72</v>
      </c>
      <c r="R11858">
        <f t="shared" si="1487"/>
        <v>129960.21999999994</v>
      </c>
    </row>
    <row r="11859" spans="1:18" x14ac:dyDescent="0.35">
      <c r="A11859">
        <v>11858</v>
      </c>
      <c r="B11859" s="4">
        <v>115.78</v>
      </c>
      <c r="C11859" s="1">
        <v>21418</v>
      </c>
      <c r="D11859" s="1">
        <v>9395</v>
      </c>
      <c r="E11859">
        <v>4</v>
      </c>
      <c r="F11859" t="s">
        <v>7</v>
      </c>
      <c r="G11859" t="s">
        <v>8</v>
      </c>
      <c r="H11859" s="2">
        <v>42681</v>
      </c>
      <c r="I11859" s="2">
        <v>42725</v>
      </c>
      <c r="J11859" s="2">
        <v>42726</v>
      </c>
      <c r="K11859">
        <f t="shared" si="1480"/>
        <v>1</v>
      </c>
      <c r="L11859" t="str">
        <f t="shared" si="1481"/>
        <v>Wednesday</v>
      </c>
      <c r="M11859" t="str">
        <f t="shared" si="1482"/>
        <v>Thursday</v>
      </c>
      <c r="N11859" s="5">
        <f t="shared" si="1483"/>
        <v>115.78</v>
      </c>
      <c r="O11859">
        <f t="shared" si="1484"/>
        <v>44</v>
      </c>
      <c r="P11859">
        <f t="shared" si="1485"/>
        <v>216</v>
      </c>
      <c r="Q11859" s="6">
        <f t="shared" si="1486"/>
        <v>115.78</v>
      </c>
      <c r="R11859">
        <f t="shared" si="1487"/>
        <v>53666.119999999792</v>
      </c>
    </row>
    <row r="11860" spans="1:18" x14ac:dyDescent="0.35">
      <c r="A11860">
        <v>11859</v>
      </c>
      <c r="B11860" s="4">
        <v>44.84</v>
      </c>
      <c r="C11860" s="1">
        <v>475894</v>
      </c>
      <c r="D11860" s="1">
        <v>9395</v>
      </c>
      <c r="E11860">
        <v>3</v>
      </c>
      <c r="F11860" t="s">
        <v>10</v>
      </c>
      <c r="G11860" t="s">
        <v>9</v>
      </c>
      <c r="H11860" s="2">
        <v>42681</v>
      </c>
      <c r="I11860" s="2">
        <v>42682</v>
      </c>
      <c r="J11860" s="2">
        <v>42683</v>
      </c>
      <c r="K11860">
        <f t="shared" si="1480"/>
        <v>1</v>
      </c>
      <c r="L11860" t="str">
        <f t="shared" si="1481"/>
        <v>Tuesday</v>
      </c>
      <c r="M11860" t="str">
        <f t="shared" si="1482"/>
        <v>Wednesday</v>
      </c>
      <c r="N11860" s="5">
        <f t="shared" si="1483"/>
        <v>44.84</v>
      </c>
      <c r="O11860">
        <f t="shared" si="1484"/>
        <v>1</v>
      </c>
      <c r="P11860">
        <f t="shared" si="1485"/>
        <v>246</v>
      </c>
      <c r="Q11860" s="6">
        <f t="shared" si="1486"/>
        <v>44.84</v>
      </c>
      <c r="R11860">
        <f t="shared" si="1487"/>
        <v>22296.370000000101</v>
      </c>
    </row>
    <row r="11861" spans="1:18" x14ac:dyDescent="0.35">
      <c r="A11861">
        <v>11860</v>
      </c>
      <c r="B11861" s="4">
        <v>54.88</v>
      </c>
      <c r="C11861" s="1">
        <v>588768</v>
      </c>
      <c r="D11861" s="1">
        <v>9395</v>
      </c>
      <c r="E11861">
        <v>3</v>
      </c>
      <c r="F11861" t="s">
        <v>7</v>
      </c>
      <c r="G11861" t="s">
        <v>9</v>
      </c>
      <c r="H11861" s="2">
        <v>42681</v>
      </c>
      <c r="I11861" s="2">
        <v>42681</v>
      </c>
      <c r="J11861" s="2">
        <v>42683</v>
      </c>
      <c r="K11861">
        <f t="shared" si="1480"/>
        <v>2</v>
      </c>
      <c r="L11861" t="str">
        <f t="shared" si="1481"/>
        <v>Monday</v>
      </c>
      <c r="M11861" t="str">
        <f t="shared" si="1482"/>
        <v>Wednesday</v>
      </c>
      <c r="N11861" s="5">
        <f t="shared" si="1483"/>
        <v>109.76</v>
      </c>
      <c r="O11861">
        <f t="shared" si="1484"/>
        <v>0</v>
      </c>
      <c r="P11861">
        <f t="shared" si="1485"/>
        <v>97</v>
      </c>
      <c r="Q11861" s="6">
        <f t="shared" si="1486"/>
        <v>54.88</v>
      </c>
      <c r="R11861">
        <f t="shared" si="1487"/>
        <v>8969.3999999996013</v>
      </c>
    </row>
    <row r="11862" spans="1:18" x14ac:dyDescent="0.35">
      <c r="A11862">
        <v>11861</v>
      </c>
      <c r="B11862" s="7">
        <v>82.92</v>
      </c>
      <c r="C11862" s="1">
        <v>297388</v>
      </c>
      <c r="D11862" s="1">
        <v>9395</v>
      </c>
      <c r="E11862">
        <v>2.5</v>
      </c>
      <c r="F11862" t="s">
        <v>7</v>
      </c>
      <c r="G11862" t="s">
        <v>9</v>
      </c>
      <c r="H11862" s="2">
        <v>42681</v>
      </c>
      <c r="I11862" s="2">
        <v>42689</v>
      </c>
      <c r="J11862" s="2">
        <v>42690</v>
      </c>
      <c r="K11862">
        <f t="shared" si="1480"/>
        <v>1</v>
      </c>
      <c r="L11862" t="str">
        <f t="shared" si="1481"/>
        <v>Tuesday</v>
      </c>
      <c r="M11862" t="str">
        <f t="shared" si="1482"/>
        <v>Wednesday</v>
      </c>
      <c r="N11862" s="5">
        <f t="shared" si="1483"/>
        <v>82.92</v>
      </c>
      <c r="O11862">
        <f t="shared" si="1484"/>
        <v>8</v>
      </c>
      <c r="P11862">
        <f t="shared" si="1485"/>
        <v>865</v>
      </c>
      <c r="Q11862" s="6">
        <f t="shared" si="1486"/>
        <v>82.92</v>
      </c>
      <c r="R11862">
        <f t="shared" si="1487"/>
        <v>115774.32666666621</v>
      </c>
    </row>
    <row r="11863" spans="1:18" x14ac:dyDescent="0.35">
      <c r="A11863">
        <v>11862</v>
      </c>
      <c r="B11863" s="4">
        <v>120.66</v>
      </c>
      <c r="C11863" s="1">
        <v>150994</v>
      </c>
      <c r="D11863" s="1">
        <v>9395</v>
      </c>
      <c r="E11863">
        <v>3</v>
      </c>
      <c r="F11863" t="s">
        <v>7</v>
      </c>
      <c r="G11863" t="s">
        <v>9</v>
      </c>
      <c r="H11863" s="2">
        <v>42681</v>
      </c>
      <c r="I11863" s="2">
        <v>42722</v>
      </c>
      <c r="J11863" s="2">
        <v>42725</v>
      </c>
      <c r="K11863">
        <f t="shared" si="1480"/>
        <v>3</v>
      </c>
      <c r="L11863" t="str">
        <f t="shared" si="1481"/>
        <v>Sunday</v>
      </c>
      <c r="M11863" t="str">
        <f t="shared" si="1482"/>
        <v>Wednesday</v>
      </c>
      <c r="N11863" s="5">
        <f t="shared" si="1483"/>
        <v>361.98</v>
      </c>
      <c r="O11863">
        <f t="shared" si="1484"/>
        <v>41</v>
      </c>
      <c r="P11863">
        <f t="shared" si="1485"/>
        <v>65</v>
      </c>
      <c r="Q11863" s="6">
        <f t="shared" si="1486"/>
        <v>120.66</v>
      </c>
      <c r="R11863">
        <f t="shared" si="1487"/>
        <v>14723.979999999994</v>
      </c>
    </row>
    <row r="11864" spans="1:18" x14ac:dyDescent="0.35">
      <c r="A11864">
        <v>11863</v>
      </c>
      <c r="B11864" s="4">
        <v>39.340000000000003</v>
      </c>
      <c r="C11864" s="1">
        <v>197996</v>
      </c>
      <c r="D11864" s="1">
        <v>9395</v>
      </c>
      <c r="E11864">
        <v>3.5</v>
      </c>
      <c r="F11864" t="s">
        <v>7</v>
      </c>
      <c r="G11864" t="s">
        <v>9</v>
      </c>
      <c r="H11864" s="2">
        <v>42681</v>
      </c>
      <c r="I11864" s="2">
        <v>42688</v>
      </c>
      <c r="J11864" s="2">
        <v>42689</v>
      </c>
      <c r="K11864">
        <f t="shared" si="1480"/>
        <v>1</v>
      </c>
      <c r="L11864" t="str">
        <f t="shared" si="1481"/>
        <v>Monday</v>
      </c>
      <c r="M11864" t="str">
        <f t="shared" si="1482"/>
        <v>Tuesday</v>
      </c>
      <c r="N11864" s="5">
        <f t="shared" si="1483"/>
        <v>39.340000000000003</v>
      </c>
      <c r="O11864">
        <f t="shared" si="1484"/>
        <v>7</v>
      </c>
      <c r="P11864">
        <f t="shared" si="1485"/>
        <v>2679</v>
      </c>
      <c r="Q11864" s="6">
        <f t="shared" si="1486"/>
        <v>39.340000000000003</v>
      </c>
      <c r="R11864">
        <f t="shared" si="1487"/>
        <v>129960.21999999994</v>
      </c>
    </row>
    <row r="11865" spans="1:18" x14ac:dyDescent="0.35">
      <c r="A11865">
        <v>11864</v>
      </c>
      <c r="B11865" s="4">
        <v>144.08000000000001</v>
      </c>
      <c r="C11865" s="1">
        <v>1861318</v>
      </c>
      <c r="D11865" s="1">
        <v>9395</v>
      </c>
      <c r="E11865">
        <v>5</v>
      </c>
      <c r="F11865" t="s">
        <v>7</v>
      </c>
      <c r="G11865" t="s">
        <v>9</v>
      </c>
      <c r="H11865" s="2">
        <v>42681</v>
      </c>
      <c r="I11865" s="2">
        <v>42697</v>
      </c>
      <c r="J11865" s="2">
        <v>42700</v>
      </c>
      <c r="K11865">
        <f t="shared" si="1480"/>
        <v>3</v>
      </c>
      <c r="L11865" t="str">
        <f t="shared" si="1481"/>
        <v>Wednesday</v>
      </c>
      <c r="M11865" t="str">
        <f t="shared" si="1482"/>
        <v>Saturday</v>
      </c>
      <c r="N11865" s="5">
        <f t="shared" si="1483"/>
        <v>432.24</v>
      </c>
      <c r="O11865">
        <f t="shared" si="1484"/>
        <v>16</v>
      </c>
      <c r="P11865">
        <f t="shared" si="1485"/>
        <v>512</v>
      </c>
      <c r="Q11865" s="6">
        <f t="shared" si="1486"/>
        <v>144.08000000000001</v>
      </c>
      <c r="R11865">
        <f t="shared" si="1487"/>
        <v>147107.77999999968</v>
      </c>
    </row>
    <row r="11866" spans="1:18" x14ac:dyDescent="0.35">
      <c r="A11866">
        <v>11865</v>
      </c>
      <c r="B11866" s="4">
        <v>39.340000000000003</v>
      </c>
      <c r="C11866" s="1">
        <v>197996</v>
      </c>
      <c r="D11866" s="1">
        <v>9395</v>
      </c>
      <c r="E11866">
        <v>3.5</v>
      </c>
      <c r="F11866" t="s">
        <v>7</v>
      </c>
      <c r="G11866" t="s">
        <v>9</v>
      </c>
      <c r="H11866" s="2">
        <v>42681</v>
      </c>
      <c r="I11866" s="2">
        <v>42690</v>
      </c>
      <c r="J11866" s="2">
        <v>42691</v>
      </c>
      <c r="K11866">
        <f t="shared" si="1480"/>
        <v>1</v>
      </c>
      <c r="L11866" t="str">
        <f t="shared" si="1481"/>
        <v>Wednesday</v>
      </c>
      <c r="M11866" t="str">
        <f t="shared" si="1482"/>
        <v>Thursday</v>
      </c>
      <c r="N11866" s="5">
        <f t="shared" si="1483"/>
        <v>39.340000000000003</v>
      </c>
      <c r="O11866">
        <f t="shared" si="1484"/>
        <v>9</v>
      </c>
      <c r="P11866">
        <f t="shared" si="1485"/>
        <v>2679</v>
      </c>
      <c r="Q11866" s="6">
        <f t="shared" si="1486"/>
        <v>39.340000000000003</v>
      </c>
      <c r="R11866">
        <f t="shared" si="1487"/>
        <v>129960.21999999994</v>
      </c>
    </row>
    <row r="11867" spans="1:18" x14ac:dyDescent="0.35">
      <c r="A11867">
        <v>11866</v>
      </c>
      <c r="B11867" s="4">
        <v>71.36</v>
      </c>
      <c r="C11867" s="1">
        <v>1089556</v>
      </c>
      <c r="D11867" s="1">
        <v>9395</v>
      </c>
      <c r="E11867">
        <v>2.5</v>
      </c>
      <c r="F11867" t="s">
        <v>7</v>
      </c>
      <c r="G11867" t="s">
        <v>9</v>
      </c>
      <c r="H11867" s="2">
        <v>42681</v>
      </c>
      <c r="I11867" s="2">
        <v>42683</v>
      </c>
      <c r="J11867" s="2">
        <v>42684</v>
      </c>
      <c r="K11867">
        <f t="shared" si="1480"/>
        <v>1</v>
      </c>
      <c r="L11867" t="str">
        <f t="shared" si="1481"/>
        <v>Wednesday</v>
      </c>
      <c r="M11867" t="str">
        <f t="shared" si="1482"/>
        <v>Thursday</v>
      </c>
      <c r="N11867" s="5">
        <f t="shared" si="1483"/>
        <v>71.36</v>
      </c>
      <c r="O11867">
        <f t="shared" si="1484"/>
        <v>2</v>
      </c>
      <c r="P11867">
        <f t="shared" si="1485"/>
        <v>33</v>
      </c>
      <c r="Q11867" s="6">
        <f t="shared" si="1486"/>
        <v>71.36</v>
      </c>
      <c r="R11867">
        <f t="shared" si="1487"/>
        <v>6750.26</v>
      </c>
    </row>
    <row r="11868" spans="1:18" x14ac:dyDescent="0.35">
      <c r="A11868">
        <v>11867</v>
      </c>
      <c r="B11868" s="4">
        <v>182.04</v>
      </c>
      <c r="C11868" s="1">
        <v>1853178</v>
      </c>
      <c r="D11868" s="1">
        <v>9395</v>
      </c>
      <c r="E11868">
        <v>4</v>
      </c>
      <c r="F11868" t="s">
        <v>7</v>
      </c>
      <c r="G11868" t="s">
        <v>9</v>
      </c>
      <c r="H11868" s="2">
        <v>42681</v>
      </c>
      <c r="I11868" s="2">
        <v>42695</v>
      </c>
      <c r="J11868" s="2">
        <v>42696</v>
      </c>
      <c r="K11868">
        <f t="shared" si="1480"/>
        <v>1</v>
      </c>
      <c r="L11868" t="str">
        <f t="shared" si="1481"/>
        <v>Monday</v>
      </c>
      <c r="M11868" t="str">
        <f t="shared" si="1482"/>
        <v>Tuesday</v>
      </c>
      <c r="N11868" s="5">
        <f t="shared" si="1483"/>
        <v>182.04</v>
      </c>
      <c r="O11868">
        <f t="shared" si="1484"/>
        <v>14</v>
      </c>
      <c r="P11868">
        <f t="shared" si="1485"/>
        <v>143</v>
      </c>
      <c r="Q11868" s="6">
        <f t="shared" si="1486"/>
        <v>182.04</v>
      </c>
      <c r="R11868">
        <f t="shared" si="1487"/>
        <v>58577.300000000119</v>
      </c>
    </row>
    <row r="11869" spans="1:18" x14ac:dyDescent="0.35">
      <c r="A11869">
        <v>11868</v>
      </c>
      <c r="B11869" s="4">
        <v>38.18</v>
      </c>
      <c r="C11869" s="1">
        <v>197996</v>
      </c>
      <c r="D11869" s="1">
        <v>9395</v>
      </c>
      <c r="E11869">
        <v>3.5</v>
      </c>
      <c r="F11869" t="s">
        <v>7</v>
      </c>
      <c r="G11869" t="s">
        <v>9</v>
      </c>
      <c r="H11869" s="2">
        <v>42681</v>
      </c>
      <c r="I11869" s="2">
        <v>42690</v>
      </c>
      <c r="J11869" s="2">
        <v>42691</v>
      </c>
      <c r="K11869">
        <f t="shared" si="1480"/>
        <v>1</v>
      </c>
      <c r="L11869" t="str">
        <f t="shared" si="1481"/>
        <v>Wednesday</v>
      </c>
      <c r="M11869" t="str">
        <f t="shared" si="1482"/>
        <v>Thursday</v>
      </c>
      <c r="N11869" s="5">
        <f t="shared" si="1483"/>
        <v>38.18</v>
      </c>
      <c r="O11869">
        <f t="shared" si="1484"/>
        <v>9</v>
      </c>
      <c r="P11869">
        <f t="shared" si="1485"/>
        <v>2679</v>
      </c>
      <c r="Q11869" s="6">
        <f t="shared" si="1486"/>
        <v>38.18</v>
      </c>
      <c r="R11869">
        <f t="shared" si="1487"/>
        <v>129960.21999999994</v>
      </c>
    </row>
    <row r="11870" spans="1:18" x14ac:dyDescent="0.35">
      <c r="A11870">
        <v>11869</v>
      </c>
      <c r="B11870" s="4">
        <v>47.82</v>
      </c>
      <c r="C11870" s="1">
        <v>782894</v>
      </c>
      <c r="D11870" s="1">
        <v>9395</v>
      </c>
      <c r="E11870">
        <v>2</v>
      </c>
      <c r="F11870" t="s">
        <v>7</v>
      </c>
      <c r="G11870" t="s">
        <v>9</v>
      </c>
      <c r="H11870" s="2">
        <v>42681</v>
      </c>
      <c r="I11870" s="2">
        <v>42717</v>
      </c>
      <c r="J11870" s="2">
        <v>42719</v>
      </c>
      <c r="K11870">
        <f t="shared" si="1480"/>
        <v>2</v>
      </c>
      <c r="L11870" t="str">
        <f t="shared" si="1481"/>
        <v>Tuesday</v>
      </c>
      <c r="M11870" t="str">
        <f t="shared" si="1482"/>
        <v>Thursday</v>
      </c>
      <c r="N11870" s="5">
        <f t="shared" si="1483"/>
        <v>95.64</v>
      </c>
      <c r="O11870">
        <f t="shared" si="1484"/>
        <v>36</v>
      </c>
      <c r="P11870">
        <f t="shared" si="1485"/>
        <v>118</v>
      </c>
      <c r="Q11870" s="6">
        <f t="shared" si="1486"/>
        <v>47.82</v>
      </c>
      <c r="R11870">
        <f t="shared" si="1487"/>
        <v>12547.139999999597</v>
      </c>
    </row>
    <row r="11871" spans="1:18" x14ac:dyDescent="0.35">
      <c r="A11871">
        <v>11870</v>
      </c>
      <c r="B11871" s="4">
        <v>39.340000000000003</v>
      </c>
      <c r="C11871" s="1">
        <v>197996</v>
      </c>
      <c r="D11871" s="1">
        <v>9395</v>
      </c>
      <c r="E11871">
        <v>3.5</v>
      </c>
      <c r="F11871" t="s">
        <v>7</v>
      </c>
      <c r="G11871" t="s">
        <v>9</v>
      </c>
      <c r="H11871" s="2">
        <v>42681</v>
      </c>
      <c r="I11871" s="2">
        <v>42705</v>
      </c>
      <c r="J11871" s="2">
        <v>42706</v>
      </c>
      <c r="K11871">
        <f t="shared" si="1480"/>
        <v>1</v>
      </c>
      <c r="L11871" t="str">
        <f t="shared" si="1481"/>
        <v>Thursday</v>
      </c>
      <c r="M11871" t="str">
        <f t="shared" si="1482"/>
        <v>Friday</v>
      </c>
      <c r="N11871" s="5">
        <f t="shared" si="1483"/>
        <v>39.340000000000003</v>
      </c>
      <c r="O11871">
        <f t="shared" si="1484"/>
        <v>24</v>
      </c>
      <c r="P11871">
        <f t="shared" si="1485"/>
        <v>2679</v>
      </c>
      <c r="Q11871" s="6">
        <f t="shared" si="1486"/>
        <v>39.340000000000003</v>
      </c>
      <c r="R11871">
        <f t="shared" si="1487"/>
        <v>129960.21999999994</v>
      </c>
    </row>
    <row r="11872" spans="1:18" x14ac:dyDescent="0.35">
      <c r="A11872">
        <v>11871</v>
      </c>
      <c r="B11872" s="4">
        <v>218.54</v>
      </c>
      <c r="C11872" s="1">
        <v>461164</v>
      </c>
      <c r="D11872" s="1">
        <v>9395</v>
      </c>
      <c r="E11872">
        <v>4</v>
      </c>
      <c r="F11872" t="s">
        <v>7</v>
      </c>
      <c r="G11872" t="s">
        <v>8</v>
      </c>
      <c r="H11872" s="2">
        <v>42681</v>
      </c>
      <c r="I11872" s="2">
        <v>42681</v>
      </c>
      <c r="J11872" s="2">
        <v>42682</v>
      </c>
      <c r="K11872">
        <f t="shared" si="1480"/>
        <v>1</v>
      </c>
      <c r="L11872" t="str">
        <f t="shared" si="1481"/>
        <v>Monday</v>
      </c>
      <c r="M11872" t="str">
        <f t="shared" si="1482"/>
        <v>Tuesday</v>
      </c>
      <c r="N11872" s="5">
        <f t="shared" si="1483"/>
        <v>218.54</v>
      </c>
      <c r="O11872">
        <f t="shared" si="1484"/>
        <v>0</v>
      </c>
      <c r="P11872">
        <f t="shared" si="1485"/>
        <v>137</v>
      </c>
      <c r="Q11872" s="6">
        <f t="shared" si="1486"/>
        <v>218.54</v>
      </c>
      <c r="R11872">
        <f t="shared" si="1487"/>
        <v>35887.096666666883</v>
      </c>
    </row>
    <row r="11873" spans="1:18" x14ac:dyDescent="0.35">
      <c r="A11873">
        <v>11872</v>
      </c>
      <c r="B11873" s="4">
        <v>39.340000000000003</v>
      </c>
      <c r="C11873" s="1">
        <v>197996</v>
      </c>
      <c r="D11873" s="1">
        <v>9395</v>
      </c>
      <c r="E11873">
        <v>3.5</v>
      </c>
      <c r="F11873" t="s">
        <v>7</v>
      </c>
      <c r="G11873" t="s">
        <v>9</v>
      </c>
      <c r="H11873" s="2">
        <v>42681</v>
      </c>
      <c r="I11873" s="2">
        <v>42733</v>
      </c>
      <c r="J11873" s="2">
        <v>42734</v>
      </c>
      <c r="K11873">
        <f t="shared" si="1480"/>
        <v>1</v>
      </c>
      <c r="L11873" t="str">
        <f t="shared" si="1481"/>
        <v>Thursday</v>
      </c>
      <c r="M11873" t="str">
        <f t="shared" si="1482"/>
        <v>Friday</v>
      </c>
      <c r="N11873" s="5">
        <f t="shared" si="1483"/>
        <v>39.340000000000003</v>
      </c>
      <c r="O11873">
        <f t="shared" si="1484"/>
        <v>52</v>
      </c>
      <c r="P11873">
        <f t="shared" si="1485"/>
        <v>2679</v>
      </c>
      <c r="Q11873" s="6">
        <f t="shared" si="1486"/>
        <v>39.340000000000003</v>
      </c>
      <c r="R11873">
        <f t="shared" si="1487"/>
        <v>129960.21999999994</v>
      </c>
    </row>
    <row r="11874" spans="1:18" x14ac:dyDescent="0.35">
      <c r="A11874">
        <v>11873</v>
      </c>
      <c r="B11874" s="4">
        <v>215.2</v>
      </c>
      <c r="C11874" s="1">
        <v>180052</v>
      </c>
      <c r="D11874" s="1">
        <v>9395</v>
      </c>
      <c r="E11874">
        <v>5</v>
      </c>
      <c r="F11874" t="s">
        <v>7</v>
      </c>
      <c r="G11874" t="s">
        <v>8</v>
      </c>
      <c r="H11874" s="2">
        <v>42681</v>
      </c>
      <c r="I11874" s="2">
        <v>42688</v>
      </c>
      <c r="J11874" s="2">
        <v>42690</v>
      </c>
      <c r="K11874">
        <f t="shared" si="1480"/>
        <v>2</v>
      </c>
      <c r="L11874" t="str">
        <f t="shared" si="1481"/>
        <v>Monday</v>
      </c>
      <c r="M11874" t="str">
        <f t="shared" si="1482"/>
        <v>Wednesday</v>
      </c>
      <c r="N11874" s="5">
        <f t="shared" si="1483"/>
        <v>430.4</v>
      </c>
      <c r="O11874">
        <f t="shared" si="1484"/>
        <v>7</v>
      </c>
      <c r="P11874">
        <f t="shared" si="1485"/>
        <v>125</v>
      </c>
      <c r="Q11874" s="6">
        <f t="shared" si="1486"/>
        <v>215.2</v>
      </c>
      <c r="R11874">
        <f t="shared" si="1487"/>
        <v>56407.35200000021</v>
      </c>
    </row>
    <row r="11875" spans="1:18" x14ac:dyDescent="0.35">
      <c r="A11875">
        <v>11874</v>
      </c>
      <c r="B11875" s="4">
        <v>92.93</v>
      </c>
      <c r="C11875" s="1">
        <v>525010</v>
      </c>
      <c r="D11875" s="1">
        <v>9395</v>
      </c>
      <c r="E11875">
        <v>3</v>
      </c>
      <c r="F11875" t="s">
        <v>7</v>
      </c>
      <c r="G11875" t="s">
        <v>9</v>
      </c>
      <c r="H11875" s="2">
        <v>42681</v>
      </c>
      <c r="I11875" s="2">
        <v>42685</v>
      </c>
      <c r="J11875" s="2">
        <v>42688</v>
      </c>
      <c r="K11875">
        <f t="shared" si="1480"/>
        <v>3</v>
      </c>
      <c r="L11875" t="str">
        <f t="shared" si="1481"/>
        <v>Friday</v>
      </c>
      <c r="M11875" t="str">
        <f t="shared" si="1482"/>
        <v>Monday</v>
      </c>
      <c r="N11875" s="5">
        <f t="shared" si="1483"/>
        <v>278.79000000000002</v>
      </c>
      <c r="O11875">
        <f t="shared" si="1484"/>
        <v>4</v>
      </c>
      <c r="P11875">
        <f t="shared" si="1485"/>
        <v>74</v>
      </c>
      <c r="Q11875" s="6">
        <f t="shared" si="1486"/>
        <v>92.93</v>
      </c>
      <c r="R11875">
        <f t="shared" si="1487"/>
        <v>14035.2928571429</v>
      </c>
    </row>
    <row r="11876" spans="1:18" x14ac:dyDescent="0.35">
      <c r="A11876">
        <v>11875</v>
      </c>
      <c r="B11876" s="7">
        <v>98.82</v>
      </c>
      <c r="C11876" s="1">
        <v>297388</v>
      </c>
      <c r="D11876" s="1">
        <v>9395</v>
      </c>
      <c r="E11876">
        <v>2.5</v>
      </c>
      <c r="F11876" t="s">
        <v>7</v>
      </c>
      <c r="G11876" t="s">
        <v>9</v>
      </c>
      <c r="H11876" s="2">
        <v>42681</v>
      </c>
      <c r="I11876" s="2">
        <v>42682</v>
      </c>
      <c r="J11876" s="2">
        <v>42683</v>
      </c>
      <c r="K11876">
        <f t="shared" si="1480"/>
        <v>1</v>
      </c>
      <c r="L11876" t="str">
        <f t="shared" si="1481"/>
        <v>Tuesday</v>
      </c>
      <c r="M11876" t="str">
        <f t="shared" si="1482"/>
        <v>Wednesday</v>
      </c>
      <c r="N11876" s="5">
        <f t="shared" si="1483"/>
        <v>98.82</v>
      </c>
      <c r="O11876">
        <f t="shared" si="1484"/>
        <v>1</v>
      </c>
      <c r="P11876">
        <f t="shared" si="1485"/>
        <v>865</v>
      </c>
      <c r="Q11876" s="6">
        <f t="shared" si="1486"/>
        <v>98.82</v>
      </c>
      <c r="R11876">
        <f t="shared" si="1487"/>
        <v>115774.32666666621</v>
      </c>
    </row>
    <row r="11877" spans="1:18" x14ac:dyDescent="0.35">
      <c r="A11877">
        <v>15295</v>
      </c>
      <c r="B11877" s="4">
        <v>112.12</v>
      </c>
      <c r="C11877" s="1">
        <v>21272</v>
      </c>
      <c r="D11877" s="1">
        <v>9395</v>
      </c>
      <c r="E11877">
        <v>4</v>
      </c>
      <c r="F11877" t="s">
        <v>7</v>
      </c>
      <c r="G11877" t="s">
        <v>9</v>
      </c>
      <c r="H11877" s="2">
        <v>42695</v>
      </c>
      <c r="I11877" s="2">
        <v>42699</v>
      </c>
      <c r="J11877" s="2">
        <v>42700</v>
      </c>
      <c r="K11877">
        <f t="shared" si="1480"/>
        <v>1</v>
      </c>
      <c r="L11877" t="str">
        <f t="shared" si="1481"/>
        <v>Friday</v>
      </c>
      <c r="M11877" t="str">
        <f t="shared" si="1482"/>
        <v>Saturday</v>
      </c>
      <c r="N11877" s="5">
        <f t="shared" si="1483"/>
        <v>112.12</v>
      </c>
      <c r="O11877">
        <f t="shared" si="1484"/>
        <v>4</v>
      </c>
      <c r="P11877">
        <f t="shared" si="1485"/>
        <v>1314</v>
      </c>
      <c r="Q11877" s="6">
        <f t="shared" si="1486"/>
        <v>112.12</v>
      </c>
      <c r="R11877">
        <f t="shared" si="1487"/>
        <v>275049.53500000032</v>
      </c>
    </row>
    <row r="11878" spans="1:18" x14ac:dyDescent="0.35">
      <c r="A11878">
        <v>11877</v>
      </c>
      <c r="B11878" s="4">
        <v>96.44</v>
      </c>
      <c r="C11878" s="1">
        <v>180166</v>
      </c>
      <c r="D11878" s="1">
        <v>9395</v>
      </c>
      <c r="E11878">
        <v>4</v>
      </c>
      <c r="F11878" t="s">
        <v>7</v>
      </c>
      <c r="G11878" t="s">
        <v>8</v>
      </c>
      <c r="H11878" s="2">
        <v>42681</v>
      </c>
      <c r="I11878" s="2">
        <v>42684</v>
      </c>
      <c r="J11878" s="2">
        <v>42686</v>
      </c>
      <c r="K11878">
        <f t="shared" si="1480"/>
        <v>2</v>
      </c>
      <c r="L11878" t="str">
        <f t="shared" si="1481"/>
        <v>Thursday</v>
      </c>
      <c r="M11878" t="str">
        <f t="shared" si="1482"/>
        <v>Saturday</v>
      </c>
      <c r="N11878" s="5">
        <f t="shared" si="1483"/>
        <v>192.88</v>
      </c>
      <c r="O11878">
        <f t="shared" si="1484"/>
        <v>3</v>
      </c>
      <c r="P11878">
        <f t="shared" si="1485"/>
        <v>104</v>
      </c>
      <c r="Q11878" s="6">
        <f t="shared" si="1486"/>
        <v>96.44</v>
      </c>
      <c r="R11878">
        <f t="shared" si="1487"/>
        <v>21330.470000000212</v>
      </c>
    </row>
    <row r="11879" spans="1:18" x14ac:dyDescent="0.35">
      <c r="A11879">
        <v>11878</v>
      </c>
      <c r="B11879" s="4">
        <v>16.62</v>
      </c>
      <c r="C11879" s="1">
        <v>586884</v>
      </c>
      <c r="D11879" s="1">
        <v>9395</v>
      </c>
      <c r="E11879">
        <v>2.5</v>
      </c>
      <c r="F11879" t="s">
        <v>11</v>
      </c>
      <c r="G11879" t="s">
        <v>9</v>
      </c>
      <c r="H11879" s="2">
        <v>42681</v>
      </c>
      <c r="I11879" s="2">
        <v>42692</v>
      </c>
      <c r="J11879" s="2">
        <v>42694</v>
      </c>
      <c r="K11879">
        <f t="shared" si="1480"/>
        <v>2</v>
      </c>
      <c r="L11879" t="str">
        <f t="shared" si="1481"/>
        <v>Friday</v>
      </c>
      <c r="M11879" t="str">
        <f t="shared" si="1482"/>
        <v>Sunday</v>
      </c>
      <c r="N11879" s="5">
        <f t="shared" si="1483"/>
        <v>33.24</v>
      </c>
      <c r="O11879">
        <f t="shared" si="1484"/>
        <v>11</v>
      </c>
      <c r="P11879">
        <f t="shared" si="1485"/>
        <v>58</v>
      </c>
      <c r="Q11879" s="6">
        <f t="shared" si="1486"/>
        <v>16.62</v>
      </c>
      <c r="R11879">
        <f t="shared" si="1487"/>
        <v>5219.3199999998997</v>
      </c>
    </row>
    <row r="11880" spans="1:18" x14ac:dyDescent="0.35">
      <c r="A11880">
        <v>11879</v>
      </c>
      <c r="B11880" s="4">
        <v>80.27</v>
      </c>
      <c r="C11880" s="1">
        <v>216386</v>
      </c>
      <c r="D11880" s="1">
        <v>9395</v>
      </c>
      <c r="E11880">
        <v>3</v>
      </c>
      <c r="F11880" t="s">
        <v>7</v>
      </c>
      <c r="G11880" t="s">
        <v>8</v>
      </c>
      <c r="H11880" s="2">
        <v>42681</v>
      </c>
      <c r="I11880" s="2">
        <v>42691</v>
      </c>
      <c r="J11880" s="2">
        <v>42693</v>
      </c>
      <c r="K11880">
        <f t="shared" si="1480"/>
        <v>2</v>
      </c>
      <c r="L11880" t="str">
        <f t="shared" si="1481"/>
        <v>Thursday</v>
      </c>
      <c r="M11880" t="str">
        <f t="shared" si="1482"/>
        <v>Saturday</v>
      </c>
      <c r="N11880" s="5">
        <f t="shared" si="1483"/>
        <v>160.54</v>
      </c>
      <c r="O11880">
        <f t="shared" si="1484"/>
        <v>10</v>
      </c>
      <c r="P11880">
        <f t="shared" si="1485"/>
        <v>238</v>
      </c>
      <c r="Q11880" s="6">
        <f t="shared" si="1486"/>
        <v>80.27</v>
      </c>
      <c r="R11880">
        <f t="shared" si="1487"/>
        <v>26874.559999999965</v>
      </c>
    </row>
    <row r="11881" spans="1:18" x14ac:dyDescent="0.35">
      <c r="A11881">
        <v>11880</v>
      </c>
      <c r="B11881" s="4">
        <v>28.6</v>
      </c>
      <c r="C11881" s="1">
        <v>1820604</v>
      </c>
      <c r="D11881" s="1">
        <v>9395</v>
      </c>
      <c r="E11881">
        <v>0</v>
      </c>
      <c r="F11881" t="s">
        <v>16</v>
      </c>
      <c r="G11881" t="s">
        <v>9</v>
      </c>
      <c r="H11881" s="2">
        <v>42681</v>
      </c>
      <c r="I11881" s="2">
        <v>42686</v>
      </c>
      <c r="J11881" s="2">
        <v>42687</v>
      </c>
      <c r="K11881">
        <f t="shared" si="1480"/>
        <v>1</v>
      </c>
      <c r="L11881" t="str">
        <f t="shared" si="1481"/>
        <v>Saturday</v>
      </c>
      <c r="M11881" t="str">
        <f t="shared" si="1482"/>
        <v>Sunday</v>
      </c>
      <c r="N11881" s="5">
        <f t="shared" si="1483"/>
        <v>28.6</v>
      </c>
      <c r="O11881">
        <f t="shared" si="1484"/>
        <v>5</v>
      </c>
      <c r="P11881">
        <f t="shared" si="1485"/>
        <v>26</v>
      </c>
      <c r="Q11881" s="6">
        <f t="shared" si="1486"/>
        <v>28.6</v>
      </c>
      <c r="R11881">
        <f t="shared" si="1487"/>
        <v>904.23999999980015</v>
      </c>
    </row>
    <row r="11882" spans="1:18" x14ac:dyDescent="0.35">
      <c r="A11882">
        <v>11881</v>
      </c>
      <c r="B11882" s="4">
        <v>39.340000000000003</v>
      </c>
      <c r="C11882" s="1">
        <v>197996</v>
      </c>
      <c r="D11882" s="1">
        <v>9395</v>
      </c>
      <c r="E11882">
        <v>3.5</v>
      </c>
      <c r="F11882" t="s">
        <v>7</v>
      </c>
      <c r="G11882" t="s">
        <v>9</v>
      </c>
      <c r="H11882" s="2">
        <v>42681</v>
      </c>
      <c r="I11882" s="2">
        <v>42693</v>
      </c>
      <c r="J11882" s="2">
        <v>42694</v>
      </c>
      <c r="K11882">
        <f t="shared" si="1480"/>
        <v>1</v>
      </c>
      <c r="L11882" t="str">
        <f t="shared" si="1481"/>
        <v>Saturday</v>
      </c>
      <c r="M11882" t="str">
        <f t="shared" si="1482"/>
        <v>Sunday</v>
      </c>
      <c r="N11882" s="5">
        <f t="shared" si="1483"/>
        <v>39.340000000000003</v>
      </c>
      <c r="O11882">
        <f t="shared" si="1484"/>
        <v>12</v>
      </c>
      <c r="P11882">
        <f t="shared" si="1485"/>
        <v>2679</v>
      </c>
      <c r="Q11882" s="6">
        <f t="shared" si="1486"/>
        <v>39.340000000000003</v>
      </c>
      <c r="R11882">
        <f t="shared" si="1487"/>
        <v>129960.21999999994</v>
      </c>
    </row>
    <row r="11883" spans="1:18" x14ac:dyDescent="0.35">
      <c r="A11883">
        <v>11882</v>
      </c>
      <c r="B11883" s="4">
        <v>39.340000000000003</v>
      </c>
      <c r="C11883" s="1">
        <v>197996</v>
      </c>
      <c r="D11883" s="1">
        <v>9395</v>
      </c>
      <c r="E11883">
        <v>3.5</v>
      </c>
      <c r="F11883" t="s">
        <v>7</v>
      </c>
      <c r="G11883" t="s">
        <v>9</v>
      </c>
      <c r="H11883" s="2">
        <v>42681</v>
      </c>
      <c r="I11883" s="2">
        <v>42698</v>
      </c>
      <c r="J11883" s="2">
        <v>42699</v>
      </c>
      <c r="K11883">
        <f t="shared" si="1480"/>
        <v>1</v>
      </c>
      <c r="L11883" t="str">
        <f t="shared" si="1481"/>
        <v>Thursday</v>
      </c>
      <c r="M11883" t="str">
        <f t="shared" si="1482"/>
        <v>Friday</v>
      </c>
      <c r="N11883" s="5">
        <f t="shared" si="1483"/>
        <v>39.340000000000003</v>
      </c>
      <c r="O11883">
        <f t="shared" si="1484"/>
        <v>17</v>
      </c>
      <c r="P11883">
        <f t="shared" si="1485"/>
        <v>2679</v>
      </c>
      <c r="Q11883" s="6">
        <f t="shared" si="1486"/>
        <v>39.340000000000003</v>
      </c>
      <c r="R11883">
        <f t="shared" si="1487"/>
        <v>129960.21999999994</v>
      </c>
    </row>
    <row r="11884" spans="1:18" x14ac:dyDescent="0.35">
      <c r="A11884">
        <v>11883</v>
      </c>
      <c r="B11884" s="4">
        <v>154.76</v>
      </c>
      <c r="C11884" s="1">
        <v>298446</v>
      </c>
      <c r="D11884" s="1">
        <v>9395</v>
      </c>
      <c r="E11884">
        <v>4</v>
      </c>
      <c r="F11884" t="s">
        <v>7</v>
      </c>
      <c r="G11884" t="s">
        <v>9</v>
      </c>
      <c r="H11884" s="2">
        <v>42681</v>
      </c>
      <c r="I11884" s="2">
        <v>42684</v>
      </c>
      <c r="J11884" s="2">
        <v>42686</v>
      </c>
      <c r="K11884">
        <f t="shared" si="1480"/>
        <v>2</v>
      </c>
      <c r="L11884" t="str">
        <f t="shared" si="1481"/>
        <v>Thursday</v>
      </c>
      <c r="M11884" t="str">
        <f t="shared" si="1482"/>
        <v>Saturday</v>
      </c>
      <c r="N11884" s="5">
        <f t="shared" si="1483"/>
        <v>309.52</v>
      </c>
      <c r="O11884">
        <f t="shared" si="1484"/>
        <v>3</v>
      </c>
      <c r="P11884">
        <f t="shared" si="1485"/>
        <v>241</v>
      </c>
      <c r="Q11884" s="6">
        <f t="shared" si="1486"/>
        <v>154.76</v>
      </c>
      <c r="R11884">
        <f t="shared" si="1487"/>
        <v>53391.649999999769</v>
      </c>
    </row>
    <row r="11885" spans="1:18" x14ac:dyDescent="0.35">
      <c r="A11885">
        <v>11884</v>
      </c>
      <c r="B11885" s="4">
        <v>107.49</v>
      </c>
      <c r="C11885" s="1">
        <v>179404</v>
      </c>
      <c r="D11885" s="1">
        <v>9395</v>
      </c>
      <c r="E11885">
        <v>3.5</v>
      </c>
      <c r="F11885" t="s">
        <v>7</v>
      </c>
      <c r="G11885" t="s">
        <v>8</v>
      </c>
      <c r="H11885" s="2">
        <v>42681</v>
      </c>
      <c r="I11885" s="2">
        <v>42684</v>
      </c>
      <c r="J11885" s="2">
        <v>42686</v>
      </c>
      <c r="K11885">
        <f t="shared" si="1480"/>
        <v>2</v>
      </c>
      <c r="L11885" t="str">
        <f t="shared" si="1481"/>
        <v>Thursday</v>
      </c>
      <c r="M11885" t="str">
        <f t="shared" si="1482"/>
        <v>Saturday</v>
      </c>
      <c r="N11885" s="5">
        <f t="shared" si="1483"/>
        <v>214.98</v>
      </c>
      <c r="O11885">
        <f t="shared" si="1484"/>
        <v>3</v>
      </c>
      <c r="P11885">
        <f t="shared" si="1485"/>
        <v>170</v>
      </c>
      <c r="Q11885" s="6">
        <f t="shared" si="1486"/>
        <v>107.49</v>
      </c>
      <c r="R11885">
        <f t="shared" si="1487"/>
        <v>39402.98333333349</v>
      </c>
    </row>
    <row r="11886" spans="1:18" x14ac:dyDescent="0.35">
      <c r="A11886">
        <v>11885</v>
      </c>
      <c r="B11886" s="4">
        <v>83.76</v>
      </c>
      <c r="C11886" s="1">
        <v>542024</v>
      </c>
      <c r="D11886" s="1">
        <v>9395</v>
      </c>
      <c r="E11886">
        <v>4</v>
      </c>
      <c r="F11886" t="s">
        <v>7</v>
      </c>
      <c r="G11886" t="s">
        <v>9</v>
      </c>
      <c r="H11886" s="2">
        <v>42681</v>
      </c>
      <c r="I11886" s="2">
        <v>42682</v>
      </c>
      <c r="J11886" s="2">
        <v>42685</v>
      </c>
      <c r="K11886">
        <f t="shared" si="1480"/>
        <v>3</v>
      </c>
      <c r="L11886" t="str">
        <f t="shared" si="1481"/>
        <v>Tuesday</v>
      </c>
      <c r="M11886" t="str">
        <f t="shared" si="1482"/>
        <v>Friday</v>
      </c>
      <c r="N11886" s="5">
        <f t="shared" si="1483"/>
        <v>251.28000000000003</v>
      </c>
      <c r="O11886">
        <f t="shared" si="1484"/>
        <v>1</v>
      </c>
      <c r="P11886">
        <f t="shared" si="1485"/>
        <v>239</v>
      </c>
      <c r="Q11886" s="6">
        <f t="shared" si="1486"/>
        <v>83.76</v>
      </c>
      <c r="R11886">
        <f t="shared" si="1487"/>
        <v>35662.329999999718</v>
      </c>
    </row>
    <row r="11887" spans="1:18" x14ac:dyDescent="0.35">
      <c r="A11887">
        <v>11886</v>
      </c>
      <c r="B11887" s="4">
        <v>50.52</v>
      </c>
      <c r="C11887" s="1">
        <v>197996</v>
      </c>
      <c r="D11887" s="1">
        <v>9395</v>
      </c>
      <c r="E11887">
        <v>3.5</v>
      </c>
      <c r="F11887" t="s">
        <v>7</v>
      </c>
      <c r="G11887" t="s">
        <v>9</v>
      </c>
      <c r="H11887" s="2">
        <v>42681</v>
      </c>
      <c r="I11887" s="2">
        <v>42701</v>
      </c>
      <c r="J11887" s="2">
        <v>42702</v>
      </c>
      <c r="K11887">
        <f t="shared" si="1480"/>
        <v>1</v>
      </c>
      <c r="L11887" t="str">
        <f t="shared" si="1481"/>
        <v>Sunday</v>
      </c>
      <c r="M11887" t="str">
        <f t="shared" si="1482"/>
        <v>Monday</v>
      </c>
      <c r="N11887" s="5">
        <f t="shared" si="1483"/>
        <v>50.52</v>
      </c>
      <c r="O11887">
        <f t="shared" si="1484"/>
        <v>20</v>
      </c>
      <c r="P11887">
        <f t="shared" si="1485"/>
        <v>2679</v>
      </c>
      <c r="Q11887" s="6">
        <f t="shared" si="1486"/>
        <v>50.52</v>
      </c>
      <c r="R11887">
        <f t="shared" si="1487"/>
        <v>129960.21999999994</v>
      </c>
    </row>
    <row r="11888" spans="1:18" x14ac:dyDescent="0.35">
      <c r="A11888">
        <v>15475</v>
      </c>
      <c r="B11888" s="4">
        <v>109.38</v>
      </c>
      <c r="C11888" s="1">
        <v>21272</v>
      </c>
      <c r="D11888" s="1">
        <v>9395</v>
      </c>
      <c r="E11888">
        <v>4</v>
      </c>
      <c r="F11888" t="s">
        <v>7</v>
      </c>
      <c r="G11888" t="s">
        <v>9</v>
      </c>
      <c r="H11888" s="2">
        <v>42696</v>
      </c>
      <c r="I11888" s="2">
        <v>42699</v>
      </c>
      <c r="J11888" s="2">
        <v>42701</v>
      </c>
      <c r="K11888">
        <f t="shared" si="1480"/>
        <v>2</v>
      </c>
      <c r="L11888" t="str">
        <f t="shared" si="1481"/>
        <v>Friday</v>
      </c>
      <c r="M11888" t="str">
        <f t="shared" si="1482"/>
        <v>Sunday</v>
      </c>
      <c r="N11888" s="5">
        <f t="shared" si="1483"/>
        <v>218.76</v>
      </c>
      <c r="O11888">
        <f t="shared" si="1484"/>
        <v>3</v>
      </c>
      <c r="P11888">
        <f t="shared" si="1485"/>
        <v>1314</v>
      </c>
      <c r="Q11888" s="6">
        <f t="shared" si="1486"/>
        <v>109.38</v>
      </c>
      <c r="R11888">
        <f t="shared" si="1487"/>
        <v>275049.53500000032</v>
      </c>
    </row>
    <row r="11889" spans="1:18" x14ac:dyDescent="0.35">
      <c r="A11889">
        <v>11888</v>
      </c>
      <c r="B11889" s="4">
        <v>145.38999999999999</v>
      </c>
      <c r="C11889" s="1">
        <v>141282</v>
      </c>
      <c r="D11889" s="1">
        <v>9395</v>
      </c>
      <c r="E11889">
        <v>5</v>
      </c>
      <c r="F11889" t="s">
        <v>7</v>
      </c>
      <c r="G11889" t="s">
        <v>8</v>
      </c>
      <c r="H11889" s="2">
        <v>42681</v>
      </c>
      <c r="I11889" s="2">
        <v>42685</v>
      </c>
      <c r="J11889" s="2">
        <v>42687</v>
      </c>
      <c r="K11889">
        <f t="shared" si="1480"/>
        <v>2</v>
      </c>
      <c r="L11889" t="str">
        <f t="shared" si="1481"/>
        <v>Friday</v>
      </c>
      <c r="M11889" t="str">
        <f t="shared" si="1482"/>
        <v>Sunday</v>
      </c>
      <c r="N11889" s="5">
        <f t="shared" si="1483"/>
        <v>290.77999999999997</v>
      </c>
      <c r="O11889">
        <f t="shared" si="1484"/>
        <v>4</v>
      </c>
      <c r="P11889">
        <f t="shared" si="1485"/>
        <v>340</v>
      </c>
      <c r="Q11889" s="6">
        <f t="shared" si="1486"/>
        <v>145.38999999999999</v>
      </c>
      <c r="R11889">
        <f t="shared" si="1487"/>
        <v>111540.96000000053</v>
      </c>
    </row>
    <row r="11890" spans="1:18" x14ac:dyDescent="0.35">
      <c r="A11890">
        <v>11889</v>
      </c>
      <c r="B11890" s="4">
        <v>82.34</v>
      </c>
      <c r="C11890" s="1">
        <v>1561120</v>
      </c>
      <c r="D11890" s="1">
        <v>9395</v>
      </c>
      <c r="E11890">
        <v>3</v>
      </c>
      <c r="F11890" t="s">
        <v>7</v>
      </c>
      <c r="G11890" t="s">
        <v>9</v>
      </c>
      <c r="H11890" s="2">
        <v>42681</v>
      </c>
      <c r="I11890" s="2">
        <v>42684</v>
      </c>
      <c r="J11890" s="2">
        <v>42685</v>
      </c>
      <c r="K11890">
        <f t="shared" si="1480"/>
        <v>1</v>
      </c>
      <c r="L11890" t="str">
        <f t="shared" si="1481"/>
        <v>Thursday</v>
      </c>
      <c r="M11890" t="str">
        <f t="shared" si="1482"/>
        <v>Friday</v>
      </c>
      <c r="N11890" s="5">
        <f t="shared" si="1483"/>
        <v>82.34</v>
      </c>
      <c r="O11890">
        <f t="shared" si="1484"/>
        <v>3</v>
      </c>
      <c r="P11890">
        <f t="shared" si="1485"/>
        <v>186</v>
      </c>
      <c r="Q11890" s="6">
        <f t="shared" si="1486"/>
        <v>82.34</v>
      </c>
      <c r="R11890">
        <f t="shared" si="1487"/>
        <v>21199.120000000006</v>
      </c>
    </row>
    <row r="11891" spans="1:18" x14ac:dyDescent="0.35">
      <c r="A11891">
        <v>11890</v>
      </c>
      <c r="B11891" s="4">
        <v>86</v>
      </c>
      <c r="C11891" s="1">
        <v>475438</v>
      </c>
      <c r="D11891" s="1">
        <v>9395</v>
      </c>
      <c r="E11891">
        <v>3</v>
      </c>
      <c r="F11891" t="s">
        <v>7</v>
      </c>
      <c r="G11891" t="s">
        <v>9</v>
      </c>
      <c r="H11891" s="2">
        <v>42681</v>
      </c>
      <c r="I11891" s="2">
        <v>42686</v>
      </c>
      <c r="J11891" s="2">
        <v>42689</v>
      </c>
      <c r="K11891">
        <f t="shared" si="1480"/>
        <v>3</v>
      </c>
      <c r="L11891" t="str">
        <f t="shared" si="1481"/>
        <v>Saturday</v>
      </c>
      <c r="M11891" t="str">
        <f t="shared" si="1482"/>
        <v>Tuesday</v>
      </c>
      <c r="N11891" s="5">
        <f t="shared" si="1483"/>
        <v>258</v>
      </c>
      <c r="O11891">
        <f t="shared" si="1484"/>
        <v>5</v>
      </c>
      <c r="P11891">
        <f t="shared" si="1485"/>
        <v>144</v>
      </c>
      <c r="Q11891" s="6">
        <f t="shared" si="1486"/>
        <v>86</v>
      </c>
      <c r="R11891">
        <f t="shared" si="1487"/>
        <v>14268.750000000198</v>
      </c>
    </row>
    <row r="11892" spans="1:18" x14ac:dyDescent="0.35">
      <c r="A11892">
        <v>11891</v>
      </c>
      <c r="B11892" s="4">
        <v>76.38</v>
      </c>
      <c r="C11892" s="1">
        <v>216386</v>
      </c>
      <c r="D11892" s="1">
        <v>9395</v>
      </c>
      <c r="E11892">
        <v>3</v>
      </c>
      <c r="F11892" t="s">
        <v>7</v>
      </c>
      <c r="G11892" t="s">
        <v>8</v>
      </c>
      <c r="H11892" s="2">
        <v>42681</v>
      </c>
      <c r="I11892" s="2">
        <v>42683</v>
      </c>
      <c r="J11892" s="2">
        <v>42684</v>
      </c>
      <c r="K11892">
        <f t="shared" si="1480"/>
        <v>1</v>
      </c>
      <c r="L11892" t="str">
        <f t="shared" si="1481"/>
        <v>Wednesday</v>
      </c>
      <c r="M11892" t="str">
        <f t="shared" si="1482"/>
        <v>Thursday</v>
      </c>
      <c r="N11892" s="5">
        <f t="shared" si="1483"/>
        <v>76.38</v>
      </c>
      <c r="O11892">
        <f t="shared" si="1484"/>
        <v>2</v>
      </c>
      <c r="P11892">
        <f t="shared" si="1485"/>
        <v>238</v>
      </c>
      <c r="Q11892" s="6">
        <f t="shared" si="1486"/>
        <v>76.38</v>
      </c>
      <c r="R11892">
        <f t="shared" si="1487"/>
        <v>26874.559999999965</v>
      </c>
    </row>
    <row r="11893" spans="1:18" x14ac:dyDescent="0.35">
      <c r="A11893">
        <v>11892</v>
      </c>
      <c r="B11893" s="4">
        <v>127.36</v>
      </c>
      <c r="C11893" s="1">
        <v>510678</v>
      </c>
      <c r="D11893" s="1">
        <v>9395</v>
      </c>
      <c r="E11893">
        <v>5</v>
      </c>
      <c r="F11893" t="s">
        <v>7</v>
      </c>
      <c r="G11893" t="s">
        <v>9</v>
      </c>
      <c r="H11893" s="2">
        <v>42681</v>
      </c>
      <c r="I11893" s="2">
        <v>42700</v>
      </c>
      <c r="J11893" s="2">
        <v>42701</v>
      </c>
      <c r="K11893">
        <f t="shared" si="1480"/>
        <v>1</v>
      </c>
      <c r="L11893" t="str">
        <f t="shared" si="1481"/>
        <v>Saturday</v>
      </c>
      <c r="M11893" t="str">
        <f t="shared" si="1482"/>
        <v>Sunday</v>
      </c>
      <c r="N11893" s="5">
        <f t="shared" si="1483"/>
        <v>127.36</v>
      </c>
      <c r="O11893">
        <f t="shared" si="1484"/>
        <v>19</v>
      </c>
      <c r="P11893">
        <f t="shared" si="1485"/>
        <v>440</v>
      </c>
      <c r="Q11893" s="6">
        <f t="shared" si="1486"/>
        <v>127.36</v>
      </c>
      <c r="R11893">
        <f t="shared" si="1487"/>
        <v>117714.44666666667</v>
      </c>
    </row>
    <row r="11894" spans="1:18" x14ac:dyDescent="0.35">
      <c r="A11894">
        <v>15577</v>
      </c>
      <c r="B11894" s="4">
        <v>121</v>
      </c>
      <c r="C11894" s="1">
        <v>21272</v>
      </c>
      <c r="D11894" s="1">
        <v>9395</v>
      </c>
      <c r="E11894">
        <v>4</v>
      </c>
      <c r="F11894" t="s">
        <v>7</v>
      </c>
      <c r="G11894" t="s">
        <v>9</v>
      </c>
      <c r="H11894" s="2">
        <v>42696</v>
      </c>
      <c r="I11894" s="2">
        <v>42699</v>
      </c>
      <c r="J11894" s="2">
        <v>42701</v>
      </c>
      <c r="K11894">
        <f t="shared" si="1480"/>
        <v>2</v>
      </c>
      <c r="L11894" t="str">
        <f t="shared" si="1481"/>
        <v>Friday</v>
      </c>
      <c r="M11894" t="str">
        <f t="shared" si="1482"/>
        <v>Sunday</v>
      </c>
      <c r="N11894" s="5">
        <f t="shared" si="1483"/>
        <v>242</v>
      </c>
      <c r="O11894">
        <f t="shared" si="1484"/>
        <v>3</v>
      </c>
      <c r="P11894">
        <f t="shared" si="1485"/>
        <v>1314</v>
      </c>
      <c r="Q11894" s="6">
        <f t="shared" si="1486"/>
        <v>121</v>
      </c>
      <c r="R11894">
        <f t="shared" si="1487"/>
        <v>275049.53500000032</v>
      </c>
    </row>
    <row r="11895" spans="1:18" x14ac:dyDescent="0.35">
      <c r="A11895">
        <v>11894</v>
      </c>
      <c r="B11895" s="4">
        <v>239.98</v>
      </c>
      <c r="C11895" s="1">
        <v>180880</v>
      </c>
      <c r="D11895" s="1">
        <v>9395</v>
      </c>
      <c r="E11895">
        <v>4</v>
      </c>
      <c r="F11895" t="s">
        <v>7</v>
      </c>
      <c r="G11895" t="s">
        <v>9</v>
      </c>
      <c r="H11895" s="2">
        <v>42681</v>
      </c>
      <c r="I11895" s="2">
        <v>42706</v>
      </c>
      <c r="J11895" s="2">
        <v>42708</v>
      </c>
      <c r="K11895">
        <f t="shared" si="1480"/>
        <v>2</v>
      </c>
      <c r="L11895" t="str">
        <f t="shared" si="1481"/>
        <v>Friday</v>
      </c>
      <c r="M11895" t="str">
        <f t="shared" si="1482"/>
        <v>Sunday</v>
      </c>
      <c r="N11895" s="5">
        <f t="shared" si="1483"/>
        <v>479.96</v>
      </c>
      <c r="O11895">
        <f t="shared" si="1484"/>
        <v>25</v>
      </c>
      <c r="P11895">
        <f t="shared" si="1485"/>
        <v>270</v>
      </c>
      <c r="Q11895" s="6">
        <f t="shared" si="1486"/>
        <v>239.98</v>
      </c>
      <c r="R11895">
        <f t="shared" si="1487"/>
        <v>92385.680000000328</v>
      </c>
    </row>
    <row r="11896" spans="1:18" x14ac:dyDescent="0.35">
      <c r="A11896">
        <v>11895</v>
      </c>
      <c r="B11896" s="4">
        <v>156.16</v>
      </c>
      <c r="C11896" s="1">
        <v>461164</v>
      </c>
      <c r="D11896" s="1">
        <v>9395</v>
      </c>
      <c r="E11896">
        <v>4</v>
      </c>
      <c r="F11896" t="s">
        <v>7</v>
      </c>
      <c r="G11896" t="s">
        <v>8</v>
      </c>
      <c r="H11896" s="2">
        <v>42681</v>
      </c>
      <c r="I11896" s="2">
        <v>42699</v>
      </c>
      <c r="J11896" s="2">
        <v>42700</v>
      </c>
      <c r="K11896">
        <f t="shared" si="1480"/>
        <v>1</v>
      </c>
      <c r="L11896" t="str">
        <f t="shared" si="1481"/>
        <v>Friday</v>
      </c>
      <c r="M11896" t="str">
        <f t="shared" si="1482"/>
        <v>Saturday</v>
      </c>
      <c r="N11896" s="5">
        <f t="shared" si="1483"/>
        <v>156.16</v>
      </c>
      <c r="O11896">
        <f t="shared" si="1484"/>
        <v>18</v>
      </c>
      <c r="P11896">
        <f t="shared" si="1485"/>
        <v>137</v>
      </c>
      <c r="Q11896" s="6">
        <f t="shared" si="1486"/>
        <v>156.16</v>
      </c>
      <c r="R11896">
        <f t="shared" si="1487"/>
        <v>35887.096666666883</v>
      </c>
    </row>
    <row r="11897" spans="1:18" x14ac:dyDescent="0.35">
      <c r="A11897">
        <v>11896</v>
      </c>
      <c r="B11897" s="4">
        <v>237.86</v>
      </c>
      <c r="C11897" s="1">
        <v>180052</v>
      </c>
      <c r="D11897" s="1">
        <v>9395</v>
      </c>
      <c r="E11897">
        <v>5</v>
      </c>
      <c r="F11897" t="s">
        <v>7</v>
      </c>
      <c r="G11897" t="s">
        <v>8</v>
      </c>
      <c r="H11897" s="2">
        <v>42681</v>
      </c>
      <c r="I11897" s="2">
        <v>42681</v>
      </c>
      <c r="J11897" s="2">
        <v>42682</v>
      </c>
      <c r="K11897">
        <f t="shared" si="1480"/>
        <v>1</v>
      </c>
      <c r="L11897" t="str">
        <f t="shared" si="1481"/>
        <v>Monday</v>
      </c>
      <c r="M11897" t="str">
        <f t="shared" si="1482"/>
        <v>Tuesday</v>
      </c>
      <c r="N11897" s="5">
        <f t="shared" si="1483"/>
        <v>237.86</v>
      </c>
      <c r="O11897">
        <f t="shared" si="1484"/>
        <v>0</v>
      </c>
      <c r="P11897">
        <f t="shared" si="1485"/>
        <v>125</v>
      </c>
      <c r="Q11897" s="6">
        <f t="shared" si="1486"/>
        <v>237.86</v>
      </c>
      <c r="R11897">
        <f t="shared" si="1487"/>
        <v>56407.35200000021</v>
      </c>
    </row>
    <row r="11898" spans="1:18" x14ac:dyDescent="0.35">
      <c r="A11898">
        <v>11897</v>
      </c>
      <c r="B11898" s="4">
        <v>43.7</v>
      </c>
      <c r="C11898" s="1">
        <v>197996</v>
      </c>
      <c r="D11898" s="1">
        <v>9395</v>
      </c>
      <c r="E11898">
        <v>3.5</v>
      </c>
      <c r="F11898" t="s">
        <v>7</v>
      </c>
      <c r="G11898" t="s">
        <v>9</v>
      </c>
      <c r="H11898" s="2">
        <v>42681</v>
      </c>
      <c r="I11898" s="2">
        <v>42681</v>
      </c>
      <c r="J11898" s="2">
        <v>42682</v>
      </c>
      <c r="K11898">
        <f t="shared" si="1480"/>
        <v>1</v>
      </c>
      <c r="L11898" t="str">
        <f t="shared" si="1481"/>
        <v>Monday</v>
      </c>
      <c r="M11898" t="str">
        <f t="shared" si="1482"/>
        <v>Tuesday</v>
      </c>
      <c r="N11898" s="5">
        <f t="shared" si="1483"/>
        <v>43.7</v>
      </c>
      <c r="O11898">
        <f t="shared" si="1484"/>
        <v>0</v>
      </c>
      <c r="P11898">
        <f t="shared" si="1485"/>
        <v>2679</v>
      </c>
      <c r="Q11898" s="6">
        <f t="shared" si="1486"/>
        <v>43.7</v>
      </c>
      <c r="R11898">
        <f t="shared" si="1487"/>
        <v>129960.21999999994</v>
      </c>
    </row>
    <row r="11899" spans="1:18" x14ac:dyDescent="0.35">
      <c r="A11899">
        <v>11898</v>
      </c>
      <c r="B11899" s="4">
        <v>159.9</v>
      </c>
      <c r="C11899" s="1">
        <v>21360</v>
      </c>
      <c r="D11899" s="1">
        <v>9395</v>
      </c>
      <c r="E11899">
        <v>4.5</v>
      </c>
      <c r="F11899" t="s">
        <v>7</v>
      </c>
      <c r="G11899" t="s">
        <v>8</v>
      </c>
      <c r="H11899" s="2">
        <v>42681</v>
      </c>
      <c r="I11899" s="2">
        <v>42686</v>
      </c>
      <c r="J11899" s="2">
        <v>42687</v>
      </c>
      <c r="K11899">
        <f t="shared" ref="K11899:K11962" si="1488">J11899-I11899</f>
        <v>1</v>
      </c>
      <c r="L11899" t="str">
        <f t="shared" ref="L11899:L11962" si="1489">TEXT(I11899,"dddd")</f>
        <v>Saturday</v>
      </c>
      <c r="M11899" t="str">
        <f t="shared" ref="M11899:M11962" si="1490">TEXT(J11899,"dddd")</f>
        <v>Sunday</v>
      </c>
      <c r="N11899" s="5">
        <f t="shared" ref="N11899:N11962" si="1491">B11899*K11899</f>
        <v>159.9</v>
      </c>
      <c r="O11899">
        <f t="shared" ref="O11899:O11962" si="1492">I11899-H11899</f>
        <v>5</v>
      </c>
      <c r="P11899">
        <f t="shared" ref="P11899:P11962" si="1493">COUNTIF($C:$C,C11899)</f>
        <v>288</v>
      </c>
      <c r="Q11899" s="6">
        <f t="shared" ref="Q11899:Q11962" si="1494">B11899</f>
        <v>159.9</v>
      </c>
      <c r="R11899">
        <f t="shared" ref="R11899:R11962" si="1495">SUMIF($C:$C,C11899,$N:$N)</f>
        <v>71319.099999999627</v>
      </c>
    </row>
    <row r="11900" spans="1:18" x14ac:dyDescent="0.35">
      <c r="A11900">
        <v>11899</v>
      </c>
      <c r="B11900" s="4">
        <v>39.340000000000003</v>
      </c>
      <c r="C11900" s="1">
        <v>197996</v>
      </c>
      <c r="D11900" s="1">
        <v>9395</v>
      </c>
      <c r="E11900">
        <v>3.5</v>
      </c>
      <c r="F11900" t="s">
        <v>7</v>
      </c>
      <c r="G11900" t="s">
        <v>9</v>
      </c>
      <c r="H11900" s="2">
        <v>42681</v>
      </c>
      <c r="I11900" s="2">
        <v>42684</v>
      </c>
      <c r="J11900" s="2">
        <v>42685</v>
      </c>
      <c r="K11900">
        <f t="shared" si="1488"/>
        <v>1</v>
      </c>
      <c r="L11900" t="str">
        <f t="shared" si="1489"/>
        <v>Thursday</v>
      </c>
      <c r="M11900" t="str">
        <f t="shared" si="1490"/>
        <v>Friday</v>
      </c>
      <c r="N11900" s="5">
        <f t="shared" si="1491"/>
        <v>39.340000000000003</v>
      </c>
      <c r="O11900">
        <f t="shared" si="1492"/>
        <v>3</v>
      </c>
      <c r="P11900">
        <f t="shared" si="1493"/>
        <v>2679</v>
      </c>
      <c r="Q11900" s="6">
        <f t="shared" si="1494"/>
        <v>39.340000000000003</v>
      </c>
      <c r="R11900">
        <f t="shared" si="1495"/>
        <v>129960.21999999994</v>
      </c>
    </row>
    <row r="11901" spans="1:18" x14ac:dyDescent="0.35">
      <c r="A11901">
        <v>11900</v>
      </c>
      <c r="B11901" s="4">
        <v>91</v>
      </c>
      <c r="C11901" s="1">
        <v>542024</v>
      </c>
      <c r="D11901" s="1">
        <v>9395</v>
      </c>
      <c r="E11901">
        <v>4</v>
      </c>
      <c r="F11901" t="s">
        <v>7</v>
      </c>
      <c r="G11901" t="s">
        <v>9</v>
      </c>
      <c r="H11901" s="2">
        <v>42681</v>
      </c>
      <c r="I11901" s="2">
        <v>42684</v>
      </c>
      <c r="J11901" s="2">
        <v>42686</v>
      </c>
      <c r="K11901">
        <f t="shared" si="1488"/>
        <v>2</v>
      </c>
      <c r="L11901" t="str">
        <f t="shared" si="1489"/>
        <v>Thursday</v>
      </c>
      <c r="M11901" t="str">
        <f t="shared" si="1490"/>
        <v>Saturday</v>
      </c>
      <c r="N11901" s="5">
        <f t="shared" si="1491"/>
        <v>182</v>
      </c>
      <c r="O11901">
        <f t="shared" si="1492"/>
        <v>3</v>
      </c>
      <c r="P11901">
        <f t="shared" si="1493"/>
        <v>239</v>
      </c>
      <c r="Q11901" s="6">
        <f t="shared" si="1494"/>
        <v>91</v>
      </c>
      <c r="R11901">
        <f t="shared" si="1495"/>
        <v>35662.329999999718</v>
      </c>
    </row>
    <row r="11902" spans="1:18" x14ac:dyDescent="0.35">
      <c r="A11902">
        <v>11901</v>
      </c>
      <c r="B11902" s="4">
        <v>47.72</v>
      </c>
      <c r="C11902" s="1">
        <v>526414</v>
      </c>
      <c r="D11902" s="1">
        <v>9395</v>
      </c>
      <c r="E11902">
        <v>2.5</v>
      </c>
      <c r="F11902" t="s">
        <v>7</v>
      </c>
      <c r="G11902" t="s">
        <v>9</v>
      </c>
      <c r="H11902" s="2">
        <v>42681</v>
      </c>
      <c r="I11902" s="2">
        <v>42691</v>
      </c>
      <c r="J11902" s="2">
        <v>42692</v>
      </c>
      <c r="K11902">
        <f t="shared" si="1488"/>
        <v>1</v>
      </c>
      <c r="L11902" t="str">
        <f t="shared" si="1489"/>
        <v>Thursday</v>
      </c>
      <c r="M11902" t="str">
        <f t="shared" si="1490"/>
        <v>Friday</v>
      </c>
      <c r="N11902" s="5">
        <f t="shared" si="1491"/>
        <v>47.72</v>
      </c>
      <c r="O11902">
        <f t="shared" si="1492"/>
        <v>10</v>
      </c>
      <c r="P11902">
        <f t="shared" si="1493"/>
        <v>234</v>
      </c>
      <c r="Q11902" s="6">
        <f t="shared" si="1494"/>
        <v>47.72</v>
      </c>
      <c r="R11902">
        <f t="shared" si="1495"/>
        <v>22583.940000000097</v>
      </c>
    </row>
    <row r="11903" spans="1:18" x14ac:dyDescent="0.35">
      <c r="A11903">
        <v>11902</v>
      </c>
      <c r="B11903" s="4">
        <v>88.76</v>
      </c>
      <c r="C11903" s="1">
        <v>577502</v>
      </c>
      <c r="D11903" s="1">
        <v>9395</v>
      </c>
      <c r="E11903">
        <v>3.5</v>
      </c>
      <c r="F11903" t="s">
        <v>7</v>
      </c>
      <c r="G11903" t="s">
        <v>9</v>
      </c>
      <c r="H11903" s="2">
        <v>42681</v>
      </c>
      <c r="I11903" s="2">
        <v>42681</v>
      </c>
      <c r="J11903" s="2">
        <v>42682</v>
      </c>
      <c r="K11903">
        <f t="shared" si="1488"/>
        <v>1</v>
      </c>
      <c r="L11903" t="str">
        <f t="shared" si="1489"/>
        <v>Monday</v>
      </c>
      <c r="M11903" t="str">
        <f t="shared" si="1490"/>
        <v>Tuesday</v>
      </c>
      <c r="N11903" s="5">
        <f t="shared" si="1491"/>
        <v>88.76</v>
      </c>
      <c r="O11903">
        <f t="shared" si="1492"/>
        <v>0</v>
      </c>
      <c r="P11903">
        <f t="shared" si="1493"/>
        <v>309</v>
      </c>
      <c r="Q11903" s="6">
        <f t="shared" si="1494"/>
        <v>88.76</v>
      </c>
      <c r="R11903">
        <f t="shared" si="1495"/>
        <v>50293.476666666866</v>
      </c>
    </row>
    <row r="11904" spans="1:18" x14ac:dyDescent="0.35">
      <c r="A11904">
        <v>11903</v>
      </c>
      <c r="B11904" s="4">
        <v>69.400000000000006</v>
      </c>
      <c r="C11904" s="1">
        <v>601910</v>
      </c>
      <c r="D11904" s="1">
        <v>9395</v>
      </c>
      <c r="E11904">
        <v>3.5</v>
      </c>
      <c r="F11904" t="s">
        <v>7</v>
      </c>
      <c r="G11904" t="s">
        <v>9</v>
      </c>
      <c r="H11904" s="2">
        <v>42681</v>
      </c>
      <c r="I11904" s="2">
        <v>42693</v>
      </c>
      <c r="J11904" s="2">
        <v>42694</v>
      </c>
      <c r="K11904">
        <f t="shared" si="1488"/>
        <v>1</v>
      </c>
      <c r="L11904" t="str">
        <f t="shared" si="1489"/>
        <v>Saturday</v>
      </c>
      <c r="M11904" t="str">
        <f t="shared" si="1490"/>
        <v>Sunday</v>
      </c>
      <c r="N11904" s="5">
        <f t="shared" si="1491"/>
        <v>69.400000000000006</v>
      </c>
      <c r="O11904">
        <f t="shared" si="1492"/>
        <v>12</v>
      </c>
      <c r="P11904">
        <f t="shared" si="1493"/>
        <v>136</v>
      </c>
      <c r="Q11904" s="6">
        <f t="shared" si="1494"/>
        <v>69.400000000000006</v>
      </c>
      <c r="R11904">
        <f t="shared" si="1495"/>
        <v>13756.940000000011</v>
      </c>
    </row>
    <row r="11905" spans="1:18" x14ac:dyDescent="0.35">
      <c r="A11905">
        <v>11904</v>
      </c>
      <c r="B11905" s="4">
        <v>79.459999999999994</v>
      </c>
      <c r="C11905" s="1">
        <v>1561120</v>
      </c>
      <c r="D11905" s="1">
        <v>9395</v>
      </c>
      <c r="E11905">
        <v>3</v>
      </c>
      <c r="F11905" t="s">
        <v>7</v>
      </c>
      <c r="G11905" t="s">
        <v>9</v>
      </c>
      <c r="H11905" s="2">
        <v>42681</v>
      </c>
      <c r="I11905" s="2">
        <v>42681</v>
      </c>
      <c r="J11905" s="2">
        <v>42683</v>
      </c>
      <c r="K11905">
        <f t="shared" si="1488"/>
        <v>2</v>
      </c>
      <c r="L11905" t="str">
        <f t="shared" si="1489"/>
        <v>Monday</v>
      </c>
      <c r="M11905" t="str">
        <f t="shared" si="1490"/>
        <v>Wednesday</v>
      </c>
      <c r="N11905" s="5">
        <f t="shared" si="1491"/>
        <v>158.91999999999999</v>
      </c>
      <c r="O11905">
        <f t="shared" si="1492"/>
        <v>0</v>
      </c>
      <c r="P11905">
        <f t="shared" si="1493"/>
        <v>186</v>
      </c>
      <c r="Q11905" s="6">
        <f t="shared" si="1494"/>
        <v>79.459999999999994</v>
      </c>
      <c r="R11905">
        <f t="shared" si="1495"/>
        <v>21199.120000000006</v>
      </c>
    </row>
    <row r="11906" spans="1:18" x14ac:dyDescent="0.35">
      <c r="A11906">
        <v>11905</v>
      </c>
      <c r="B11906" s="4">
        <v>139.11000000000001</v>
      </c>
      <c r="C11906" s="1">
        <v>2278874</v>
      </c>
      <c r="D11906" s="1">
        <v>9395</v>
      </c>
      <c r="E11906">
        <v>4</v>
      </c>
      <c r="F11906" t="s">
        <v>7</v>
      </c>
      <c r="G11906" t="s">
        <v>8</v>
      </c>
      <c r="H11906" s="2">
        <v>42681</v>
      </c>
      <c r="I11906" s="2">
        <v>42682</v>
      </c>
      <c r="J11906" s="2">
        <v>42684</v>
      </c>
      <c r="K11906">
        <f t="shared" si="1488"/>
        <v>2</v>
      </c>
      <c r="L11906" t="str">
        <f t="shared" si="1489"/>
        <v>Tuesday</v>
      </c>
      <c r="M11906" t="str">
        <f t="shared" si="1490"/>
        <v>Thursday</v>
      </c>
      <c r="N11906" s="5">
        <f t="shared" si="1491"/>
        <v>278.22000000000003</v>
      </c>
      <c r="O11906">
        <f t="shared" si="1492"/>
        <v>1</v>
      </c>
      <c r="P11906">
        <f t="shared" si="1493"/>
        <v>348</v>
      </c>
      <c r="Q11906" s="6">
        <f t="shared" si="1494"/>
        <v>139.11000000000001</v>
      </c>
      <c r="R11906">
        <f t="shared" si="1495"/>
        <v>58988.060000000209</v>
      </c>
    </row>
    <row r="11907" spans="1:18" x14ac:dyDescent="0.35">
      <c r="A11907">
        <v>11906</v>
      </c>
      <c r="B11907" s="7">
        <v>73.34</v>
      </c>
      <c r="C11907" s="1">
        <v>297388</v>
      </c>
      <c r="D11907" s="1">
        <v>9395</v>
      </c>
      <c r="E11907">
        <v>2.5</v>
      </c>
      <c r="F11907" t="s">
        <v>7</v>
      </c>
      <c r="G11907" t="s">
        <v>9</v>
      </c>
      <c r="H11907" s="2">
        <v>42681</v>
      </c>
      <c r="I11907" s="2">
        <v>42714</v>
      </c>
      <c r="J11907" s="2">
        <v>42717</v>
      </c>
      <c r="K11907">
        <f t="shared" si="1488"/>
        <v>3</v>
      </c>
      <c r="L11907" t="str">
        <f t="shared" si="1489"/>
        <v>Saturday</v>
      </c>
      <c r="M11907" t="str">
        <f t="shared" si="1490"/>
        <v>Tuesday</v>
      </c>
      <c r="N11907" s="5">
        <f t="shared" si="1491"/>
        <v>220.02</v>
      </c>
      <c r="O11907">
        <f t="shared" si="1492"/>
        <v>33</v>
      </c>
      <c r="P11907">
        <f t="shared" si="1493"/>
        <v>865</v>
      </c>
      <c r="Q11907" s="6">
        <f t="shared" si="1494"/>
        <v>73.34</v>
      </c>
      <c r="R11907">
        <f t="shared" si="1495"/>
        <v>115774.32666666621</v>
      </c>
    </row>
    <row r="11908" spans="1:18" x14ac:dyDescent="0.35">
      <c r="A11908">
        <v>11907</v>
      </c>
      <c r="B11908" s="7">
        <v>86.92</v>
      </c>
      <c r="C11908" s="1">
        <v>297388</v>
      </c>
      <c r="D11908" s="1">
        <v>9395</v>
      </c>
      <c r="E11908">
        <v>2.5</v>
      </c>
      <c r="F11908" t="s">
        <v>7</v>
      </c>
      <c r="G11908" t="s">
        <v>9</v>
      </c>
      <c r="H11908" s="2">
        <v>42681</v>
      </c>
      <c r="I11908" s="2">
        <v>42714</v>
      </c>
      <c r="J11908" s="2">
        <v>42717</v>
      </c>
      <c r="K11908">
        <f t="shared" si="1488"/>
        <v>3</v>
      </c>
      <c r="L11908" t="str">
        <f t="shared" si="1489"/>
        <v>Saturday</v>
      </c>
      <c r="M11908" t="str">
        <f t="shared" si="1490"/>
        <v>Tuesday</v>
      </c>
      <c r="N11908" s="5">
        <f t="shared" si="1491"/>
        <v>260.76</v>
      </c>
      <c r="O11908">
        <f t="shared" si="1492"/>
        <v>33</v>
      </c>
      <c r="P11908">
        <f t="shared" si="1493"/>
        <v>865</v>
      </c>
      <c r="Q11908" s="6">
        <f t="shared" si="1494"/>
        <v>86.92</v>
      </c>
      <c r="R11908">
        <f t="shared" si="1495"/>
        <v>115774.32666666621</v>
      </c>
    </row>
    <row r="11909" spans="1:18" x14ac:dyDescent="0.35">
      <c r="A11909">
        <v>11908</v>
      </c>
      <c r="B11909" s="4">
        <v>45.66</v>
      </c>
      <c r="C11909" s="1">
        <v>782894</v>
      </c>
      <c r="D11909" s="1">
        <v>9395</v>
      </c>
      <c r="E11909">
        <v>2</v>
      </c>
      <c r="F11909" t="s">
        <v>7</v>
      </c>
      <c r="G11909" t="s">
        <v>9</v>
      </c>
      <c r="H11909" s="2">
        <v>42681</v>
      </c>
      <c r="I11909" s="2">
        <v>42695</v>
      </c>
      <c r="J11909" s="2">
        <v>42698</v>
      </c>
      <c r="K11909">
        <f t="shared" si="1488"/>
        <v>3</v>
      </c>
      <c r="L11909" t="str">
        <f t="shared" si="1489"/>
        <v>Monday</v>
      </c>
      <c r="M11909" t="str">
        <f t="shared" si="1490"/>
        <v>Thursday</v>
      </c>
      <c r="N11909" s="5">
        <f t="shared" si="1491"/>
        <v>136.97999999999999</v>
      </c>
      <c r="O11909">
        <f t="shared" si="1492"/>
        <v>14</v>
      </c>
      <c r="P11909">
        <f t="shared" si="1493"/>
        <v>118</v>
      </c>
      <c r="Q11909" s="6">
        <f t="shared" si="1494"/>
        <v>45.66</v>
      </c>
      <c r="R11909">
        <f t="shared" si="1495"/>
        <v>12547.139999999597</v>
      </c>
    </row>
    <row r="11910" spans="1:18" x14ac:dyDescent="0.35">
      <c r="A11910">
        <v>11909</v>
      </c>
      <c r="B11910" s="4">
        <v>35.06</v>
      </c>
      <c r="C11910" s="1">
        <v>197996</v>
      </c>
      <c r="D11910" s="1">
        <v>9395</v>
      </c>
      <c r="E11910">
        <v>3.5</v>
      </c>
      <c r="F11910" t="s">
        <v>7</v>
      </c>
      <c r="G11910" t="s">
        <v>9</v>
      </c>
      <c r="H11910" s="2">
        <v>42681</v>
      </c>
      <c r="I11910" s="2">
        <v>42718</v>
      </c>
      <c r="J11910" s="2">
        <v>42719</v>
      </c>
      <c r="K11910">
        <f t="shared" si="1488"/>
        <v>1</v>
      </c>
      <c r="L11910" t="str">
        <f t="shared" si="1489"/>
        <v>Wednesday</v>
      </c>
      <c r="M11910" t="str">
        <f t="shared" si="1490"/>
        <v>Thursday</v>
      </c>
      <c r="N11910" s="5">
        <f t="shared" si="1491"/>
        <v>35.06</v>
      </c>
      <c r="O11910">
        <f t="shared" si="1492"/>
        <v>37</v>
      </c>
      <c r="P11910">
        <f t="shared" si="1493"/>
        <v>2679</v>
      </c>
      <c r="Q11910" s="6">
        <f t="shared" si="1494"/>
        <v>35.06</v>
      </c>
      <c r="R11910">
        <f t="shared" si="1495"/>
        <v>129960.21999999994</v>
      </c>
    </row>
    <row r="11911" spans="1:18" x14ac:dyDescent="0.35">
      <c r="A11911">
        <v>11910</v>
      </c>
      <c r="B11911" s="4">
        <v>120.0533333333</v>
      </c>
      <c r="C11911" s="1">
        <v>373272</v>
      </c>
      <c r="D11911" s="1">
        <v>9395</v>
      </c>
      <c r="E11911">
        <v>4.5</v>
      </c>
      <c r="F11911" t="s">
        <v>7</v>
      </c>
      <c r="G11911" t="s">
        <v>8</v>
      </c>
      <c r="H11911" s="2">
        <v>42681</v>
      </c>
      <c r="I11911" s="2">
        <v>42682</v>
      </c>
      <c r="J11911" s="2">
        <v>42685</v>
      </c>
      <c r="K11911">
        <f t="shared" si="1488"/>
        <v>3</v>
      </c>
      <c r="L11911" t="str">
        <f t="shared" si="1489"/>
        <v>Tuesday</v>
      </c>
      <c r="M11911" t="str">
        <f t="shared" si="1490"/>
        <v>Friday</v>
      </c>
      <c r="N11911" s="5">
        <f t="shared" si="1491"/>
        <v>360.15999999990004</v>
      </c>
      <c r="O11911">
        <f t="shared" si="1492"/>
        <v>1</v>
      </c>
      <c r="P11911">
        <f t="shared" si="1493"/>
        <v>592</v>
      </c>
      <c r="Q11911" s="6">
        <f t="shared" si="1494"/>
        <v>120.0533333333</v>
      </c>
      <c r="R11911">
        <f t="shared" si="1495"/>
        <v>158466.39400000064</v>
      </c>
    </row>
    <row r="11912" spans="1:18" x14ac:dyDescent="0.35">
      <c r="A11912">
        <v>11911</v>
      </c>
      <c r="B11912" s="4">
        <v>111.46</v>
      </c>
      <c r="C11912" s="1">
        <v>1249476</v>
      </c>
      <c r="D11912" s="1">
        <v>9395</v>
      </c>
      <c r="E11912">
        <v>3.5</v>
      </c>
      <c r="F11912" t="s">
        <v>7</v>
      </c>
      <c r="G11912" t="s">
        <v>9</v>
      </c>
      <c r="H11912" s="2">
        <v>42681</v>
      </c>
      <c r="I11912" s="2">
        <v>42687</v>
      </c>
      <c r="J11912" s="2">
        <v>42689</v>
      </c>
      <c r="K11912">
        <f t="shared" si="1488"/>
        <v>2</v>
      </c>
      <c r="L11912" t="str">
        <f t="shared" si="1489"/>
        <v>Sunday</v>
      </c>
      <c r="M11912" t="str">
        <f t="shared" si="1490"/>
        <v>Tuesday</v>
      </c>
      <c r="N11912" s="5">
        <f t="shared" si="1491"/>
        <v>222.92</v>
      </c>
      <c r="O11912">
        <f t="shared" si="1492"/>
        <v>6</v>
      </c>
      <c r="P11912">
        <f t="shared" si="1493"/>
        <v>163</v>
      </c>
      <c r="Q11912" s="6">
        <f t="shared" si="1494"/>
        <v>111.46</v>
      </c>
      <c r="R11912">
        <f t="shared" si="1495"/>
        <v>34874.639999999999</v>
      </c>
    </row>
    <row r="11913" spans="1:18" x14ac:dyDescent="0.35">
      <c r="A11913">
        <v>11912</v>
      </c>
      <c r="B11913" s="4">
        <v>111.46</v>
      </c>
      <c r="C11913" s="1">
        <v>1249476</v>
      </c>
      <c r="D11913" s="1">
        <v>9395</v>
      </c>
      <c r="E11913">
        <v>3.5</v>
      </c>
      <c r="F11913" t="s">
        <v>7</v>
      </c>
      <c r="G11913" t="s">
        <v>9</v>
      </c>
      <c r="H11913" s="2">
        <v>42681</v>
      </c>
      <c r="I11913" s="2">
        <v>42693</v>
      </c>
      <c r="J11913" s="2">
        <v>42695</v>
      </c>
      <c r="K11913">
        <f t="shared" si="1488"/>
        <v>2</v>
      </c>
      <c r="L11913" t="str">
        <f t="shared" si="1489"/>
        <v>Saturday</v>
      </c>
      <c r="M11913" t="str">
        <f t="shared" si="1490"/>
        <v>Monday</v>
      </c>
      <c r="N11913" s="5">
        <f t="shared" si="1491"/>
        <v>222.92</v>
      </c>
      <c r="O11913">
        <f t="shared" si="1492"/>
        <v>12</v>
      </c>
      <c r="P11913">
        <f t="shared" si="1493"/>
        <v>163</v>
      </c>
      <c r="Q11913" s="6">
        <f t="shared" si="1494"/>
        <v>111.46</v>
      </c>
      <c r="R11913">
        <f t="shared" si="1495"/>
        <v>34874.639999999999</v>
      </c>
    </row>
    <row r="11914" spans="1:18" x14ac:dyDescent="0.35">
      <c r="A11914">
        <v>11913</v>
      </c>
      <c r="B11914" s="4">
        <v>53.5</v>
      </c>
      <c r="C11914" s="1">
        <v>819180</v>
      </c>
      <c r="D11914" s="1">
        <v>9395</v>
      </c>
      <c r="E11914">
        <v>2.5</v>
      </c>
      <c r="F11914" t="s">
        <v>7</v>
      </c>
      <c r="G11914" t="s">
        <v>8</v>
      </c>
      <c r="H11914" s="2">
        <v>42681</v>
      </c>
      <c r="I11914" s="2">
        <v>42693</v>
      </c>
      <c r="J11914" s="2">
        <v>42694</v>
      </c>
      <c r="K11914">
        <f t="shared" si="1488"/>
        <v>1</v>
      </c>
      <c r="L11914" t="str">
        <f t="shared" si="1489"/>
        <v>Saturday</v>
      </c>
      <c r="M11914" t="str">
        <f t="shared" si="1490"/>
        <v>Sunday</v>
      </c>
      <c r="N11914" s="5">
        <f t="shared" si="1491"/>
        <v>53.5</v>
      </c>
      <c r="O11914">
        <f t="shared" si="1492"/>
        <v>12</v>
      </c>
      <c r="P11914">
        <f t="shared" si="1493"/>
        <v>53</v>
      </c>
      <c r="Q11914" s="6">
        <f t="shared" si="1494"/>
        <v>53.5</v>
      </c>
      <c r="R11914">
        <f t="shared" si="1495"/>
        <v>5189.5200000000013</v>
      </c>
    </row>
    <row r="11915" spans="1:18" x14ac:dyDescent="0.35">
      <c r="A11915">
        <v>11914</v>
      </c>
      <c r="B11915" s="4">
        <v>199.35</v>
      </c>
      <c r="C11915" s="1">
        <v>475584</v>
      </c>
      <c r="D11915" s="1">
        <v>9395</v>
      </c>
      <c r="E11915">
        <v>5</v>
      </c>
      <c r="F11915" t="s">
        <v>7</v>
      </c>
      <c r="G11915" t="s">
        <v>8</v>
      </c>
      <c r="H11915" s="2">
        <v>42681</v>
      </c>
      <c r="I11915" s="2">
        <v>42684</v>
      </c>
      <c r="J11915" s="2">
        <v>42686</v>
      </c>
      <c r="K11915">
        <f t="shared" si="1488"/>
        <v>2</v>
      </c>
      <c r="L11915" t="str">
        <f t="shared" si="1489"/>
        <v>Thursday</v>
      </c>
      <c r="M11915" t="str">
        <f t="shared" si="1490"/>
        <v>Saturday</v>
      </c>
      <c r="N11915" s="5">
        <f t="shared" si="1491"/>
        <v>398.7</v>
      </c>
      <c r="O11915">
        <f t="shared" si="1492"/>
        <v>3</v>
      </c>
      <c r="P11915">
        <f t="shared" si="1493"/>
        <v>374</v>
      </c>
      <c r="Q11915" s="6">
        <f t="shared" si="1494"/>
        <v>199.35</v>
      </c>
      <c r="R11915">
        <f t="shared" si="1495"/>
        <v>118208.69999999976</v>
      </c>
    </row>
    <row r="11916" spans="1:18" x14ac:dyDescent="0.35">
      <c r="A11916">
        <v>11915</v>
      </c>
      <c r="B11916" s="4">
        <v>51.3</v>
      </c>
      <c r="C11916" s="1">
        <v>1930960</v>
      </c>
      <c r="D11916" s="1">
        <v>9395</v>
      </c>
      <c r="E11916">
        <v>3</v>
      </c>
      <c r="F11916" t="s">
        <v>7</v>
      </c>
      <c r="G11916" t="s">
        <v>9</v>
      </c>
      <c r="H11916" s="2">
        <v>42681</v>
      </c>
      <c r="I11916" s="2">
        <v>42692</v>
      </c>
      <c r="J11916" s="2">
        <v>42693</v>
      </c>
      <c r="K11916">
        <f t="shared" si="1488"/>
        <v>1</v>
      </c>
      <c r="L11916" t="str">
        <f t="shared" si="1489"/>
        <v>Friday</v>
      </c>
      <c r="M11916" t="str">
        <f t="shared" si="1490"/>
        <v>Saturday</v>
      </c>
      <c r="N11916" s="5">
        <f t="shared" si="1491"/>
        <v>51.3</v>
      </c>
      <c r="O11916">
        <f t="shared" si="1492"/>
        <v>11</v>
      </c>
      <c r="P11916">
        <f t="shared" si="1493"/>
        <v>250</v>
      </c>
      <c r="Q11916" s="6">
        <f t="shared" si="1494"/>
        <v>51.3</v>
      </c>
      <c r="R11916">
        <f t="shared" si="1495"/>
        <v>20558.334999999988</v>
      </c>
    </row>
    <row r="11917" spans="1:18" x14ac:dyDescent="0.35">
      <c r="A11917">
        <v>11916</v>
      </c>
      <c r="B11917" s="4">
        <v>84.13</v>
      </c>
      <c r="C11917" s="1">
        <v>216386</v>
      </c>
      <c r="D11917" s="1">
        <v>9395</v>
      </c>
      <c r="E11917">
        <v>3</v>
      </c>
      <c r="F11917" t="s">
        <v>7</v>
      </c>
      <c r="G11917" t="s">
        <v>8</v>
      </c>
      <c r="H11917" s="2">
        <v>42681</v>
      </c>
      <c r="I11917" s="2">
        <v>42681</v>
      </c>
      <c r="J11917" s="2">
        <v>42683</v>
      </c>
      <c r="K11917">
        <f t="shared" si="1488"/>
        <v>2</v>
      </c>
      <c r="L11917" t="str">
        <f t="shared" si="1489"/>
        <v>Monday</v>
      </c>
      <c r="M11917" t="str">
        <f t="shared" si="1490"/>
        <v>Wednesday</v>
      </c>
      <c r="N11917" s="5">
        <f t="shared" si="1491"/>
        <v>168.26</v>
      </c>
      <c r="O11917">
        <f t="shared" si="1492"/>
        <v>0</v>
      </c>
      <c r="P11917">
        <f t="shared" si="1493"/>
        <v>238</v>
      </c>
      <c r="Q11917" s="6">
        <f t="shared" si="1494"/>
        <v>84.13</v>
      </c>
      <c r="R11917">
        <f t="shared" si="1495"/>
        <v>26874.559999999965</v>
      </c>
    </row>
    <row r="11918" spans="1:18" x14ac:dyDescent="0.35">
      <c r="A11918">
        <v>11917</v>
      </c>
      <c r="B11918" s="4">
        <v>219.06</v>
      </c>
      <c r="C11918" s="1">
        <v>197980</v>
      </c>
      <c r="D11918" s="1">
        <v>9395</v>
      </c>
      <c r="E11918">
        <v>5</v>
      </c>
      <c r="F11918" t="s">
        <v>7</v>
      </c>
      <c r="G11918" t="s">
        <v>8</v>
      </c>
      <c r="H11918" s="2">
        <v>42681</v>
      </c>
      <c r="I11918" s="2">
        <v>42697</v>
      </c>
      <c r="J11918" s="2">
        <v>42699</v>
      </c>
      <c r="K11918">
        <f t="shared" si="1488"/>
        <v>2</v>
      </c>
      <c r="L11918" t="str">
        <f t="shared" si="1489"/>
        <v>Wednesday</v>
      </c>
      <c r="M11918" t="str">
        <f t="shared" si="1490"/>
        <v>Friday</v>
      </c>
      <c r="N11918" s="5">
        <f t="shared" si="1491"/>
        <v>438.12</v>
      </c>
      <c r="O11918">
        <f t="shared" si="1492"/>
        <v>16</v>
      </c>
      <c r="P11918">
        <f t="shared" si="1493"/>
        <v>127</v>
      </c>
      <c r="Q11918" s="6">
        <f t="shared" si="1494"/>
        <v>219.06</v>
      </c>
      <c r="R11918">
        <f t="shared" si="1495"/>
        <v>58515.873333333198</v>
      </c>
    </row>
    <row r="11919" spans="1:18" x14ac:dyDescent="0.35">
      <c r="A11919">
        <v>11918</v>
      </c>
      <c r="B11919" s="4">
        <v>88.24</v>
      </c>
      <c r="C11919" s="1">
        <v>577502</v>
      </c>
      <c r="D11919" s="1">
        <v>9395</v>
      </c>
      <c r="E11919">
        <v>3.5</v>
      </c>
      <c r="F11919" t="s">
        <v>7</v>
      </c>
      <c r="G11919" t="s">
        <v>9</v>
      </c>
      <c r="H11919" s="2">
        <v>42681</v>
      </c>
      <c r="I11919" s="2">
        <v>42693</v>
      </c>
      <c r="J11919" s="2">
        <v>42694</v>
      </c>
      <c r="K11919">
        <f t="shared" si="1488"/>
        <v>1</v>
      </c>
      <c r="L11919" t="str">
        <f t="shared" si="1489"/>
        <v>Saturday</v>
      </c>
      <c r="M11919" t="str">
        <f t="shared" si="1490"/>
        <v>Sunday</v>
      </c>
      <c r="N11919" s="5">
        <f t="shared" si="1491"/>
        <v>88.24</v>
      </c>
      <c r="O11919">
        <f t="shared" si="1492"/>
        <v>12</v>
      </c>
      <c r="P11919">
        <f t="shared" si="1493"/>
        <v>309</v>
      </c>
      <c r="Q11919" s="6">
        <f t="shared" si="1494"/>
        <v>88.24</v>
      </c>
      <c r="R11919">
        <f t="shared" si="1495"/>
        <v>50293.476666666866</v>
      </c>
    </row>
    <row r="11920" spans="1:18" x14ac:dyDescent="0.35">
      <c r="A11920">
        <v>11919</v>
      </c>
      <c r="B11920" s="4">
        <v>37.4</v>
      </c>
      <c r="C11920" s="1">
        <v>197996</v>
      </c>
      <c r="D11920" s="1">
        <v>9395</v>
      </c>
      <c r="E11920">
        <v>3.5</v>
      </c>
      <c r="F11920" t="s">
        <v>7</v>
      </c>
      <c r="G11920" t="s">
        <v>9</v>
      </c>
      <c r="H11920" s="2">
        <v>42681</v>
      </c>
      <c r="I11920" s="2">
        <v>42700</v>
      </c>
      <c r="J11920" s="2">
        <v>42701</v>
      </c>
      <c r="K11920">
        <f t="shared" si="1488"/>
        <v>1</v>
      </c>
      <c r="L11920" t="str">
        <f t="shared" si="1489"/>
        <v>Saturday</v>
      </c>
      <c r="M11920" t="str">
        <f t="shared" si="1490"/>
        <v>Sunday</v>
      </c>
      <c r="N11920" s="5">
        <f t="shared" si="1491"/>
        <v>37.4</v>
      </c>
      <c r="O11920">
        <f t="shared" si="1492"/>
        <v>19</v>
      </c>
      <c r="P11920">
        <f t="shared" si="1493"/>
        <v>2679</v>
      </c>
      <c r="Q11920" s="6">
        <f t="shared" si="1494"/>
        <v>37.4</v>
      </c>
      <c r="R11920">
        <f t="shared" si="1495"/>
        <v>129960.21999999994</v>
      </c>
    </row>
    <row r="11921" spans="1:18" x14ac:dyDescent="0.35">
      <c r="A11921">
        <v>11920</v>
      </c>
      <c r="B11921" s="4">
        <v>114.2</v>
      </c>
      <c r="C11921" s="1">
        <v>298446</v>
      </c>
      <c r="D11921" s="1">
        <v>9395</v>
      </c>
      <c r="E11921">
        <v>4</v>
      </c>
      <c r="F11921" t="s">
        <v>7</v>
      </c>
      <c r="G11921" t="s">
        <v>9</v>
      </c>
      <c r="H11921" s="2">
        <v>42681</v>
      </c>
      <c r="I11921" s="2">
        <v>42712</v>
      </c>
      <c r="J11921" s="2">
        <v>42713</v>
      </c>
      <c r="K11921">
        <f t="shared" si="1488"/>
        <v>1</v>
      </c>
      <c r="L11921" t="str">
        <f t="shared" si="1489"/>
        <v>Thursday</v>
      </c>
      <c r="M11921" t="str">
        <f t="shared" si="1490"/>
        <v>Friday</v>
      </c>
      <c r="N11921" s="5">
        <f t="shared" si="1491"/>
        <v>114.2</v>
      </c>
      <c r="O11921">
        <f t="shared" si="1492"/>
        <v>31</v>
      </c>
      <c r="P11921">
        <f t="shared" si="1493"/>
        <v>241</v>
      </c>
      <c r="Q11921" s="6">
        <f t="shared" si="1494"/>
        <v>114.2</v>
      </c>
      <c r="R11921">
        <f t="shared" si="1495"/>
        <v>53391.649999999769</v>
      </c>
    </row>
    <row r="11922" spans="1:18" x14ac:dyDescent="0.35">
      <c r="A11922">
        <v>11921</v>
      </c>
      <c r="B11922" s="7">
        <v>80.8</v>
      </c>
      <c r="C11922" s="1">
        <v>297388</v>
      </c>
      <c r="D11922" s="1">
        <v>9395</v>
      </c>
      <c r="E11922">
        <v>2.5</v>
      </c>
      <c r="F11922" t="s">
        <v>7</v>
      </c>
      <c r="G11922" t="s">
        <v>9</v>
      </c>
      <c r="H11922" s="2">
        <v>42681</v>
      </c>
      <c r="I11922" s="2">
        <v>42683</v>
      </c>
      <c r="J11922" s="2">
        <v>42684</v>
      </c>
      <c r="K11922">
        <f t="shared" si="1488"/>
        <v>1</v>
      </c>
      <c r="L11922" t="str">
        <f t="shared" si="1489"/>
        <v>Wednesday</v>
      </c>
      <c r="M11922" t="str">
        <f t="shared" si="1490"/>
        <v>Thursday</v>
      </c>
      <c r="N11922" s="5">
        <f t="shared" si="1491"/>
        <v>80.8</v>
      </c>
      <c r="O11922">
        <f t="shared" si="1492"/>
        <v>2</v>
      </c>
      <c r="P11922">
        <f t="shared" si="1493"/>
        <v>865</v>
      </c>
      <c r="Q11922" s="6">
        <f t="shared" si="1494"/>
        <v>80.8</v>
      </c>
      <c r="R11922">
        <f t="shared" si="1495"/>
        <v>115774.32666666621</v>
      </c>
    </row>
    <row r="11923" spans="1:18" x14ac:dyDescent="0.35">
      <c r="A11923">
        <v>11922</v>
      </c>
      <c r="B11923" s="4">
        <v>84.36</v>
      </c>
      <c r="C11923" s="1">
        <v>323576</v>
      </c>
      <c r="D11923" s="1">
        <v>9395</v>
      </c>
      <c r="E11923">
        <v>4</v>
      </c>
      <c r="F11923" t="s">
        <v>7</v>
      </c>
      <c r="G11923" t="s">
        <v>8</v>
      </c>
      <c r="H11923" s="2">
        <v>42681</v>
      </c>
      <c r="I11923" s="2">
        <v>42684</v>
      </c>
      <c r="J11923" s="2">
        <v>42687</v>
      </c>
      <c r="K11923">
        <f t="shared" si="1488"/>
        <v>3</v>
      </c>
      <c r="L11923" t="str">
        <f t="shared" si="1489"/>
        <v>Thursday</v>
      </c>
      <c r="M11923" t="str">
        <f t="shared" si="1490"/>
        <v>Sunday</v>
      </c>
      <c r="N11923" s="5">
        <f t="shared" si="1491"/>
        <v>253.07999999999998</v>
      </c>
      <c r="O11923">
        <f t="shared" si="1492"/>
        <v>3</v>
      </c>
      <c r="P11923">
        <f t="shared" si="1493"/>
        <v>181</v>
      </c>
      <c r="Q11923" s="6">
        <f t="shared" si="1494"/>
        <v>84.36</v>
      </c>
      <c r="R11923">
        <f t="shared" si="1495"/>
        <v>24286.726666666989</v>
      </c>
    </row>
    <row r="11924" spans="1:18" x14ac:dyDescent="0.35">
      <c r="A11924">
        <v>11923</v>
      </c>
      <c r="B11924" s="4">
        <v>124.16</v>
      </c>
      <c r="C11924" s="1">
        <v>1991354</v>
      </c>
      <c r="D11924" s="1">
        <v>9395</v>
      </c>
      <c r="E11924">
        <v>4</v>
      </c>
      <c r="F11924" t="s">
        <v>10</v>
      </c>
      <c r="G11924" t="s">
        <v>9</v>
      </c>
      <c r="H11924" s="2">
        <v>42681</v>
      </c>
      <c r="I11924" s="2">
        <v>42689</v>
      </c>
      <c r="J11924" s="2">
        <v>42690</v>
      </c>
      <c r="K11924">
        <f t="shared" si="1488"/>
        <v>1</v>
      </c>
      <c r="L11924" t="str">
        <f t="shared" si="1489"/>
        <v>Tuesday</v>
      </c>
      <c r="M11924" t="str">
        <f t="shared" si="1490"/>
        <v>Wednesday</v>
      </c>
      <c r="N11924" s="5">
        <f t="shared" si="1491"/>
        <v>124.16</v>
      </c>
      <c r="O11924">
        <f t="shared" si="1492"/>
        <v>8</v>
      </c>
      <c r="P11924">
        <f t="shared" si="1493"/>
        <v>307</v>
      </c>
      <c r="Q11924" s="6">
        <f t="shared" si="1494"/>
        <v>124.16</v>
      </c>
      <c r="R11924">
        <f t="shared" si="1495"/>
        <v>67663.796666666545</v>
      </c>
    </row>
    <row r="11925" spans="1:18" x14ac:dyDescent="0.35">
      <c r="A11925">
        <v>11924</v>
      </c>
      <c r="B11925" s="4">
        <v>293.36</v>
      </c>
      <c r="C11925" s="1">
        <v>217846</v>
      </c>
      <c r="D11925" s="1">
        <v>9395</v>
      </c>
      <c r="E11925">
        <v>4.5</v>
      </c>
      <c r="F11925" t="s">
        <v>10</v>
      </c>
      <c r="G11925" t="s">
        <v>9</v>
      </c>
      <c r="H11925" s="2">
        <v>42681</v>
      </c>
      <c r="I11925" s="2">
        <v>42699</v>
      </c>
      <c r="J11925" s="2">
        <v>42700</v>
      </c>
      <c r="K11925">
        <f t="shared" si="1488"/>
        <v>1</v>
      </c>
      <c r="L11925" t="str">
        <f t="shared" si="1489"/>
        <v>Friday</v>
      </c>
      <c r="M11925" t="str">
        <f t="shared" si="1490"/>
        <v>Saturday</v>
      </c>
      <c r="N11925" s="5">
        <f t="shared" si="1491"/>
        <v>293.36</v>
      </c>
      <c r="O11925">
        <f t="shared" si="1492"/>
        <v>18</v>
      </c>
      <c r="P11925">
        <f t="shared" si="1493"/>
        <v>129</v>
      </c>
      <c r="Q11925" s="6">
        <f t="shared" si="1494"/>
        <v>293.36</v>
      </c>
      <c r="R11925">
        <f t="shared" si="1495"/>
        <v>58853.069999999789</v>
      </c>
    </row>
    <row r="11926" spans="1:18" x14ac:dyDescent="0.35">
      <c r="A11926">
        <v>11925</v>
      </c>
      <c r="B11926" s="4">
        <v>288.83999999999997</v>
      </c>
      <c r="C11926" s="1">
        <v>525626</v>
      </c>
      <c r="D11926" s="1">
        <v>9395</v>
      </c>
      <c r="E11926">
        <v>5</v>
      </c>
      <c r="F11926" t="s">
        <v>7</v>
      </c>
      <c r="G11926" t="s">
        <v>8</v>
      </c>
      <c r="H11926" s="2">
        <v>42681</v>
      </c>
      <c r="I11926" s="2">
        <v>42710</v>
      </c>
      <c r="J11926" s="2">
        <v>42712</v>
      </c>
      <c r="K11926">
        <f t="shared" si="1488"/>
        <v>2</v>
      </c>
      <c r="L11926" t="str">
        <f t="shared" si="1489"/>
        <v>Tuesday</v>
      </c>
      <c r="M11926" t="str">
        <f t="shared" si="1490"/>
        <v>Thursday</v>
      </c>
      <c r="N11926" s="5">
        <f t="shared" si="1491"/>
        <v>577.67999999999995</v>
      </c>
      <c r="O11926">
        <f t="shared" si="1492"/>
        <v>29</v>
      </c>
      <c r="P11926">
        <f t="shared" si="1493"/>
        <v>196</v>
      </c>
      <c r="Q11926" s="6">
        <f t="shared" si="1494"/>
        <v>288.83999999999997</v>
      </c>
      <c r="R11926">
        <f t="shared" si="1495"/>
        <v>98544.499999999884</v>
      </c>
    </row>
    <row r="11927" spans="1:18" x14ac:dyDescent="0.35">
      <c r="A11927">
        <v>11926</v>
      </c>
      <c r="B11927" s="4">
        <v>115.57</v>
      </c>
      <c r="C11927" s="1">
        <v>1991354</v>
      </c>
      <c r="D11927" s="1">
        <v>9395</v>
      </c>
      <c r="E11927">
        <v>4</v>
      </c>
      <c r="F11927" t="s">
        <v>10</v>
      </c>
      <c r="G11927" t="s">
        <v>9</v>
      </c>
      <c r="H11927" s="2">
        <v>42681</v>
      </c>
      <c r="I11927" s="2">
        <v>42682</v>
      </c>
      <c r="J11927" s="2">
        <v>42684</v>
      </c>
      <c r="K11927">
        <f t="shared" si="1488"/>
        <v>2</v>
      </c>
      <c r="L11927" t="str">
        <f t="shared" si="1489"/>
        <v>Tuesday</v>
      </c>
      <c r="M11927" t="str">
        <f t="shared" si="1490"/>
        <v>Thursday</v>
      </c>
      <c r="N11927" s="5">
        <f t="shared" si="1491"/>
        <v>231.14</v>
      </c>
      <c r="O11927">
        <f t="shared" si="1492"/>
        <v>1</v>
      </c>
      <c r="P11927">
        <f t="shared" si="1493"/>
        <v>307</v>
      </c>
      <c r="Q11927" s="6">
        <f t="shared" si="1494"/>
        <v>115.57</v>
      </c>
      <c r="R11927">
        <f t="shared" si="1495"/>
        <v>67663.796666666545</v>
      </c>
    </row>
    <row r="11928" spans="1:18" x14ac:dyDescent="0.35">
      <c r="A11928">
        <v>11927</v>
      </c>
      <c r="B11928" s="4">
        <v>215.2</v>
      </c>
      <c r="C11928" s="1">
        <v>180052</v>
      </c>
      <c r="D11928" s="1">
        <v>9395</v>
      </c>
      <c r="E11928">
        <v>5</v>
      </c>
      <c r="F11928" t="s">
        <v>7</v>
      </c>
      <c r="G11928" t="s">
        <v>8</v>
      </c>
      <c r="H11928" s="2">
        <v>42681</v>
      </c>
      <c r="I11928" s="2">
        <v>42698</v>
      </c>
      <c r="J11928" s="2">
        <v>42700</v>
      </c>
      <c r="K11928">
        <f t="shared" si="1488"/>
        <v>2</v>
      </c>
      <c r="L11928" t="str">
        <f t="shared" si="1489"/>
        <v>Thursday</v>
      </c>
      <c r="M11928" t="str">
        <f t="shared" si="1490"/>
        <v>Saturday</v>
      </c>
      <c r="N11928" s="5">
        <f t="shared" si="1491"/>
        <v>430.4</v>
      </c>
      <c r="O11928">
        <f t="shared" si="1492"/>
        <v>17</v>
      </c>
      <c r="P11928">
        <f t="shared" si="1493"/>
        <v>125</v>
      </c>
      <c r="Q11928" s="6">
        <f t="shared" si="1494"/>
        <v>215.2</v>
      </c>
      <c r="R11928">
        <f t="shared" si="1495"/>
        <v>56407.35200000021</v>
      </c>
    </row>
    <row r="11929" spans="1:18" x14ac:dyDescent="0.35">
      <c r="A11929">
        <v>11928</v>
      </c>
      <c r="B11929" s="4">
        <v>54.5</v>
      </c>
      <c r="C11929" s="1">
        <v>197996</v>
      </c>
      <c r="D11929" s="1">
        <v>9395</v>
      </c>
      <c r="E11929">
        <v>3.5</v>
      </c>
      <c r="F11929" t="s">
        <v>7</v>
      </c>
      <c r="G11929" t="s">
        <v>9</v>
      </c>
      <c r="H11929" s="2">
        <v>42681</v>
      </c>
      <c r="I11929" s="2">
        <v>42703</v>
      </c>
      <c r="J11929" s="2">
        <v>42704</v>
      </c>
      <c r="K11929">
        <f t="shared" si="1488"/>
        <v>1</v>
      </c>
      <c r="L11929" t="str">
        <f t="shared" si="1489"/>
        <v>Tuesday</v>
      </c>
      <c r="M11929" t="str">
        <f t="shared" si="1490"/>
        <v>Wednesday</v>
      </c>
      <c r="N11929" s="5">
        <f t="shared" si="1491"/>
        <v>54.5</v>
      </c>
      <c r="O11929">
        <f t="shared" si="1492"/>
        <v>22</v>
      </c>
      <c r="P11929">
        <f t="shared" si="1493"/>
        <v>2679</v>
      </c>
      <c r="Q11929" s="6">
        <f t="shared" si="1494"/>
        <v>54.5</v>
      </c>
      <c r="R11929">
        <f t="shared" si="1495"/>
        <v>129960.21999999994</v>
      </c>
    </row>
    <row r="11930" spans="1:18" x14ac:dyDescent="0.35">
      <c r="A11930">
        <v>11929</v>
      </c>
      <c r="B11930" s="4">
        <v>72.02</v>
      </c>
      <c r="C11930" s="1">
        <v>782884</v>
      </c>
      <c r="D11930" s="1">
        <v>9395</v>
      </c>
      <c r="E11930">
        <v>3</v>
      </c>
      <c r="F11930" t="s">
        <v>7</v>
      </c>
      <c r="G11930" t="s">
        <v>8</v>
      </c>
      <c r="H11930" s="2">
        <v>42681</v>
      </c>
      <c r="I11930" s="2">
        <v>42682</v>
      </c>
      <c r="J11930" s="2">
        <v>42684</v>
      </c>
      <c r="K11930">
        <f t="shared" si="1488"/>
        <v>2</v>
      </c>
      <c r="L11930" t="str">
        <f t="shared" si="1489"/>
        <v>Tuesday</v>
      </c>
      <c r="M11930" t="str">
        <f t="shared" si="1490"/>
        <v>Thursday</v>
      </c>
      <c r="N11930" s="5">
        <f t="shared" si="1491"/>
        <v>144.04</v>
      </c>
      <c r="O11930">
        <f t="shared" si="1492"/>
        <v>1</v>
      </c>
      <c r="P11930">
        <f t="shared" si="1493"/>
        <v>567</v>
      </c>
      <c r="Q11930" s="6">
        <f t="shared" si="1494"/>
        <v>72.02</v>
      </c>
      <c r="R11930">
        <f t="shared" si="1495"/>
        <v>80257.269523809417</v>
      </c>
    </row>
    <row r="11931" spans="1:18" x14ac:dyDescent="0.35">
      <c r="A11931">
        <v>11930</v>
      </c>
      <c r="B11931" s="4">
        <v>38.020000000000003</v>
      </c>
      <c r="C11931" s="1">
        <v>104332</v>
      </c>
      <c r="D11931" s="1">
        <v>9395</v>
      </c>
      <c r="E11931">
        <v>2</v>
      </c>
      <c r="F11931" t="s">
        <v>7</v>
      </c>
      <c r="G11931" t="s">
        <v>8</v>
      </c>
      <c r="H11931" s="2">
        <v>42681</v>
      </c>
      <c r="I11931" s="2">
        <v>42708</v>
      </c>
      <c r="J11931" s="2">
        <v>42709</v>
      </c>
      <c r="K11931">
        <f t="shared" si="1488"/>
        <v>1</v>
      </c>
      <c r="L11931" t="str">
        <f t="shared" si="1489"/>
        <v>Sunday</v>
      </c>
      <c r="M11931" t="str">
        <f t="shared" si="1490"/>
        <v>Monday</v>
      </c>
      <c r="N11931" s="5">
        <f t="shared" si="1491"/>
        <v>38.020000000000003</v>
      </c>
      <c r="O11931">
        <f t="shared" si="1492"/>
        <v>27</v>
      </c>
      <c r="P11931">
        <f t="shared" si="1493"/>
        <v>64</v>
      </c>
      <c r="Q11931" s="6">
        <f t="shared" si="1494"/>
        <v>38.020000000000003</v>
      </c>
      <c r="R11931">
        <f t="shared" si="1495"/>
        <v>3482.6399999998998</v>
      </c>
    </row>
    <row r="11932" spans="1:18" x14ac:dyDescent="0.35">
      <c r="A11932">
        <v>11931</v>
      </c>
      <c r="B11932" s="4">
        <v>93.4</v>
      </c>
      <c r="C11932" s="1">
        <v>542024</v>
      </c>
      <c r="D11932" s="1">
        <v>9395</v>
      </c>
      <c r="E11932">
        <v>4</v>
      </c>
      <c r="F11932" t="s">
        <v>7</v>
      </c>
      <c r="G11932" t="s">
        <v>9</v>
      </c>
      <c r="H11932" s="2">
        <v>42681</v>
      </c>
      <c r="I11932" s="2">
        <v>42686</v>
      </c>
      <c r="J11932" s="2">
        <v>42687</v>
      </c>
      <c r="K11932">
        <f t="shared" si="1488"/>
        <v>1</v>
      </c>
      <c r="L11932" t="str">
        <f t="shared" si="1489"/>
        <v>Saturday</v>
      </c>
      <c r="M11932" t="str">
        <f t="shared" si="1490"/>
        <v>Sunday</v>
      </c>
      <c r="N11932" s="5">
        <f t="shared" si="1491"/>
        <v>93.4</v>
      </c>
      <c r="O11932">
        <f t="shared" si="1492"/>
        <v>5</v>
      </c>
      <c r="P11932">
        <f t="shared" si="1493"/>
        <v>239</v>
      </c>
      <c r="Q11932" s="6">
        <f t="shared" si="1494"/>
        <v>93.4</v>
      </c>
      <c r="R11932">
        <f t="shared" si="1495"/>
        <v>35662.329999999718</v>
      </c>
    </row>
    <row r="11933" spans="1:18" x14ac:dyDescent="0.35">
      <c r="A11933">
        <v>11932</v>
      </c>
      <c r="B11933" s="4">
        <v>373.95</v>
      </c>
      <c r="C11933" s="1">
        <v>525626</v>
      </c>
      <c r="D11933" s="1">
        <v>9395</v>
      </c>
      <c r="E11933">
        <v>5</v>
      </c>
      <c r="F11933" t="s">
        <v>7</v>
      </c>
      <c r="G11933" t="s">
        <v>8</v>
      </c>
      <c r="H11933" s="2">
        <v>42681</v>
      </c>
      <c r="I11933" s="2">
        <v>42712</v>
      </c>
      <c r="J11933" s="2">
        <v>42714</v>
      </c>
      <c r="K11933">
        <f t="shared" si="1488"/>
        <v>2</v>
      </c>
      <c r="L11933" t="str">
        <f t="shared" si="1489"/>
        <v>Thursday</v>
      </c>
      <c r="M11933" t="str">
        <f t="shared" si="1490"/>
        <v>Saturday</v>
      </c>
      <c r="N11933" s="5">
        <f t="shared" si="1491"/>
        <v>747.9</v>
      </c>
      <c r="O11933">
        <f t="shared" si="1492"/>
        <v>31</v>
      </c>
      <c r="P11933">
        <f t="shared" si="1493"/>
        <v>196</v>
      </c>
      <c r="Q11933" s="6">
        <f t="shared" si="1494"/>
        <v>373.95</v>
      </c>
      <c r="R11933">
        <f t="shared" si="1495"/>
        <v>98544.499999999884</v>
      </c>
    </row>
    <row r="11934" spans="1:18" x14ac:dyDescent="0.35">
      <c r="A11934">
        <v>15579</v>
      </c>
      <c r="B11934" s="4">
        <v>121</v>
      </c>
      <c r="C11934" s="1">
        <v>21272</v>
      </c>
      <c r="D11934" s="1">
        <v>9395</v>
      </c>
      <c r="E11934">
        <v>4</v>
      </c>
      <c r="F11934" t="s">
        <v>7</v>
      </c>
      <c r="G11934" t="s">
        <v>9</v>
      </c>
      <c r="H11934" s="2">
        <v>42696</v>
      </c>
      <c r="I11934" s="2">
        <v>42699</v>
      </c>
      <c r="J11934" s="2">
        <v>42701</v>
      </c>
      <c r="K11934">
        <f t="shared" si="1488"/>
        <v>2</v>
      </c>
      <c r="L11934" t="str">
        <f t="shared" si="1489"/>
        <v>Friday</v>
      </c>
      <c r="M11934" t="str">
        <f t="shared" si="1490"/>
        <v>Sunday</v>
      </c>
      <c r="N11934" s="5">
        <f t="shared" si="1491"/>
        <v>242</v>
      </c>
      <c r="O11934">
        <f t="shared" si="1492"/>
        <v>3</v>
      </c>
      <c r="P11934">
        <f t="shared" si="1493"/>
        <v>1314</v>
      </c>
      <c r="Q11934" s="6">
        <f t="shared" si="1494"/>
        <v>121</v>
      </c>
      <c r="R11934">
        <f t="shared" si="1495"/>
        <v>275049.53500000032</v>
      </c>
    </row>
    <row r="11935" spans="1:18" x14ac:dyDescent="0.35">
      <c r="A11935">
        <v>11934</v>
      </c>
      <c r="B11935" s="4">
        <v>225.01</v>
      </c>
      <c r="C11935" s="1">
        <v>2313076</v>
      </c>
      <c r="D11935" s="1">
        <v>9395</v>
      </c>
      <c r="E11935">
        <v>5</v>
      </c>
      <c r="F11935" t="s">
        <v>7</v>
      </c>
      <c r="G11935" t="s">
        <v>8</v>
      </c>
      <c r="H11935" s="2">
        <v>42681</v>
      </c>
      <c r="I11935" s="2">
        <v>42699</v>
      </c>
      <c r="J11935" s="2">
        <v>42701</v>
      </c>
      <c r="K11935">
        <f t="shared" si="1488"/>
        <v>2</v>
      </c>
      <c r="L11935" t="str">
        <f t="shared" si="1489"/>
        <v>Friday</v>
      </c>
      <c r="M11935" t="str">
        <f t="shared" si="1490"/>
        <v>Sunday</v>
      </c>
      <c r="N11935" s="5">
        <f t="shared" si="1491"/>
        <v>450.02</v>
      </c>
      <c r="O11935">
        <f t="shared" si="1492"/>
        <v>18</v>
      </c>
      <c r="P11935">
        <f t="shared" si="1493"/>
        <v>411</v>
      </c>
      <c r="Q11935" s="6">
        <f t="shared" si="1494"/>
        <v>225.01</v>
      </c>
      <c r="R11935">
        <f t="shared" si="1495"/>
        <v>175216.85599999968</v>
      </c>
    </row>
    <row r="11936" spans="1:18" x14ac:dyDescent="0.35">
      <c r="A11936">
        <v>15883</v>
      </c>
      <c r="B11936" s="4">
        <v>149.18</v>
      </c>
      <c r="C11936" s="1">
        <v>21272</v>
      </c>
      <c r="D11936" s="1">
        <v>9395</v>
      </c>
      <c r="E11936">
        <v>4</v>
      </c>
      <c r="F11936" t="s">
        <v>7</v>
      </c>
      <c r="G11936" t="s">
        <v>9</v>
      </c>
      <c r="H11936" s="2">
        <v>42697</v>
      </c>
      <c r="I11936" s="2">
        <v>42699</v>
      </c>
      <c r="J11936" s="2">
        <v>42701</v>
      </c>
      <c r="K11936">
        <f t="shared" si="1488"/>
        <v>2</v>
      </c>
      <c r="L11936" t="str">
        <f t="shared" si="1489"/>
        <v>Friday</v>
      </c>
      <c r="M11936" t="str">
        <f t="shared" si="1490"/>
        <v>Sunday</v>
      </c>
      <c r="N11936" s="5">
        <f t="shared" si="1491"/>
        <v>298.36</v>
      </c>
      <c r="O11936">
        <f t="shared" si="1492"/>
        <v>2</v>
      </c>
      <c r="P11936">
        <f t="shared" si="1493"/>
        <v>1314</v>
      </c>
      <c r="Q11936" s="6">
        <f t="shared" si="1494"/>
        <v>149.18</v>
      </c>
      <c r="R11936">
        <f t="shared" si="1495"/>
        <v>275049.53500000032</v>
      </c>
    </row>
    <row r="11937" spans="1:18" x14ac:dyDescent="0.35">
      <c r="A11937">
        <v>11936</v>
      </c>
      <c r="B11937" s="4">
        <v>78.760000000000005</v>
      </c>
      <c r="C11937" s="1">
        <v>216386</v>
      </c>
      <c r="D11937" s="1">
        <v>9395</v>
      </c>
      <c r="E11937">
        <v>3</v>
      </c>
      <c r="F11937" t="s">
        <v>7</v>
      </c>
      <c r="G11937" t="s">
        <v>8</v>
      </c>
      <c r="H11937" s="2">
        <v>42681</v>
      </c>
      <c r="I11937" s="2">
        <v>42689</v>
      </c>
      <c r="J11937" s="2">
        <v>42691</v>
      </c>
      <c r="K11937">
        <f t="shared" si="1488"/>
        <v>2</v>
      </c>
      <c r="L11937" t="str">
        <f t="shared" si="1489"/>
        <v>Tuesday</v>
      </c>
      <c r="M11937" t="str">
        <f t="shared" si="1490"/>
        <v>Thursday</v>
      </c>
      <c r="N11937" s="5">
        <f t="shared" si="1491"/>
        <v>157.52000000000001</v>
      </c>
      <c r="O11937">
        <f t="shared" si="1492"/>
        <v>8</v>
      </c>
      <c r="P11937">
        <f t="shared" si="1493"/>
        <v>238</v>
      </c>
      <c r="Q11937" s="6">
        <f t="shared" si="1494"/>
        <v>78.760000000000005</v>
      </c>
      <c r="R11937">
        <f t="shared" si="1495"/>
        <v>26874.559999999965</v>
      </c>
    </row>
    <row r="11938" spans="1:18" x14ac:dyDescent="0.35">
      <c r="A11938">
        <v>11937</v>
      </c>
      <c r="B11938" s="4">
        <v>91.5</v>
      </c>
      <c r="C11938" s="1">
        <v>577502</v>
      </c>
      <c r="D11938" s="1">
        <v>9395</v>
      </c>
      <c r="E11938">
        <v>3.5</v>
      </c>
      <c r="F11938" t="s">
        <v>7</v>
      </c>
      <c r="G11938" t="s">
        <v>9</v>
      </c>
      <c r="H11938" s="2">
        <v>42681</v>
      </c>
      <c r="I11938" s="2">
        <v>42682</v>
      </c>
      <c r="J11938" s="2">
        <v>42684</v>
      </c>
      <c r="K11938">
        <f t="shared" si="1488"/>
        <v>2</v>
      </c>
      <c r="L11938" t="str">
        <f t="shared" si="1489"/>
        <v>Tuesday</v>
      </c>
      <c r="M11938" t="str">
        <f t="shared" si="1490"/>
        <v>Thursday</v>
      </c>
      <c r="N11938" s="5">
        <f t="shared" si="1491"/>
        <v>183</v>
      </c>
      <c r="O11938">
        <f t="shared" si="1492"/>
        <v>1</v>
      </c>
      <c r="P11938">
        <f t="shared" si="1493"/>
        <v>309</v>
      </c>
      <c r="Q11938" s="6">
        <f t="shared" si="1494"/>
        <v>91.5</v>
      </c>
      <c r="R11938">
        <f t="shared" si="1495"/>
        <v>50293.476666666866</v>
      </c>
    </row>
    <row r="11939" spans="1:18" x14ac:dyDescent="0.35">
      <c r="A11939">
        <v>16166</v>
      </c>
      <c r="B11939" s="4">
        <v>117.6</v>
      </c>
      <c r="C11939" s="1">
        <v>21272</v>
      </c>
      <c r="D11939" s="1">
        <v>9395</v>
      </c>
      <c r="E11939">
        <v>4</v>
      </c>
      <c r="F11939" t="s">
        <v>7</v>
      </c>
      <c r="G11939" t="s">
        <v>9</v>
      </c>
      <c r="H11939" s="2">
        <v>42698</v>
      </c>
      <c r="I11939" s="2">
        <v>42699</v>
      </c>
      <c r="J11939" s="2">
        <v>42700</v>
      </c>
      <c r="K11939">
        <f t="shared" si="1488"/>
        <v>1</v>
      </c>
      <c r="L11939" t="str">
        <f t="shared" si="1489"/>
        <v>Friday</v>
      </c>
      <c r="M11939" t="str">
        <f t="shared" si="1490"/>
        <v>Saturday</v>
      </c>
      <c r="N11939" s="5">
        <f t="shared" si="1491"/>
        <v>117.6</v>
      </c>
      <c r="O11939">
        <f t="shared" si="1492"/>
        <v>1</v>
      </c>
      <c r="P11939">
        <f t="shared" si="1493"/>
        <v>1314</v>
      </c>
      <c r="Q11939" s="6">
        <f t="shared" si="1494"/>
        <v>117.6</v>
      </c>
      <c r="R11939">
        <f t="shared" si="1495"/>
        <v>275049.53500000032</v>
      </c>
    </row>
    <row r="11940" spans="1:18" x14ac:dyDescent="0.35">
      <c r="A11940">
        <v>11939</v>
      </c>
      <c r="B11940" s="4">
        <v>73.31</v>
      </c>
      <c r="C11940" s="1">
        <v>782884</v>
      </c>
      <c r="D11940" s="1">
        <v>9395</v>
      </c>
      <c r="E11940">
        <v>3</v>
      </c>
      <c r="F11940" t="s">
        <v>7</v>
      </c>
      <c r="G11940" t="s">
        <v>8</v>
      </c>
      <c r="H11940" s="2">
        <v>42681</v>
      </c>
      <c r="I11940" s="2">
        <v>42682</v>
      </c>
      <c r="J11940" s="2">
        <v>42684</v>
      </c>
      <c r="K11940">
        <f t="shared" si="1488"/>
        <v>2</v>
      </c>
      <c r="L11940" t="str">
        <f t="shared" si="1489"/>
        <v>Tuesday</v>
      </c>
      <c r="M11940" t="str">
        <f t="shared" si="1490"/>
        <v>Thursday</v>
      </c>
      <c r="N11940" s="5">
        <f t="shared" si="1491"/>
        <v>146.62</v>
      </c>
      <c r="O11940">
        <f t="shared" si="1492"/>
        <v>1</v>
      </c>
      <c r="P11940">
        <f t="shared" si="1493"/>
        <v>567</v>
      </c>
      <c r="Q11940" s="6">
        <f t="shared" si="1494"/>
        <v>73.31</v>
      </c>
      <c r="R11940">
        <f t="shared" si="1495"/>
        <v>80257.269523809417</v>
      </c>
    </row>
    <row r="11941" spans="1:18" x14ac:dyDescent="0.35">
      <c r="A11941">
        <v>11940</v>
      </c>
      <c r="B11941" s="4">
        <v>50.9</v>
      </c>
      <c r="C11941" s="1">
        <v>216914</v>
      </c>
      <c r="D11941" s="1">
        <v>9395</v>
      </c>
      <c r="E11941">
        <v>3</v>
      </c>
      <c r="F11941" t="s">
        <v>7</v>
      </c>
      <c r="G11941" t="s">
        <v>9</v>
      </c>
      <c r="H11941" s="2">
        <v>42681</v>
      </c>
      <c r="I11941" s="2">
        <v>42693</v>
      </c>
      <c r="J11941" s="2">
        <v>42694</v>
      </c>
      <c r="K11941">
        <f t="shared" si="1488"/>
        <v>1</v>
      </c>
      <c r="L11941" t="str">
        <f t="shared" si="1489"/>
        <v>Saturday</v>
      </c>
      <c r="M11941" t="str">
        <f t="shared" si="1490"/>
        <v>Sunday</v>
      </c>
      <c r="N11941" s="5">
        <f t="shared" si="1491"/>
        <v>50.9</v>
      </c>
      <c r="O11941">
        <f t="shared" si="1492"/>
        <v>12</v>
      </c>
      <c r="P11941">
        <f t="shared" si="1493"/>
        <v>203</v>
      </c>
      <c r="Q11941" s="6">
        <f t="shared" si="1494"/>
        <v>50.9</v>
      </c>
      <c r="R11941">
        <f t="shared" si="1495"/>
        <v>20414.480000000101</v>
      </c>
    </row>
    <row r="11942" spans="1:18" x14ac:dyDescent="0.35">
      <c r="A11942">
        <v>11941</v>
      </c>
      <c r="B11942" s="4">
        <v>74.58</v>
      </c>
      <c r="C11942" s="1">
        <v>782884</v>
      </c>
      <c r="D11942" s="1">
        <v>9395</v>
      </c>
      <c r="E11942">
        <v>3</v>
      </c>
      <c r="F11942" t="s">
        <v>7</v>
      </c>
      <c r="G11942" t="s">
        <v>8</v>
      </c>
      <c r="H11942" s="2">
        <v>42681</v>
      </c>
      <c r="I11942" s="2">
        <v>42682</v>
      </c>
      <c r="J11942" s="2">
        <v>42683</v>
      </c>
      <c r="K11942">
        <f t="shared" si="1488"/>
        <v>1</v>
      </c>
      <c r="L11942" t="str">
        <f t="shared" si="1489"/>
        <v>Tuesday</v>
      </c>
      <c r="M11942" t="str">
        <f t="shared" si="1490"/>
        <v>Wednesday</v>
      </c>
      <c r="N11942" s="5">
        <f t="shared" si="1491"/>
        <v>74.58</v>
      </c>
      <c r="O11942">
        <f t="shared" si="1492"/>
        <v>1</v>
      </c>
      <c r="P11942">
        <f t="shared" si="1493"/>
        <v>567</v>
      </c>
      <c r="Q11942" s="6">
        <f t="shared" si="1494"/>
        <v>74.58</v>
      </c>
      <c r="R11942">
        <f t="shared" si="1495"/>
        <v>80257.269523809417</v>
      </c>
    </row>
    <row r="11943" spans="1:18" x14ac:dyDescent="0.35">
      <c r="A11943">
        <v>11942</v>
      </c>
      <c r="B11943" s="4">
        <v>88.76</v>
      </c>
      <c r="C11943" s="1">
        <v>577502</v>
      </c>
      <c r="D11943" s="1">
        <v>9395</v>
      </c>
      <c r="E11943">
        <v>3.5</v>
      </c>
      <c r="F11943" t="s">
        <v>7</v>
      </c>
      <c r="G11943" t="s">
        <v>9</v>
      </c>
      <c r="H11943" s="2">
        <v>42681</v>
      </c>
      <c r="I11943" s="2">
        <v>42683</v>
      </c>
      <c r="J11943" s="2">
        <v>42684</v>
      </c>
      <c r="K11943">
        <f t="shared" si="1488"/>
        <v>1</v>
      </c>
      <c r="L11943" t="str">
        <f t="shared" si="1489"/>
        <v>Wednesday</v>
      </c>
      <c r="M11943" t="str">
        <f t="shared" si="1490"/>
        <v>Thursday</v>
      </c>
      <c r="N11943" s="5">
        <f t="shared" si="1491"/>
        <v>88.76</v>
      </c>
      <c r="O11943">
        <f t="shared" si="1492"/>
        <v>2</v>
      </c>
      <c r="P11943">
        <f t="shared" si="1493"/>
        <v>309</v>
      </c>
      <c r="Q11943" s="6">
        <f t="shared" si="1494"/>
        <v>88.76</v>
      </c>
      <c r="R11943">
        <f t="shared" si="1495"/>
        <v>50293.476666666866</v>
      </c>
    </row>
    <row r="11944" spans="1:18" x14ac:dyDescent="0.35">
      <c r="A11944">
        <v>11943</v>
      </c>
      <c r="B11944" s="4">
        <v>248</v>
      </c>
      <c r="C11944" s="1">
        <v>1853178</v>
      </c>
      <c r="D11944" s="1">
        <v>9395</v>
      </c>
      <c r="E11944">
        <v>4</v>
      </c>
      <c r="F11944" t="s">
        <v>7</v>
      </c>
      <c r="G11944" t="s">
        <v>9</v>
      </c>
      <c r="H11944" s="2">
        <v>42681</v>
      </c>
      <c r="I11944" s="2">
        <v>42727</v>
      </c>
      <c r="J11944" s="2">
        <v>42730</v>
      </c>
      <c r="K11944">
        <f t="shared" si="1488"/>
        <v>3</v>
      </c>
      <c r="L11944" t="str">
        <f t="shared" si="1489"/>
        <v>Friday</v>
      </c>
      <c r="M11944" t="str">
        <f t="shared" si="1490"/>
        <v>Monday</v>
      </c>
      <c r="N11944" s="5">
        <f t="shared" si="1491"/>
        <v>744</v>
      </c>
      <c r="O11944">
        <f t="shared" si="1492"/>
        <v>46</v>
      </c>
      <c r="P11944">
        <f t="shared" si="1493"/>
        <v>143</v>
      </c>
      <c r="Q11944" s="6">
        <f t="shared" si="1494"/>
        <v>248</v>
      </c>
      <c r="R11944">
        <f t="shared" si="1495"/>
        <v>58577.300000000119</v>
      </c>
    </row>
    <row r="11945" spans="1:18" x14ac:dyDescent="0.35">
      <c r="A11945">
        <v>11944</v>
      </c>
      <c r="B11945" s="4">
        <v>25.16</v>
      </c>
      <c r="C11945" s="1">
        <v>596314</v>
      </c>
      <c r="D11945" s="1">
        <v>9395</v>
      </c>
      <c r="E11945">
        <v>1.5</v>
      </c>
      <c r="F11945" t="s">
        <v>12</v>
      </c>
      <c r="G11945" t="s">
        <v>9</v>
      </c>
      <c r="H11945" s="2">
        <v>42681</v>
      </c>
      <c r="I11945" s="2">
        <v>42702</v>
      </c>
      <c r="J11945" s="2">
        <v>42703</v>
      </c>
      <c r="K11945">
        <f t="shared" si="1488"/>
        <v>1</v>
      </c>
      <c r="L11945" t="str">
        <f t="shared" si="1489"/>
        <v>Monday</v>
      </c>
      <c r="M11945" t="str">
        <f t="shared" si="1490"/>
        <v>Tuesday</v>
      </c>
      <c r="N11945" s="5">
        <f t="shared" si="1491"/>
        <v>25.16</v>
      </c>
      <c r="O11945">
        <f t="shared" si="1492"/>
        <v>21</v>
      </c>
      <c r="P11945">
        <f t="shared" si="1493"/>
        <v>54</v>
      </c>
      <c r="Q11945" s="6">
        <f t="shared" si="1494"/>
        <v>25.16</v>
      </c>
      <c r="R11945">
        <f t="shared" si="1495"/>
        <v>1802.4599999999991</v>
      </c>
    </row>
    <row r="11946" spans="1:18" x14ac:dyDescent="0.35">
      <c r="A11946">
        <v>11945</v>
      </c>
      <c r="B11946" s="4">
        <v>193.86</v>
      </c>
      <c r="C11946" s="1">
        <v>96982</v>
      </c>
      <c r="D11946" s="1">
        <v>9395</v>
      </c>
      <c r="E11946">
        <v>4</v>
      </c>
      <c r="F11946" t="s">
        <v>7</v>
      </c>
      <c r="G11946" t="s">
        <v>8</v>
      </c>
      <c r="H11946" s="2">
        <v>42681</v>
      </c>
      <c r="I11946" s="2">
        <v>42708</v>
      </c>
      <c r="J11946" s="2">
        <v>42710</v>
      </c>
      <c r="K11946">
        <f t="shared" si="1488"/>
        <v>2</v>
      </c>
      <c r="L11946" t="str">
        <f t="shared" si="1489"/>
        <v>Sunday</v>
      </c>
      <c r="M11946" t="str">
        <f t="shared" si="1490"/>
        <v>Tuesday</v>
      </c>
      <c r="N11946" s="5">
        <f t="shared" si="1491"/>
        <v>387.72</v>
      </c>
      <c r="O11946">
        <f t="shared" si="1492"/>
        <v>27</v>
      </c>
      <c r="P11946">
        <f t="shared" si="1493"/>
        <v>420</v>
      </c>
      <c r="Q11946" s="6">
        <f t="shared" si="1494"/>
        <v>193.86</v>
      </c>
      <c r="R11946">
        <f t="shared" si="1495"/>
        <v>183834.6800000009</v>
      </c>
    </row>
    <row r="11947" spans="1:18" x14ac:dyDescent="0.35">
      <c r="A11947">
        <v>11946</v>
      </c>
      <c r="B11947" s="4">
        <v>50.9</v>
      </c>
      <c r="C11947" s="1">
        <v>216914</v>
      </c>
      <c r="D11947" s="1">
        <v>9395</v>
      </c>
      <c r="E11947">
        <v>3</v>
      </c>
      <c r="F11947" t="s">
        <v>7</v>
      </c>
      <c r="G11947" t="s">
        <v>9</v>
      </c>
      <c r="H11947" s="2">
        <v>42681</v>
      </c>
      <c r="I11947" s="2">
        <v>42686</v>
      </c>
      <c r="J11947" s="2">
        <v>42687</v>
      </c>
      <c r="K11947">
        <f t="shared" si="1488"/>
        <v>1</v>
      </c>
      <c r="L11947" t="str">
        <f t="shared" si="1489"/>
        <v>Saturday</v>
      </c>
      <c r="M11947" t="str">
        <f t="shared" si="1490"/>
        <v>Sunday</v>
      </c>
      <c r="N11947" s="5">
        <f t="shared" si="1491"/>
        <v>50.9</v>
      </c>
      <c r="O11947">
        <f t="shared" si="1492"/>
        <v>5</v>
      </c>
      <c r="P11947">
        <f t="shared" si="1493"/>
        <v>203</v>
      </c>
      <c r="Q11947" s="6">
        <f t="shared" si="1494"/>
        <v>50.9</v>
      </c>
      <c r="R11947">
        <f t="shared" si="1495"/>
        <v>20414.480000000101</v>
      </c>
    </row>
    <row r="11948" spans="1:18" x14ac:dyDescent="0.35">
      <c r="A11948">
        <v>11947</v>
      </c>
      <c r="B11948" s="4">
        <v>63.42</v>
      </c>
      <c r="C11948" s="1">
        <v>588768</v>
      </c>
      <c r="D11948" s="1">
        <v>9395</v>
      </c>
      <c r="E11948">
        <v>3</v>
      </c>
      <c r="F11948" t="s">
        <v>7</v>
      </c>
      <c r="G11948" t="s">
        <v>9</v>
      </c>
      <c r="H11948" s="2">
        <v>42681</v>
      </c>
      <c r="I11948" s="2">
        <v>42686</v>
      </c>
      <c r="J11948" s="2">
        <v>42687</v>
      </c>
      <c r="K11948">
        <f t="shared" si="1488"/>
        <v>1</v>
      </c>
      <c r="L11948" t="str">
        <f t="shared" si="1489"/>
        <v>Saturday</v>
      </c>
      <c r="M11948" t="str">
        <f t="shared" si="1490"/>
        <v>Sunday</v>
      </c>
      <c r="N11948" s="5">
        <f t="shared" si="1491"/>
        <v>63.42</v>
      </c>
      <c r="O11948">
        <f t="shared" si="1492"/>
        <v>5</v>
      </c>
      <c r="P11948">
        <f t="shared" si="1493"/>
        <v>97</v>
      </c>
      <c r="Q11948" s="6">
        <f t="shared" si="1494"/>
        <v>63.42</v>
      </c>
      <c r="R11948">
        <f t="shared" si="1495"/>
        <v>8969.3999999996013</v>
      </c>
    </row>
    <row r="11949" spans="1:18" x14ac:dyDescent="0.35">
      <c r="A11949">
        <v>11948</v>
      </c>
      <c r="B11949" s="4">
        <v>99.34</v>
      </c>
      <c r="C11949" s="1">
        <v>348814</v>
      </c>
      <c r="D11949" s="1">
        <v>9395</v>
      </c>
      <c r="E11949">
        <v>3.5</v>
      </c>
      <c r="F11949" t="s">
        <v>7</v>
      </c>
      <c r="G11949" t="s">
        <v>9</v>
      </c>
      <c r="H11949" s="2">
        <v>42681</v>
      </c>
      <c r="I11949" s="2">
        <v>42682</v>
      </c>
      <c r="J11949" s="2">
        <v>42685</v>
      </c>
      <c r="K11949">
        <f t="shared" si="1488"/>
        <v>3</v>
      </c>
      <c r="L11949" t="str">
        <f t="shared" si="1489"/>
        <v>Tuesday</v>
      </c>
      <c r="M11949" t="str">
        <f t="shared" si="1490"/>
        <v>Friday</v>
      </c>
      <c r="N11949" s="5">
        <f t="shared" si="1491"/>
        <v>298.02</v>
      </c>
      <c r="O11949">
        <f t="shared" si="1492"/>
        <v>1</v>
      </c>
      <c r="P11949">
        <f t="shared" si="1493"/>
        <v>139</v>
      </c>
      <c r="Q11949" s="6">
        <f t="shared" si="1494"/>
        <v>99.34</v>
      </c>
      <c r="R11949">
        <f t="shared" si="1495"/>
        <v>18754.999999999902</v>
      </c>
    </row>
    <row r="11950" spans="1:18" x14ac:dyDescent="0.35">
      <c r="A11950">
        <v>16229</v>
      </c>
      <c r="B11950" s="4">
        <v>117.74</v>
      </c>
      <c r="C11950" s="1">
        <v>21272</v>
      </c>
      <c r="D11950" s="1">
        <v>9395</v>
      </c>
      <c r="E11950">
        <v>4</v>
      </c>
      <c r="F11950" t="s">
        <v>7</v>
      </c>
      <c r="G11950" t="s">
        <v>9</v>
      </c>
      <c r="H11950" s="2">
        <v>42699</v>
      </c>
      <c r="I11950" s="2">
        <v>42699</v>
      </c>
      <c r="J11950" s="2">
        <v>42700</v>
      </c>
      <c r="K11950">
        <f t="shared" si="1488"/>
        <v>1</v>
      </c>
      <c r="L11950" t="str">
        <f t="shared" si="1489"/>
        <v>Friday</v>
      </c>
      <c r="M11950" t="str">
        <f t="shared" si="1490"/>
        <v>Saturday</v>
      </c>
      <c r="N11950" s="5">
        <f t="shared" si="1491"/>
        <v>117.74</v>
      </c>
      <c r="O11950">
        <f t="shared" si="1492"/>
        <v>0</v>
      </c>
      <c r="P11950">
        <f t="shared" si="1493"/>
        <v>1314</v>
      </c>
      <c r="Q11950" s="6">
        <f t="shared" si="1494"/>
        <v>117.74</v>
      </c>
      <c r="R11950">
        <f t="shared" si="1495"/>
        <v>275049.53500000032</v>
      </c>
    </row>
    <row r="11951" spans="1:18" x14ac:dyDescent="0.35">
      <c r="A11951">
        <v>11950</v>
      </c>
      <c r="B11951" s="4">
        <v>50.68</v>
      </c>
      <c r="C11951" s="1">
        <v>197996</v>
      </c>
      <c r="D11951" s="1">
        <v>9395</v>
      </c>
      <c r="E11951">
        <v>3.5</v>
      </c>
      <c r="F11951" t="s">
        <v>7</v>
      </c>
      <c r="G11951" t="s">
        <v>9</v>
      </c>
      <c r="H11951" s="2">
        <v>42681</v>
      </c>
      <c r="I11951" s="2">
        <v>42682</v>
      </c>
      <c r="J11951" s="2">
        <v>42683</v>
      </c>
      <c r="K11951">
        <f t="shared" si="1488"/>
        <v>1</v>
      </c>
      <c r="L11951" t="str">
        <f t="shared" si="1489"/>
        <v>Tuesday</v>
      </c>
      <c r="M11951" t="str">
        <f t="shared" si="1490"/>
        <v>Wednesday</v>
      </c>
      <c r="N11951" s="5">
        <f t="shared" si="1491"/>
        <v>50.68</v>
      </c>
      <c r="O11951">
        <f t="shared" si="1492"/>
        <v>1</v>
      </c>
      <c r="P11951">
        <f t="shared" si="1493"/>
        <v>2679</v>
      </c>
      <c r="Q11951" s="6">
        <f t="shared" si="1494"/>
        <v>50.68</v>
      </c>
      <c r="R11951">
        <f t="shared" si="1495"/>
        <v>129960.21999999994</v>
      </c>
    </row>
    <row r="11952" spans="1:18" x14ac:dyDescent="0.35">
      <c r="A11952">
        <v>11951</v>
      </c>
      <c r="B11952" s="4">
        <v>54.94</v>
      </c>
      <c r="C11952" s="1">
        <v>1058728</v>
      </c>
      <c r="D11952" s="1">
        <v>9395</v>
      </c>
      <c r="E11952">
        <v>4</v>
      </c>
      <c r="F11952" t="s">
        <v>10</v>
      </c>
      <c r="G11952" t="s">
        <v>9</v>
      </c>
      <c r="H11952" s="2">
        <v>42681</v>
      </c>
      <c r="I11952" s="2">
        <v>42682</v>
      </c>
      <c r="J11952" s="2">
        <v>42683</v>
      </c>
      <c r="K11952">
        <f t="shared" si="1488"/>
        <v>1</v>
      </c>
      <c r="L11952" t="str">
        <f t="shared" si="1489"/>
        <v>Tuesday</v>
      </c>
      <c r="M11952" t="str">
        <f t="shared" si="1490"/>
        <v>Wednesday</v>
      </c>
      <c r="N11952" s="5">
        <f t="shared" si="1491"/>
        <v>54.94</v>
      </c>
      <c r="O11952">
        <f t="shared" si="1492"/>
        <v>1</v>
      </c>
      <c r="P11952">
        <f t="shared" si="1493"/>
        <v>151</v>
      </c>
      <c r="Q11952" s="6">
        <f t="shared" si="1494"/>
        <v>54.94</v>
      </c>
      <c r="R11952">
        <f t="shared" si="1495"/>
        <v>28096.840000000204</v>
      </c>
    </row>
    <row r="11953" spans="1:18" x14ac:dyDescent="0.35">
      <c r="A11953">
        <v>11952</v>
      </c>
      <c r="B11953" s="4">
        <v>335.29</v>
      </c>
      <c r="C11953" s="1">
        <v>525626</v>
      </c>
      <c r="D11953" s="1">
        <v>9395</v>
      </c>
      <c r="E11953">
        <v>5</v>
      </c>
      <c r="F11953" t="s">
        <v>7</v>
      </c>
      <c r="G11953" t="s">
        <v>8</v>
      </c>
      <c r="H11953" s="2">
        <v>42681</v>
      </c>
      <c r="I11953" s="2">
        <v>42685</v>
      </c>
      <c r="J11953" s="2">
        <v>42687</v>
      </c>
      <c r="K11953">
        <f t="shared" si="1488"/>
        <v>2</v>
      </c>
      <c r="L11953" t="str">
        <f t="shared" si="1489"/>
        <v>Friday</v>
      </c>
      <c r="M11953" t="str">
        <f t="shared" si="1490"/>
        <v>Sunday</v>
      </c>
      <c r="N11953" s="5">
        <f t="shared" si="1491"/>
        <v>670.58</v>
      </c>
      <c r="O11953">
        <f t="shared" si="1492"/>
        <v>4</v>
      </c>
      <c r="P11953">
        <f t="shared" si="1493"/>
        <v>196</v>
      </c>
      <c r="Q11953" s="6">
        <f t="shared" si="1494"/>
        <v>335.29</v>
      </c>
      <c r="R11953">
        <f t="shared" si="1495"/>
        <v>98544.499999999884</v>
      </c>
    </row>
    <row r="11954" spans="1:18" x14ac:dyDescent="0.35">
      <c r="A11954">
        <v>11953</v>
      </c>
      <c r="B11954" s="4">
        <v>135.19999999999999</v>
      </c>
      <c r="C11954" s="1">
        <v>21418</v>
      </c>
      <c r="D11954" s="1">
        <v>9395</v>
      </c>
      <c r="E11954">
        <v>4</v>
      </c>
      <c r="F11954" t="s">
        <v>7</v>
      </c>
      <c r="G11954" t="s">
        <v>8</v>
      </c>
      <c r="H11954" s="2">
        <v>42681</v>
      </c>
      <c r="I11954" s="2">
        <v>42726</v>
      </c>
      <c r="J11954" s="2">
        <v>42728</v>
      </c>
      <c r="K11954">
        <f t="shared" si="1488"/>
        <v>2</v>
      </c>
      <c r="L11954" t="str">
        <f t="shared" si="1489"/>
        <v>Thursday</v>
      </c>
      <c r="M11954" t="str">
        <f t="shared" si="1490"/>
        <v>Saturday</v>
      </c>
      <c r="N11954" s="5">
        <f t="shared" si="1491"/>
        <v>270.39999999999998</v>
      </c>
      <c r="O11954">
        <f t="shared" si="1492"/>
        <v>45</v>
      </c>
      <c r="P11954">
        <f t="shared" si="1493"/>
        <v>216</v>
      </c>
      <c r="Q11954" s="6">
        <f t="shared" si="1494"/>
        <v>135.19999999999999</v>
      </c>
      <c r="R11954">
        <f t="shared" si="1495"/>
        <v>53666.119999999792</v>
      </c>
    </row>
    <row r="11955" spans="1:18" x14ac:dyDescent="0.35">
      <c r="A11955">
        <v>11954</v>
      </c>
      <c r="B11955" s="4">
        <v>37.58</v>
      </c>
      <c r="C11955" s="1">
        <v>197996</v>
      </c>
      <c r="D11955" s="1">
        <v>9395</v>
      </c>
      <c r="E11955">
        <v>3.5</v>
      </c>
      <c r="F11955" t="s">
        <v>7</v>
      </c>
      <c r="G11955" t="s">
        <v>9</v>
      </c>
      <c r="H11955" s="2">
        <v>42681</v>
      </c>
      <c r="I11955" s="2">
        <v>42687</v>
      </c>
      <c r="J11955" s="2">
        <v>42689</v>
      </c>
      <c r="K11955">
        <f t="shared" si="1488"/>
        <v>2</v>
      </c>
      <c r="L11955" t="str">
        <f t="shared" si="1489"/>
        <v>Sunday</v>
      </c>
      <c r="M11955" t="str">
        <f t="shared" si="1490"/>
        <v>Tuesday</v>
      </c>
      <c r="N11955" s="5">
        <f t="shared" si="1491"/>
        <v>75.16</v>
      </c>
      <c r="O11955">
        <f t="shared" si="1492"/>
        <v>6</v>
      </c>
      <c r="P11955">
        <f t="shared" si="1493"/>
        <v>2679</v>
      </c>
      <c r="Q11955" s="6">
        <f t="shared" si="1494"/>
        <v>37.58</v>
      </c>
      <c r="R11955">
        <f t="shared" si="1495"/>
        <v>129960.21999999994</v>
      </c>
    </row>
    <row r="11956" spans="1:18" x14ac:dyDescent="0.35">
      <c r="A11956">
        <v>11955</v>
      </c>
      <c r="B11956" s="4">
        <v>86.4</v>
      </c>
      <c r="C11956" s="1">
        <v>866630</v>
      </c>
      <c r="D11956" s="1">
        <v>9395</v>
      </c>
      <c r="E11956">
        <v>3.5</v>
      </c>
      <c r="F11956" t="s">
        <v>10</v>
      </c>
      <c r="G11956" t="s">
        <v>9</v>
      </c>
      <c r="H11956" s="2">
        <v>42681</v>
      </c>
      <c r="I11956" s="2">
        <v>42682</v>
      </c>
      <c r="J11956" s="2">
        <v>42683</v>
      </c>
      <c r="K11956">
        <f t="shared" si="1488"/>
        <v>1</v>
      </c>
      <c r="L11956" t="str">
        <f t="shared" si="1489"/>
        <v>Tuesday</v>
      </c>
      <c r="M11956" t="str">
        <f t="shared" si="1490"/>
        <v>Wednesday</v>
      </c>
      <c r="N11956" s="5">
        <f t="shared" si="1491"/>
        <v>86.4</v>
      </c>
      <c r="O11956">
        <f t="shared" si="1492"/>
        <v>1</v>
      </c>
      <c r="P11956">
        <f t="shared" si="1493"/>
        <v>697</v>
      </c>
      <c r="Q11956" s="6">
        <f t="shared" si="1494"/>
        <v>86.4</v>
      </c>
      <c r="R11956">
        <f t="shared" si="1495"/>
        <v>87903.458333333518</v>
      </c>
    </row>
    <row r="11957" spans="1:18" x14ac:dyDescent="0.35">
      <c r="A11957">
        <v>11956</v>
      </c>
      <c r="B11957" s="4">
        <v>125.02</v>
      </c>
      <c r="C11957" s="1">
        <v>323576</v>
      </c>
      <c r="D11957" s="1">
        <v>9395</v>
      </c>
      <c r="E11957">
        <v>4</v>
      </c>
      <c r="F11957" t="s">
        <v>7</v>
      </c>
      <c r="G11957" t="s">
        <v>8</v>
      </c>
      <c r="H11957" s="2">
        <v>42681</v>
      </c>
      <c r="I11957" s="2">
        <v>42705</v>
      </c>
      <c r="J11957" s="2">
        <v>42706</v>
      </c>
      <c r="K11957">
        <f t="shared" si="1488"/>
        <v>1</v>
      </c>
      <c r="L11957" t="str">
        <f t="shared" si="1489"/>
        <v>Thursday</v>
      </c>
      <c r="M11957" t="str">
        <f t="shared" si="1490"/>
        <v>Friday</v>
      </c>
      <c r="N11957" s="5">
        <f t="shared" si="1491"/>
        <v>125.02</v>
      </c>
      <c r="O11957">
        <f t="shared" si="1492"/>
        <v>24</v>
      </c>
      <c r="P11957">
        <f t="shared" si="1493"/>
        <v>181</v>
      </c>
      <c r="Q11957" s="6">
        <f t="shared" si="1494"/>
        <v>125.02</v>
      </c>
      <c r="R11957">
        <f t="shared" si="1495"/>
        <v>24286.726666666989</v>
      </c>
    </row>
    <row r="11958" spans="1:18" x14ac:dyDescent="0.35">
      <c r="A11958">
        <v>11957</v>
      </c>
      <c r="B11958" s="4">
        <v>82.34</v>
      </c>
      <c r="C11958" s="1">
        <v>1561120</v>
      </c>
      <c r="D11958" s="1">
        <v>9395</v>
      </c>
      <c r="E11958">
        <v>3</v>
      </c>
      <c r="F11958" t="s">
        <v>7</v>
      </c>
      <c r="G11958" t="s">
        <v>9</v>
      </c>
      <c r="H11958" s="2">
        <v>42681</v>
      </c>
      <c r="I11958" s="2">
        <v>42683</v>
      </c>
      <c r="J11958" s="2">
        <v>42684</v>
      </c>
      <c r="K11958">
        <f t="shared" si="1488"/>
        <v>1</v>
      </c>
      <c r="L11958" t="str">
        <f t="shared" si="1489"/>
        <v>Wednesday</v>
      </c>
      <c r="M11958" t="str">
        <f t="shared" si="1490"/>
        <v>Thursday</v>
      </c>
      <c r="N11958" s="5">
        <f t="shared" si="1491"/>
        <v>82.34</v>
      </c>
      <c r="O11958">
        <f t="shared" si="1492"/>
        <v>2</v>
      </c>
      <c r="P11958">
        <f t="shared" si="1493"/>
        <v>186</v>
      </c>
      <c r="Q11958" s="6">
        <f t="shared" si="1494"/>
        <v>82.34</v>
      </c>
      <c r="R11958">
        <f t="shared" si="1495"/>
        <v>21199.120000000006</v>
      </c>
    </row>
    <row r="11959" spans="1:18" x14ac:dyDescent="0.35">
      <c r="A11959">
        <v>11958</v>
      </c>
      <c r="B11959" s="4">
        <v>97.2133333333</v>
      </c>
      <c r="C11959" s="1">
        <v>866630</v>
      </c>
      <c r="D11959" s="1">
        <v>9395</v>
      </c>
      <c r="E11959">
        <v>3.5</v>
      </c>
      <c r="F11959" t="s">
        <v>10</v>
      </c>
      <c r="G11959" t="s">
        <v>9</v>
      </c>
      <c r="H11959" s="2">
        <v>42681</v>
      </c>
      <c r="I11959" s="2">
        <v>42682</v>
      </c>
      <c r="J11959" s="2">
        <v>42685</v>
      </c>
      <c r="K11959">
        <f t="shared" si="1488"/>
        <v>3</v>
      </c>
      <c r="L11959" t="str">
        <f t="shared" si="1489"/>
        <v>Tuesday</v>
      </c>
      <c r="M11959" t="str">
        <f t="shared" si="1490"/>
        <v>Friday</v>
      </c>
      <c r="N11959" s="5">
        <f t="shared" si="1491"/>
        <v>291.6399999999</v>
      </c>
      <c r="O11959">
        <f t="shared" si="1492"/>
        <v>1</v>
      </c>
      <c r="P11959">
        <f t="shared" si="1493"/>
        <v>697</v>
      </c>
      <c r="Q11959" s="6">
        <f t="shared" si="1494"/>
        <v>97.2133333333</v>
      </c>
      <c r="R11959">
        <f t="shared" si="1495"/>
        <v>87903.458333333518</v>
      </c>
    </row>
    <row r="11960" spans="1:18" x14ac:dyDescent="0.35">
      <c r="A11960">
        <v>11959</v>
      </c>
      <c r="B11960" s="4">
        <v>30.08</v>
      </c>
      <c r="C11960" s="1">
        <v>2540652</v>
      </c>
      <c r="D11960" s="1">
        <v>9395</v>
      </c>
      <c r="E11960">
        <v>2.5</v>
      </c>
      <c r="F11960" t="s">
        <v>12</v>
      </c>
      <c r="G11960" t="s">
        <v>9</v>
      </c>
      <c r="H11960" s="2">
        <v>42681</v>
      </c>
      <c r="I11960" s="2">
        <v>42684</v>
      </c>
      <c r="J11960" s="2">
        <v>42685</v>
      </c>
      <c r="K11960">
        <f t="shared" si="1488"/>
        <v>1</v>
      </c>
      <c r="L11960" t="str">
        <f t="shared" si="1489"/>
        <v>Thursday</v>
      </c>
      <c r="M11960" t="str">
        <f t="shared" si="1490"/>
        <v>Friday</v>
      </c>
      <c r="N11960" s="5">
        <f t="shared" si="1491"/>
        <v>30.08</v>
      </c>
      <c r="O11960">
        <f t="shared" si="1492"/>
        <v>3</v>
      </c>
      <c r="P11960">
        <f t="shared" si="1493"/>
        <v>23</v>
      </c>
      <c r="Q11960" s="6">
        <f t="shared" si="1494"/>
        <v>30.08</v>
      </c>
      <c r="R11960">
        <f t="shared" si="1495"/>
        <v>2169.6799999998998</v>
      </c>
    </row>
    <row r="11961" spans="1:18" x14ac:dyDescent="0.35">
      <c r="A11961">
        <v>11960</v>
      </c>
      <c r="B11961" s="4">
        <v>139.24</v>
      </c>
      <c r="C11961" s="1">
        <v>373272</v>
      </c>
      <c r="D11961" s="1">
        <v>9395</v>
      </c>
      <c r="E11961">
        <v>4.5</v>
      </c>
      <c r="F11961" t="s">
        <v>7</v>
      </c>
      <c r="G11961" t="s">
        <v>8</v>
      </c>
      <c r="H11961" s="2">
        <v>42681</v>
      </c>
      <c r="I11961" s="2">
        <v>42719</v>
      </c>
      <c r="J11961" s="2">
        <v>42722</v>
      </c>
      <c r="K11961">
        <f t="shared" si="1488"/>
        <v>3</v>
      </c>
      <c r="L11961" t="str">
        <f t="shared" si="1489"/>
        <v>Thursday</v>
      </c>
      <c r="M11961" t="str">
        <f t="shared" si="1490"/>
        <v>Sunday</v>
      </c>
      <c r="N11961" s="5">
        <f t="shared" si="1491"/>
        <v>417.72</v>
      </c>
      <c r="O11961">
        <f t="shared" si="1492"/>
        <v>38</v>
      </c>
      <c r="P11961">
        <f t="shared" si="1493"/>
        <v>592</v>
      </c>
      <c r="Q11961" s="6">
        <f t="shared" si="1494"/>
        <v>139.24</v>
      </c>
      <c r="R11961">
        <f t="shared" si="1495"/>
        <v>158466.39400000064</v>
      </c>
    </row>
    <row r="11962" spans="1:18" x14ac:dyDescent="0.35">
      <c r="A11962">
        <v>11961</v>
      </c>
      <c r="B11962" s="4">
        <v>40.26</v>
      </c>
      <c r="C11962" s="1">
        <v>475894</v>
      </c>
      <c r="D11962" s="1">
        <v>9395</v>
      </c>
      <c r="E11962">
        <v>3</v>
      </c>
      <c r="F11962" t="s">
        <v>10</v>
      </c>
      <c r="G11962" t="s">
        <v>9</v>
      </c>
      <c r="H11962" s="2">
        <v>42681</v>
      </c>
      <c r="I11962" s="2">
        <v>42685</v>
      </c>
      <c r="J11962" s="2">
        <v>42688</v>
      </c>
      <c r="K11962">
        <f t="shared" si="1488"/>
        <v>3</v>
      </c>
      <c r="L11962" t="str">
        <f t="shared" si="1489"/>
        <v>Friday</v>
      </c>
      <c r="M11962" t="str">
        <f t="shared" si="1490"/>
        <v>Monday</v>
      </c>
      <c r="N11962" s="5">
        <f t="shared" si="1491"/>
        <v>120.78</v>
      </c>
      <c r="O11962">
        <f t="shared" si="1492"/>
        <v>4</v>
      </c>
      <c r="P11962">
        <f t="shared" si="1493"/>
        <v>246</v>
      </c>
      <c r="Q11962" s="6">
        <f t="shared" si="1494"/>
        <v>40.26</v>
      </c>
      <c r="R11962">
        <f t="shared" si="1495"/>
        <v>22296.370000000101</v>
      </c>
    </row>
    <row r="11963" spans="1:18" x14ac:dyDescent="0.35">
      <c r="A11963">
        <v>11962</v>
      </c>
      <c r="B11963" s="4">
        <v>53.38</v>
      </c>
      <c r="C11963" s="1">
        <v>591210</v>
      </c>
      <c r="D11963" s="1">
        <v>9395</v>
      </c>
      <c r="E11963">
        <v>2.5</v>
      </c>
      <c r="F11963" t="s">
        <v>12</v>
      </c>
      <c r="G11963" t="s">
        <v>9</v>
      </c>
      <c r="H11963" s="2">
        <v>42681</v>
      </c>
      <c r="I11963" s="2">
        <v>42686</v>
      </c>
      <c r="J11963" s="2">
        <v>42687</v>
      </c>
      <c r="K11963">
        <f t="shared" ref="K11963:K12026" si="1496">J11963-I11963</f>
        <v>1</v>
      </c>
      <c r="L11963" t="str">
        <f t="shared" ref="L11963:L12026" si="1497">TEXT(I11963,"dddd")</f>
        <v>Saturday</v>
      </c>
      <c r="M11963" t="str">
        <f t="shared" ref="M11963:M12026" si="1498">TEXT(J11963,"dddd")</f>
        <v>Sunday</v>
      </c>
      <c r="N11963" s="5">
        <f t="shared" ref="N11963:N12026" si="1499">B11963*K11963</f>
        <v>53.38</v>
      </c>
      <c r="O11963">
        <f t="shared" ref="O11963:O12026" si="1500">I11963-H11963</f>
        <v>5</v>
      </c>
      <c r="P11963">
        <f t="shared" ref="P11963:P12026" si="1501">COUNTIF($C:$C,C11963)</f>
        <v>26</v>
      </c>
      <c r="Q11963" s="6">
        <f t="shared" ref="Q11963:Q12026" si="1502">B11963</f>
        <v>53.38</v>
      </c>
      <c r="R11963">
        <f t="shared" ref="R11963:R12026" si="1503">SUMIF($C:$C,C11963,$N:$N)</f>
        <v>2681.9399999999996</v>
      </c>
    </row>
    <row r="11964" spans="1:18" x14ac:dyDescent="0.35">
      <c r="A11964">
        <v>11963</v>
      </c>
      <c r="B11964" s="4">
        <v>207.88</v>
      </c>
      <c r="C11964" s="1">
        <v>461164</v>
      </c>
      <c r="D11964" s="1">
        <v>9395</v>
      </c>
      <c r="E11964">
        <v>4</v>
      </c>
      <c r="F11964" t="s">
        <v>7</v>
      </c>
      <c r="G11964" t="s">
        <v>8</v>
      </c>
      <c r="H11964" s="2">
        <v>42681</v>
      </c>
      <c r="I11964" s="2">
        <v>42735</v>
      </c>
      <c r="J11964" s="2">
        <v>42737</v>
      </c>
      <c r="K11964">
        <f t="shared" si="1496"/>
        <v>2</v>
      </c>
      <c r="L11964" t="str">
        <f t="shared" si="1497"/>
        <v>Saturday</v>
      </c>
      <c r="M11964" t="str">
        <f t="shared" si="1498"/>
        <v>Monday</v>
      </c>
      <c r="N11964" s="5">
        <f t="shared" si="1499"/>
        <v>415.76</v>
      </c>
      <c r="O11964">
        <f t="shared" si="1500"/>
        <v>54</v>
      </c>
      <c r="P11964">
        <f t="shared" si="1501"/>
        <v>137</v>
      </c>
      <c r="Q11964" s="6">
        <f t="shared" si="1502"/>
        <v>207.88</v>
      </c>
      <c r="R11964">
        <f t="shared" si="1503"/>
        <v>35887.096666666883</v>
      </c>
    </row>
    <row r="11965" spans="1:18" x14ac:dyDescent="0.35">
      <c r="A11965">
        <v>11964</v>
      </c>
      <c r="B11965" s="4">
        <v>140.4</v>
      </c>
      <c r="C11965" s="1">
        <v>373272</v>
      </c>
      <c r="D11965" s="1">
        <v>9395</v>
      </c>
      <c r="E11965">
        <v>4.5</v>
      </c>
      <c r="F11965" t="s">
        <v>7</v>
      </c>
      <c r="G11965" t="s">
        <v>8</v>
      </c>
      <c r="H11965" s="2">
        <v>42681</v>
      </c>
      <c r="I11965" s="2">
        <v>42720</v>
      </c>
      <c r="J11965" s="2">
        <v>42722</v>
      </c>
      <c r="K11965">
        <f t="shared" si="1496"/>
        <v>2</v>
      </c>
      <c r="L11965" t="str">
        <f t="shared" si="1497"/>
        <v>Friday</v>
      </c>
      <c r="M11965" t="str">
        <f t="shared" si="1498"/>
        <v>Sunday</v>
      </c>
      <c r="N11965" s="5">
        <f t="shared" si="1499"/>
        <v>280.8</v>
      </c>
      <c r="O11965">
        <f t="shared" si="1500"/>
        <v>39</v>
      </c>
      <c r="P11965">
        <f t="shared" si="1501"/>
        <v>592</v>
      </c>
      <c r="Q11965" s="6">
        <f t="shared" si="1502"/>
        <v>140.4</v>
      </c>
      <c r="R11965">
        <f t="shared" si="1503"/>
        <v>158466.39400000064</v>
      </c>
    </row>
    <row r="11966" spans="1:18" x14ac:dyDescent="0.35">
      <c r="A11966">
        <v>11965</v>
      </c>
      <c r="B11966" s="4">
        <v>239.86</v>
      </c>
      <c r="C11966" s="1">
        <v>461164</v>
      </c>
      <c r="D11966" s="1">
        <v>9395</v>
      </c>
      <c r="E11966">
        <v>4</v>
      </c>
      <c r="F11966" t="s">
        <v>7</v>
      </c>
      <c r="G11966" t="s">
        <v>8</v>
      </c>
      <c r="H11966" s="2">
        <v>42681</v>
      </c>
      <c r="I11966" s="2">
        <v>42735</v>
      </c>
      <c r="J11966" s="2">
        <v>42737</v>
      </c>
      <c r="K11966">
        <f t="shared" si="1496"/>
        <v>2</v>
      </c>
      <c r="L11966" t="str">
        <f t="shared" si="1497"/>
        <v>Saturday</v>
      </c>
      <c r="M11966" t="str">
        <f t="shared" si="1498"/>
        <v>Monday</v>
      </c>
      <c r="N11966" s="5">
        <f t="shared" si="1499"/>
        <v>479.72</v>
      </c>
      <c r="O11966">
        <f t="shared" si="1500"/>
        <v>54</v>
      </c>
      <c r="P11966">
        <f t="shared" si="1501"/>
        <v>137</v>
      </c>
      <c r="Q11966" s="6">
        <f t="shared" si="1502"/>
        <v>239.86</v>
      </c>
      <c r="R11966">
        <f t="shared" si="1503"/>
        <v>35887.096666666883</v>
      </c>
    </row>
    <row r="11967" spans="1:18" x14ac:dyDescent="0.35">
      <c r="A11967">
        <v>11966</v>
      </c>
      <c r="B11967" s="4">
        <v>36.14</v>
      </c>
      <c r="C11967" s="1">
        <v>363556</v>
      </c>
      <c r="D11967" s="1">
        <v>9395</v>
      </c>
      <c r="E11967">
        <v>3</v>
      </c>
      <c r="F11967" t="s">
        <v>7</v>
      </c>
      <c r="G11967" t="s">
        <v>9</v>
      </c>
      <c r="H11967" s="2">
        <v>42681</v>
      </c>
      <c r="I11967" s="2">
        <v>42687</v>
      </c>
      <c r="J11967" s="2">
        <v>42688</v>
      </c>
      <c r="K11967">
        <f t="shared" si="1496"/>
        <v>1</v>
      </c>
      <c r="L11967" t="str">
        <f t="shared" si="1497"/>
        <v>Sunday</v>
      </c>
      <c r="M11967" t="str">
        <f t="shared" si="1498"/>
        <v>Monday</v>
      </c>
      <c r="N11967" s="5">
        <f t="shared" si="1499"/>
        <v>36.14</v>
      </c>
      <c r="O11967">
        <f t="shared" si="1500"/>
        <v>6</v>
      </c>
      <c r="P11967">
        <f t="shared" si="1501"/>
        <v>93</v>
      </c>
      <c r="Q11967" s="6">
        <f t="shared" si="1502"/>
        <v>36.14</v>
      </c>
      <c r="R11967">
        <f t="shared" si="1503"/>
        <v>4207.5600000000004</v>
      </c>
    </row>
    <row r="11968" spans="1:18" x14ac:dyDescent="0.35">
      <c r="A11968">
        <v>11967</v>
      </c>
      <c r="B11968" s="4">
        <v>158.49</v>
      </c>
      <c r="C11968" s="1">
        <v>373272</v>
      </c>
      <c r="D11968" s="1">
        <v>9395</v>
      </c>
      <c r="E11968">
        <v>4.5</v>
      </c>
      <c r="F11968" t="s">
        <v>7</v>
      </c>
      <c r="G11968" t="s">
        <v>8</v>
      </c>
      <c r="H11968" s="2">
        <v>42681</v>
      </c>
      <c r="I11968" s="2">
        <v>42720</v>
      </c>
      <c r="J11968" s="2">
        <v>42722</v>
      </c>
      <c r="K11968">
        <f t="shared" si="1496"/>
        <v>2</v>
      </c>
      <c r="L11968" t="str">
        <f t="shared" si="1497"/>
        <v>Friday</v>
      </c>
      <c r="M11968" t="str">
        <f t="shared" si="1498"/>
        <v>Sunday</v>
      </c>
      <c r="N11968" s="5">
        <f t="shared" si="1499"/>
        <v>316.98</v>
      </c>
      <c r="O11968">
        <f t="shared" si="1500"/>
        <v>39</v>
      </c>
      <c r="P11968">
        <f t="shared" si="1501"/>
        <v>592</v>
      </c>
      <c r="Q11968" s="6">
        <f t="shared" si="1502"/>
        <v>158.49</v>
      </c>
      <c r="R11968">
        <f t="shared" si="1503"/>
        <v>158466.39400000064</v>
      </c>
    </row>
    <row r="11969" spans="1:18" x14ac:dyDescent="0.35">
      <c r="A11969">
        <v>11968</v>
      </c>
      <c r="B11969" s="4">
        <v>49.56</v>
      </c>
      <c r="C11969" s="1">
        <v>1058728</v>
      </c>
      <c r="D11969" s="1">
        <v>9395</v>
      </c>
      <c r="E11969">
        <v>4</v>
      </c>
      <c r="F11969" t="s">
        <v>10</v>
      </c>
      <c r="G11969" t="s">
        <v>9</v>
      </c>
      <c r="H11969" s="2">
        <v>42681</v>
      </c>
      <c r="I11969" s="2">
        <v>42698</v>
      </c>
      <c r="J11969" s="2">
        <v>42700</v>
      </c>
      <c r="K11969">
        <f t="shared" si="1496"/>
        <v>2</v>
      </c>
      <c r="L11969" t="str">
        <f t="shared" si="1497"/>
        <v>Thursday</v>
      </c>
      <c r="M11969" t="str">
        <f t="shared" si="1498"/>
        <v>Saturday</v>
      </c>
      <c r="N11969" s="5">
        <f t="shared" si="1499"/>
        <v>99.12</v>
      </c>
      <c r="O11969">
        <f t="shared" si="1500"/>
        <v>17</v>
      </c>
      <c r="P11969">
        <f t="shared" si="1501"/>
        <v>151</v>
      </c>
      <c r="Q11969" s="6">
        <f t="shared" si="1502"/>
        <v>49.56</v>
      </c>
      <c r="R11969">
        <f t="shared" si="1503"/>
        <v>28096.840000000204</v>
      </c>
    </row>
    <row r="11970" spans="1:18" x14ac:dyDescent="0.35">
      <c r="A11970">
        <v>11969</v>
      </c>
      <c r="B11970" s="4">
        <v>105.38</v>
      </c>
      <c r="C11970" s="1">
        <v>373272</v>
      </c>
      <c r="D11970" s="1">
        <v>9395</v>
      </c>
      <c r="E11970">
        <v>4.5</v>
      </c>
      <c r="F11970" t="s">
        <v>7</v>
      </c>
      <c r="G11970" t="s">
        <v>8</v>
      </c>
      <c r="H11970" s="2">
        <v>42681</v>
      </c>
      <c r="I11970" s="2">
        <v>42701</v>
      </c>
      <c r="J11970" s="2">
        <v>42704</v>
      </c>
      <c r="K11970">
        <f t="shared" si="1496"/>
        <v>3</v>
      </c>
      <c r="L11970" t="str">
        <f t="shared" si="1497"/>
        <v>Sunday</v>
      </c>
      <c r="M11970" t="str">
        <f t="shared" si="1498"/>
        <v>Wednesday</v>
      </c>
      <c r="N11970" s="5">
        <f t="shared" si="1499"/>
        <v>316.14</v>
      </c>
      <c r="O11970">
        <f t="shared" si="1500"/>
        <v>20</v>
      </c>
      <c r="P11970">
        <f t="shared" si="1501"/>
        <v>592</v>
      </c>
      <c r="Q11970" s="6">
        <f t="shared" si="1502"/>
        <v>105.38</v>
      </c>
      <c r="R11970">
        <f t="shared" si="1503"/>
        <v>158466.39400000064</v>
      </c>
    </row>
    <row r="11971" spans="1:18" x14ac:dyDescent="0.35">
      <c r="A11971">
        <v>11970</v>
      </c>
      <c r="B11971" s="4">
        <v>50.88</v>
      </c>
      <c r="C11971" s="1">
        <v>1930960</v>
      </c>
      <c r="D11971" s="1">
        <v>9395</v>
      </c>
      <c r="E11971">
        <v>3</v>
      </c>
      <c r="F11971" t="s">
        <v>7</v>
      </c>
      <c r="G11971" t="s">
        <v>9</v>
      </c>
      <c r="H11971" s="2">
        <v>42681</v>
      </c>
      <c r="I11971" s="2">
        <v>42687</v>
      </c>
      <c r="J11971" s="2">
        <v>42689</v>
      </c>
      <c r="K11971">
        <f t="shared" si="1496"/>
        <v>2</v>
      </c>
      <c r="L11971" t="str">
        <f t="shared" si="1497"/>
        <v>Sunday</v>
      </c>
      <c r="M11971" t="str">
        <f t="shared" si="1498"/>
        <v>Tuesday</v>
      </c>
      <c r="N11971" s="5">
        <f t="shared" si="1499"/>
        <v>101.76</v>
      </c>
      <c r="O11971">
        <f t="shared" si="1500"/>
        <v>6</v>
      </c>
      <c r="P11971">
        <f t="shared" si="1501"/>
        <v>250</v>
      </c>
      <c r="Q11971" s="6">
        <f t="shared" si="1502"/>
        <v>50.88</v>
      </c>
      <c r="R11971">
        <f t="shared" si="1503"/>
        <v>20558.334999999988</v>
      </c>
    </row>
    <row r="11972" spans="1:18" x14ac:dyDescent="0.35">
      <c r="A11972">
        <v>8743</v>
      </c>
      <c r="B11972" s="4">
        <v>120.86</v>
      </c>
      <c r="C11972" s="1">
        <v>21272</v>
      </c>
      <c r="D11972" s="1">
        <v>9395</v>
      </c>
      <c r="E11972">
        <v>4</v>
      </c>
      <c r="F11972" t="s">
        <v>7</v>
      </c>
      <c r="G11972" t="s">
        <v>9</v>
      </c>
      <c r="H11972" s="2">
        <v>42668</v>
      </c>
      <c r="I11972" s="2">
        <v>42698</v>
      </c>
      <c r="J11972" s="2">
        <v>42701</v>
      </c>
      <c r="K11972">
        <f t="shared" si="1496"/>
        <v>3</v>
      </c>
      <c r="L11972" t="str">
        <f t="shared" si="1497"/>
        <v>Thursday</v>
      </c>
      <c r="M11972" t="str">
        <f t="shared" si="1498"/>
        <v>Sunday</v>
      </c>
      <c r="N11972" s="5">
        <f t="shared" si="1499"/>
        <v>362.58</v>
      </c>
      <c r="O11972">
        <f t="shared" si="1500"/>
        <v>30</v>
      </c>
      <c r="P11972">
        <f t="shared" si="1501"/>
        <v>1314</v>
      </c>
      <c r="Q11972" s="6">
        <f t="shared" si="1502"/>
        <v>120.86</v>
      </c>
      <c r="R11972">
        <f t="shared" si="1503"/>
        <v>275049.53500000032</v>
      </c>
    </row>
    <row r="11973" spans="1:18" x14ac:dyDescent="0.35">
      <c r="A11973">
        <v>11972</v>
      </c>
      <c r="B11973" s="4">
        <v>92.7</v>
      </c>
      <c r="C11973" s="1">
        <v>587866</v>
      </c>
      <c r="D11973" s="1">
        <v>9395</v>
      </c>
      <c r="E11973">
        <v>4</v>
      </c>
      <c r="F11973" t="s">
        <v>10</v>
      </c>
      <c r="G11973" t="s">
        <v>9</v>
      </c>
      <c r="H11973" s="2">
        <v>42681</v>
      </c>
      <c r="I11973" s="2">
        <v>42689</v>
      </c>
      <c r="J11973" s="2">
        <v>42692</v>
      </c>
      <c r="K11973">
        <f t="shared" si="1496"/>
        <v>3</v>
      </c>
      <c r="L11973" t="str">
        <f t="shared" si="1497"/>
        <v>Tuesday</v>
      </c>
      <c r="M11973" t="str">
        <f t="shared" si="1498"/>
        <v>Friday</v>
      </c>
      <c r="N11973" s="5">
        <f t="shared" si="1499"/>
        <v>278.10000000000002</v>
      </c>
      <c r="O11973">
        <f t="shared" si="1500"/>
        <v>8</v>
      </c>
      <c r="P11973">
        <f t="shared" si="1501"/>
        <v>124</v>
      </c>
      <c r="Q11973" s="6">
        <f t="shared" si="1502"/>
        <v>92.7</v>
      </c>
      <c r="R11973">
        <f t="shared" si="1503"/>
        <v>24313.2599999999</v>
      </c>
    </row>
    <row r="11974" spans="1:18" x14ac:dyDescent="0.35">
      <c r="A11974">
        <v>11973</v>
      </c>
      <c r="B11974" s="4">
        <v>102.94</v>
      </c>
      <c r="C11974" s="1">
        <v>542024</v>
      </c>
      <c r="D11974" s="1">
        <v>9395</v>
      </c>
      <c r="E11974">
        <v>4</v>
      </c>
      <c r="F11974" t="s">
        <v>7</v>
      </c>
      <c r="G11974" t="s">
        <v>9</v>
      </c>
      <c r="H11974" s="2">
        <v>42681</v>
      </c>
      <c r="I11974" s="2">
        <v>42683</v>
      </c>
      <c r="J11974" s="2">
        <v>42684</v>
      </c>
      <c r="K11974">
        <f t="shared" si="1496"/>
        <v>1</v>
      </c>
      <c r="L11974" t="str">
        <f t="shared" si="1497"/>
        <v>Wednesday</v>
      </c>
      <c r="M11974" t="str">
        <f t="shared" si="1498"/>
        <v>Thursday</v>
      </c>
      <c r="N11974" s="5">
        <f t="shared" si="1499"/>
        <v>102.94</v>
      </c>
      <c r="O11974">
        <f t="shared" si="1500"/>
        <v>2</v>
      </c>
      <c r="P11974">
        <f t="shared" si="1501"/>
        <v>239</v>
      </c>
      <c r="Q11974" s="6">
        <f t="shared" si="1502"/>
        <v>102.94</v>
      </c>
      <c r="R11974">
        <f t="shared" si="1503"/>
        <v>35662.329999999718</v>
      </c>
    </row>
    <row r="11975" spans="1:18" x14ac:dyDescent="0.35">
      <c r="A11975">
        <v>11974</v>
      </c>
      <c r="B11975" s="4">
        <v>63.34</v>
      </c>
      <c r="C11975" s="1">
        <v>2588518</v>
      </c>
      <c r="D11975" s="1">
        <v>9395</v>
      </c>
      <c r="E11975">
        <v>3</v>
      </c>
      <c r="F11975" t="s">
        <v>7</v>
      </c>
      <c r="G11975" t="s">
        <v>9</v>
      </c>
      <c r="H11975" s="2">
        <v>42681</v>
      </c>
      <c r="I11975" s="2">
        <v>42707</v>
      </c>
      <c r="J11975" s="2">
        <v>42708</v>
      </c>
      <c r="K11975">
        <f t="shared" si="1496"/>
        <v>1</v>
      </c>
      <c r="L11975" t="str">
        <f t="shared" si="1497"/>
        <v>Saturday</v>
      </c>
      <c r="M11975" t="str">
        <f t="shared" si="1498"/>
        <v>Sunday</v>
      </c>
      <c r="N11975" s="5">
        <f t="shared" si="1499"/>
        <v>63.34</v>
      </c>
      <c r="O11975">
        <f t="shared" si="1500"/>
        <v>26</v>
      </c>
      <c r="P11975">
        <f t="shared" si="1501"/>
        <v>56</v>
      </c>
      <c r="Q11975" s="6">
        <f t="shared" si="1502"/>
        <v>63.34</v>
      </c>
      <c r="R11975">
        <f t="shared" si="1503"/>
        <v>4961.54</v>
      </c>
    </row>
    <row r="11976" spans="1:18" x14ac:dyDescent="0.35">
      <c r="A11976">
        <v>11975</v>
      </c>
      <c r="B11976" s="4">
        <v>72.099999999999994</v>
      </c>
      <c r="C11976" s="1">
        <v>1089556</v>
      </c>
      <c r="D11976" s="1">
        <v>9395</v>
      </c>
      <c r="E11976">
        <v>2.5</v>
      </c>
      <c r="F11976" t="s">
        <v>7</v>
      </c>
      <c r="G11976" t="s">
        <v>9</v>
      </c>
      <c r="H11976" s="2">
        <v>42681</v>
      </c>
      <c r="I11976" s="2">
        <v>42690</v>
      </c>
      <c r="J11976" s="2">
        <v>42693</v>
      </c>
      <c r="K11976">
        <f t="shared" si="1496"/>
        <v>3</v>
      </c>
      <c r="L11976" t="str">
        <f t="shared" si="1497"/>
        <v>Wednesday</v>
      </c>
      <c r="M11976" t="str">
        <f t="shared" si="1498"/>
        <v>Saturday</v>
      </c>
      <c r="N11976" s="5">
        <f t="shared" si="1499"/>
        <v>216.29999999999998</v>
      </c>
      <c r="O11976">
        <f t="shared" si="1500"/>
        <v>9</v>
      </c>
      <c r="P11976">
        <f t="shared" si="1501"/>
        <v>33</v>
      </c>
      <c r="Q11976" s="6">
        <f t="shared" si="1502"/>
        <v>72.099999999999994</v>
      </c>
      <c r="R11976">
        <f t="shared" si="1503"/>
        <v>6750.26</v>
      </c>
    </row>
    <row r="11977" spans="1:18" x14ac:dyDescent="0.35">
      <c r="A11977">
        <v>11976</v>
      </c>
      <c r="B11977" s="4">
        <v>36</v>
      </c>
      <c r="C11977" s="1">
        <v>197996</v>
      </c>
      <c r="D11977" s="1">
        <v>9395</v>
      </c>
      <c r="E11977">
        <v>3.5</v>
      </c>
      <c r="F11977" t="s">
        <v>7</v>
      </c>
      <c r="G11977" t="s">
        <v>9</v>
      </c>
      <c r="H11977" s="2">
        <v>42681</v>
      </c>
      <c r="I11977" s="2">
        <v>42700</v>
      </c>
      <c r="J11977" s="2">
        <v>42701</v>
      </c>
      <c r="K11977">
        <f t="shared" si="1496"/>
        <v>1</v>
      </c>
      <c r="L11977" t="str">
        <f t="shared" si="1497"/>
        <v>Saturday</v>
      </c>
      <c r="M11977" t="str">
        <f t="shared" si="1498"/>
        <v>Sunday</v>
      </c>
      <c r="N11977" s="5">
        <f t="shared" si="1499"/>
        <v>36</v>
      </c>
      <c r="O11977">
        <f t="shared" si="1500"/>
        <v>19</v>
      </c>
      <c r="P11977">
        <f t="shared" si="1501"/>
        <v>2679</v>
      </c>
      <c r="Q11977" s="6">
        <f t="shared" si="1502"/>
        <v>36</v>
      </c>
      <c r="R11977">
        <f t="shared" si="1503"/>
        <v>129960.21999999994</v>
      </c>
    </row>
    <row r="11978" spans="1:18" x14ac:dyDescent="0.35">
      <c r="A11978">
        <v>11977</v>
      </c>
      <c r="B11978" s="7">
        <v>97.22</v>
      </c>
      <c r="C11978" s="1">
        <v>297388</v>
      </c>
      <c r="D11978" s="1">
        <v>9395</v>
      </c>
      <c r="E11978">
        <v>2.5</v>
      </c>
      <c r="F11978" t="s">
        <v>7</v>
      </c>
      <c r="G11978" t="s">
        <v>9</v>
      </c>
      <c r="H11978" s="2">
        <v>42681</v>
      </c>
      <c r="I11978" s="2">
        <v>42735</v>
      </c>
      <c r="J11978" s="2">
        <v>42737</v>
      </c>
      <c r="K11978">
        <f t="shared" si="1496"/>
        <v>2</v>
      </c>
      <c r="L11978" t="str">
        <f t="shared" si="1497"/>
        <v>Saturday</v>
      </c>
      <c r="M11978" t="str">
        <f t="shared" si="1498"/>
        <v>Monday</v>
      </c>
      <c r="N11978" s="5">
        <f t="shared" si="1499"/>
        <v>194.44</v>
      </c>
      <c r="O11978">
        <f t="shared" si="1500"/>
        <v>54</v>
      </c>
      <c r="P11978">
        <f t="shared" si="1501"/>
        <v>865</v>
      </c>
      <c r="Q11978" s="6">
        <f t="shared" si="1502"/>
        <v>97.22</v>
      </c>
      <c r="R11978">
        <f t="shared" si="1503"/>
        <v>115774.32666666621</v>
      </c>
    </row>
    <row r="11979" spans="1:18" x14ac:dyDescent="0.35">
      <c r="A11979">
        <v>11978</v>
      </c>
      <c r="B11979" s="7">
        <v>83.546666666700006</v>
      </c>
      <c r="C11979" s="1">
        <v>297388</v>
      </c>
      <c r="D11979" s="1">
        <v>9395</v>
      </c>
      <c r="E11979">
        <v>2.5</v>
      </c>
      <c r="F11979" t="s">
        <v>7</v>
      </c>
      <c r="G11979" t="s">
        <v>9</v>
      </c>
      <c r="H11979" s="2">
        <v>42681</v>
      </c>
      <c r="I11979" s="2">
        <v>42733</v>
      </c>
      <c r="J11979" s="2">
        <v>42736</v>
      </c>
      <c r="K11979">
        <f t="shared" si="1496"/>
        <v>3</v>
      </c>
      <c r="L11979" t="str">
        <f t="shared" si="1497"/>
        <v>Thursday</v>
      </c>
      <c r="M11979" t="str">
        <f t="shared" si="1498"/>
        <v>Sunday</v>
      </c>
      <c r="N11979" s="5">
        <f t="shared" si="1499"/>
        <v>250.64000000010003</v>
      </c>
      <c r="O11979">
        <f t="shared" si="1500"/>
        <v>52</v>
      </c>
      <c r="P11979">
        <f t="shared" si="1501"/>
        <v>865</v>
      </c>
      <c r="Q11979" s="6">
        <f t="shared" si="1502"/>
        <v>83.546666666700006</v>
      </c>
      <c r="R11979">
        <f t="shared" si="1503"/>
        <v>115774.32666666621</v>
      </c>
    </row>
    <row r="11980" spans="1:18" x14ac:dyDescent="0.35">
      <c r="A11980">
        <v>11979</v>
      </c>
      <c r="B11980" s="7">
        <v>60.04</v>
      </c>
      <c r="C11980" s="1">
        <v>297388</v>
      </c>
      <c r="D11980" s="1">
        <v>9395</v>
      </c>
      <c r="E11980">
        <v>2.5</v>
      </c>
      <c r="F11980" t="s">
        <v>7</v>
      </c>
      <c r="G11980" t="s">
        <v>9</v>
      </c>
      <c r="H11980" s="2">
        <v>42681</v>
      </c>
      <c r="I11980" s="2">
        <v>42735</v>
      </c>
      <c r="J11980" s="2">
        <v>42736</v>
      </c>
      <c r="K11980">
        <f t="shared" si="1496"/>
        <v>1</v>
      </c>
      <c r="L11980" t="str">
        <f t="shared" si="1497"/>
        <v>Saturday</v>
      </c>
      <c r="M11980" t="str">
        <f t="shared" si="1498"/>
        <v>Sunday</v>
      </c>
      <c r="N11980" s="5">
        <f t="shared" si="1499"/>
        <v>60.04</v>
      </c>
      <c r="O11980">
        <f t="shared" si="1500"/>
        <v>54</v>
      </c>
      <c r="P11980">
        <f t="shared" si="1501"/>
        <v>865</v>
      </c>
      <c r="Q11980" s="6">
        <f t="shared" si="1502"/>
        <v>60.04</v>
      </c>
      <c r="R11980">
        <f t="shared" si="1503"/>
        <v>115774.32666666621</v>
      </c>
    </row>
    <row r="11981" spans="1:18" x14ac:dyDescent="0.35">
      <c r="A11981">
        <v>11980</v>
      </c>
      <c r="B11981" s="4">
        <v>77.44</v>
      </c>
      <c r="C11981" s="1">
        <v>1561120</v>
      </c>
      <c r="D11981" s="1">
        <v>9395</v>
      </c>
      <c r="E11981">
        <v>3</v>
      </c>
      <c r="F11981" t="s">
        <v>7</v>
      </c>
      <c r="G11981" t="s">
        <v>9</v>
      </c>
      <c r="H11981" s="2">
        <v>42681</v>
      </c>
      <c r="I11981" s="2">
        <v>42682</v>
      </c>
      <c r="J11981" s="2">
        <v>42683</v>
      </c>
      <c r="K11981">
        <f t="shared" si="1496"/>
        <v>1</v>
      </c>
      <c r="L11981" t="str">
        <f t="shared" si="1497"/>
        <v>Tuesday</v>
      </c>
      <c r="M11981" t="str">
        <f t="shared" si="1498"/>
        <v>Wednesday</v>
      </c>
      <c r="N11981" s="5">
        <f t="shared" si="1499"/>
        <v>77.44</v>
      </c>
      <c r="O11981">
        <f t="shared" si="1500"/>
        <v>1</v>
      </c>
      <c r="P11981">
        <f t="shared" si="1501"/>
        <v>186</v>
      </c>
      <c r="Q11981" s="6">
        <f t="shared" si="1502"/>
        <v>77.44</v>
      </c>
      <c r="R11981">
        <f t="shared" si="1503"/>
        <v>21199.120000000006</v>
      </c>
    </row>
    <row r="11982" spans="1:18" x14ac:dyDescent="0.35">
      <c r="A11982">
        <v>11981</v>
      </c>
      <c r="B11982" s="4">
        <v>38.18</v>
      </c>
      <c r="C11982" s="1">
        <v>197996</v>
      </c>
      <c r="D11982" s="1">
        <v>9395</v>
      </c>
      <c r="E11982">
        <v>3.5</v>
      </c>
      <c r="F11982" t="s">
        <v>7</v>
      </c>
      <c r="G11982" t="s">
        <v>9</v>
      </c>
      <c r="H11982" s="2">
        <v>42681</v>
      </c>
      <c r="I11982" s="2">
        <v>42712</v>
      </c>
      <c r="J11982" s="2">
        <v>42713</v>
      </c>
      <c r="K11982">
        <f t="shared" si="1496"/>
        <v>1</v>
      </c>
      <c r="L11982" t="str">
        <f t="shared" si="1497"/>
        <v>Thursday</v>
      </c>
      <c r="M11982" t="str">
        <f t="shared" si="1498"/>
        <v>Friday</v>
      </c>
      <c r="N11982" s="5">
        <f t="shared" si="1499"/>
        <v>38.18</v>
      </c>
      <c r="O11982">
        <f t="shared" si="1500"/>
        <v>31</v>
      </c>
      <c r="P11982">
        <f t="shared" si="1501"/>
        <v>2679</v>
      </c>
      <c r="Q11982" s="6">
        <f t="shared" si="1502"/>
        <v>38.18</v>
      </c>
      <c r="R11982">
        <f t="shared" si="1503"/>
        <v>129960.21999999994</v>
      </c>
    </row>
    <row r="11983" spans="1:18" x14ac:dyDescent="0.35">
      <c r="A11983">
        <v>11982</v>
      </c>
      <c r="B11983" s="4">
        <v>152.66</v>
      </c>
      <c r="C11983" s="1">
        <v>1861318</v>
      </c>
      <c r="D11983" s="1">
        <v>9395</v>
      </c>
      <c r="E11983">
        <v>5</v>
      </c>
      <c r="F11983" t="s">
        <v>7</v>
      </c>
      <c r="G11983" t="s">
        <v>9</v>
      </c>
      <c r="H11983" s="2">
        <v>42681</v>
      </c>
      <c r="I11983" s="2">
        <v>42685</v>
      </c>
      <c r="J11983" s="2">
        <v>42687</v>
      </c>
      <c r="K11983">
        <f t="shared" si="1496"/>
        <v>2</v>
      </c>
      <c r="L11983" t="str">
        <f t="shared" si="1497"/>
        <v>Friday</v>
      </c>
      <c r="M11983" t="str">
        <f t="shared" si="1498"/>
        <v>Sunday</v>
      </c>
      <c r="N11983" s="5">
        <f t="shared" si="1499"/>
        <v>305.32</v>
      </c>
      <c r="O11983">
        <f t="shared" si="1500"/>
        <v>4</v>
      </c>
      <c r="P11983">
        <f t="shared" si="1501"/>
        <v>512</v>
      </c>
      <c r="Q11983" s="6">
        <f t="shared" si="1502"/>
        <v>152.66</v>
      </c>
      <c r="R11983">
        <f t="shared" si="1503"/>
        <v>147107.77999999968</v>
      </c>
    </row>
    <row r="11984" spans="1:18" x14ac:dyDescent="0.35">
      <c r="A11984">
        <v>11983</v>
      </c>
      <c r="B11984" s="4">
        <v>57.986666666700003</v>
      </c>
      <c r="C11984" s="1">
        <v>1058728</v>
      </c>
      <c r="D11984" s="1">
        <v>9395</v>
      </c>
      <c r="E11984">
        <v>4</v>
      </c>
      <c r="F11984" t="s">
        <v>10</v>
      </c>
      <c r="G11984" t="s">
        <v>9</v>
      </c>
      <c r="H11984" s="2">
        <v>42681</v>
      </c>
      <c r="I11984" s="2">
        <v>42697</v>
      </c>
      <c r="J11984" s="2">
        <v>42700</v>
      </c>
      <c r="K11984">
        <f t="shared" si="1496"/>
        <v>3</v>
      </c>
      <c r="L11984" t="str">
        <f t="shared" si="1497"/>
        <v>Wednesday</v>
      </c>
      <c r="M11984" t="str">
        <f t="shared" si="1498"/>
        <v>Saturday</v>
      </c>
      <c r="N11984" s="5">
        <f t="shared" si="1499"/>
        <v>173.96000000010002</v>
      </c>
      <c r="O11984">
        <f t="shared" si="1500"/>
        <v>16</v>
      </c>
      <c r="P11984">
        <f t="shared" si="1501"/>
        <v>151</v>
      </c>
      <c r="Q11984" s="6">
        <f t="shared" si="1502"/>
        <v>57.986666666700003</v>
      </c>
      <c r="R11984">
        <f t="shared" si="1503"/>
        <v>28096.840000000204</v>
      </c>
    </row>
    <row r="11985" spans="1:18" x14ac:dyDescent="0.35">
      <c r="A11985">
        <v>11984</v>
      </c>
      <c r="B11985" s="4">
        <v>50.32</v>
      </c>
      <c r="C11985" s="1">
        <v>2391342</v>
      </c>
      <c r="D11985" s="1">
        <v>9395</v>
      </c>
      <c r="E11985">
        <v>2</v>
      </c>
      <c r="F11985" t="s">
        <v>11</v>
      </c>
      <c r="G11985" t="s">
        <v>9</v>
      </c>
      <c r="H11985" s="2">
        <v>42681</v>
      </c>
      <c r="I11985" s="2">
        <v>42685</v>
      </c>
      <c r="J11985" s="2">
        <v>42687</v>
      </c>
      <c r="K11985">
        <f t="shared" si="1496"/>
        <v>2</v>
      </c>
      <c r="L11985" t="str">
        <f t="shared" si="1497"/>
        <v>Friday</v>
      </c>
      <c r="M11985" t="str">
        <f t="shared" si="1498"/>
        <v>Sunday</v>
      </c>
      <c r="N11985" s="5">
        <f t="shared" si="1499"/>
        <v>100.64</v>
      </c>
      <c r="O11985">
        <f t="shared" si="1500"/>
        <v>4</v>
      </c>
      <c r="P11985">
        <f t="shared" si="1501"/>
        <v>74</v>
      </c>
      <c r="Q11985" s="6">
        <f t="shared" si="1502"/>
        <v>50.32</v>
      </c>
      <c r="R11985">
        <f t="shared" si="1503"/>
        <v>5301.4100000000972</v>
      </c>
    </row>
    <row r="11986" spans="1:18" x14ac:dyDescent="0.35">
      <c r="A11986">
        <v>11985</v>
      </c>
      <c r="B11986" s="4">
        <v>79.260000000000005</v>
      </c>
      <c r="C11986" s="1">
        <v>600926</v>
      </c>
      <c r="D11986" s="1">
        <v>9395</v>
      </c>
      <c r="E11986">
        <v>3</v>
      </c>
      <c r="F11986" t="s">
        <v>7</v>
      </c>
      <c r="G11986" t="s">
        <v>9</v>
      </c>
      <c r="H11986" s="2">
        <v>42681</v>
      </c>
      <c r="I11986" s="2">
        <v>42682</v>
      </c>
      <c r="J11986" s="2">
        <v>42683</v>
      </c>
      <c r="K11986">
        <f t="shared" si="1496"/>
        <v>1</v>
      </c>
      <c r="L11986" t="str">
        <f t="shared" si="1497"/>
        <v>Tuesday</v>
      </c>
      <c r="M11986" t="str">
        <f t="shared" si="1498"/>
        <v>Wednesday</v>
      </c>
      <c r="N11986" s="5">
        <f t="shared" si="1499"/>
        <v>79.260000000000005</v>
      </c>
      <c r="O11986">
        <f t="shared" si="1500"/>
        <v>1</v>
      </c>
      <c r="P11986">
        <f t="shared" si="1501"/>
        <v>71</v>
      </c>
      <c r="Q11986" s="6">
        <f t="shared" si="1502"/>
        <v>79.260000000000005</v>
      </c>
      <c r="R11986">
        <f t="shared" si="1503"/>
        <v>8269.380000000001</v>
      </c>
    </row>
    <row r="11987" spans="1:18" x14ac:dyDescent="0.35">
      <c r="A11987">
        <v>11986</v>
      </c>
      <c r="B11987" s="4">
        <v>98</v>
      </c>
      <c r="C11987" s="1">
        <v>601910</v>
      </c>
      <c r="D11987" s="1">
        <v>9395</v>
      </c>
      <c r="E11987">
        <v>3.5</v>
      </c>
      <c r="F11987" t="s">
        <v>7</v>
      </c>
      <c r="G11987" t="s">
        <v>9</v>
      </c>
      <c r="H11987" s="2">
        <v>42681</v>
      </c>
      <c r="I11987" s="2">
        <v>42691</v>
      </c>
      <c r="J11987" s="2">
        <v>42692</v>
      </c>
      <c r="K11987">
        <f t="shared" si="1496"/>
        <v>1</v>
      </c>
      <c r="L11987" t="str">
        <f t="shared" si="1497"/>
        <v>Thursday</v>
      </c>
      <c r="M11987" t="str">
        <f t="shared" si="1498"/>
        <v>Friday</v>
      </c>
      <c r="N11987" s="5">
        <f t="shared" si="1499"/>
        <v>98</v>
      </c>
      <c r="O11987">
        <f t="shared" si="1500"/>
        <v>10</v>
      </c>
      <c r="P11987">
        <f t="shared" si="1501"/>
        <v>136</v>
      </c>
      <c r="Q11987" s="6">
        <f t="shared" si="1502"/>
        <v>98</v>
      </c>
      <c r="R11987">
        <f t="shared" si="1503"/>
        <v>13756.940000000011</v>
      </c>
    </row>
    <row r="11988" spans="1:18" x14ac:dyDescent="0.35">
      <c r="A11988">
        <v>11987</v>
      </c>
      <c r="B11988" s="4">
        <v>97.2133333333</v>
      </c>
      <c r="C11988" s="1">
        <v>577502</v>
      </c>
      <c r="D11988" s="1">
        <v>9395</v>
      </c>
      <c r="E11988">
        <v>3.5</v>
      </c>
      <c r="F11988" t="s">
        <v>7</v>
      </c>
      <c r="G11988" t="s">
        <v>9</v>
      </c>
      <c r="H11988" s="2">
        <v>42681</v>
      </c>
      <c r="I11988" s="2">
        <v>42727</v>
      </c>
      <c r="J11988" s="2">
        <v>42730</v>
      </c>
      <c r="K11988">
        <f t="shared" si="1496"/>
        <v>3</v>
      </c>
      <c r="L11988" t="str">
        <f t="shared" si="1497"/>
        <v>Friday</v>
      </c>
      <c r="M11988" t="str">
        <f t="shared" si="1498"/>
        <v>Monday</v>
      </c>
      <c r="N11988" s="5">
        <f t="shared" si="1499"/>
        <v>291.6399999999</v>
      </c>
      <c r="O11988">
        <f t="shared" si="1500"/>
        <v>46</v>
      </c>
      <c r="P11988">
        <f t="shared" si="1501"/>
        <v>309</v>
      </c>
      <c r="Q11988" s="6">
        <f t="shared" si="1502"/>
        <v>97.2133333333</v>
      </c>
      <c r="R11988">
        <f t="shared" si="1503"/>
        <v>50293.476666666866</v>
      </c>
    </row>
    <row r="11989" spans="1:18" x14ac:dyDescent="0.35">
      <c r="A11989">
        <v>11988</v>
      </c>
      <c r="B11989" s="4">
        <v>38</v>
      </c>
      <c r="C11989" s="1">
        <v>197996</v>
      </c>
      <c r="D11989" s="1">
        <v>9395</v>
      </c>
      <c r="E11989">
        <v>3.5</v>
      </c>
      <c r="F11989" t="s">
        <v>7</v>
      </c>
      <c r="G11989" t="s">
        <v>9</v>
      </c>
      <c r="H11989" s="2">
        <v>42681</v>
      </c>
      <c r="I11989" s="2">
        <v>42690</v>
      </c>
      <c r="J11989" s="2">
        <v>42693</v>
      </c>
      <c r="K11989">
        <f t="shared" si="1496"/>
        <v>3</v>
      </c>
      <c r="L11989" t="str">
        <f t="shared" si="1497"/>
        <v>Wednesday</v>
      </c>
      <c r="M11989" t="str">
        <f t="shared" si="1498"/>
        <v>Saturday</v>
      </c>
      <c r="N11989" s="5">
        <f t="shared" si="1499"/>
        <v>114</v>
      </c>
      <c r="O11989">
        <f t="shared" si="1500"/>
        <v>9</v>
      </c>
      <c r="P11989">
        <f t="shared" si="1501"/>
        <v>2679</v>
      </c>
      <c r="Q11989" s="6">
        <f t="shared" si="1502"/>
        <v>38</v>
      </c>
      <c r="R11989">
        <f t="shared" si="1503"/>
        <v>129960.21999999994</v>
      </c>
    </row>
    <row r="11990" spans="1:18" x14ac:dyDescent="0.35">
      <c r="A11990">
        <v>11989</v>
      </c>
      <c r="B11990" s="4">
        <v>127.36</v>
      </c>
      <c r="C11990" s="1">
        <v>510678</v>
      </c>
      <c r="D11990" s="1">
        <v>9395</v>
      </c>
      <c r="E11990">
        <v>5</v>
      </c>
      <c r="F11990" t="s">
        <v>7</v>
      </c>
      <c r="G11990" t="s">
        <v>9</v>
      </c>
      <c r="H11990" s="2">
        <v>42681</v>
      </c>
      <c r="I11990" s="2">
        <v>42687</v>
      </c>
      <c r="J11990" s="2">
        <v>42688</v>
      </c>
      <c r="K11990">
        <f t="shared" si="1496"/>
        <v>1</v>
      </c>
      <c r="L11990" t="str">
        <f t="shared" si="1497"/>
        <v>Sunday</v>
      </c>
      <c r="M11990" t="str">
        <f t="shared" si="1498"/>
        <v>Monday</v>
      </c>
      <c r="N11990" s="5">
        <f t="shared" si="1499"/>
        <v>127.36</v>
      </c>
      <c r="O11990">
        <f t="shared" si="1500"/>
        <v>6</v>
      </c>
      <c r="P11990">
        <f t="shared" si="1501"/>
        <v>440</v>
      </c>
      <c r="Q11990" s="6">
        <f t="shared" si="1502"/>
        <v>127.36</v>
      </c>
      <c r="R11990">
        <f t="shared" si="1503"/>
        <v>117714.44666666667</v>
      </c>
    </row>
    <row r="11991" spans="1:18" x14ac:dyDescent="0.35">
      <c r="A11991">
        <v>11990</v>
      </c>
      <c r="B11991" s="4">
        <v>65.84</v>
      </c>
      <c r="C11991" s="1">
        <v>782884</v>
      </c>
      <c r="D11991" s="1">
        <v>9395</v>
      </c>
      <c r="E11991">
        <v>3</v>
      </c>
      <c r="F11991" t="s">
        <v>7</v>
      </c>
      <c r="G11991" t="s">
        <v>8</v>
      </c>
      <c r="H11991" s="2">
        <v>42681</v>
      </c>
      <c r="I11991" s="2">
        <v>42708</v>
      </c>
      <c r="J11991" s="2">
        <v>42711</v>
      </c>
      <c r="K11991">
        <f t="shared" si="1496"/>
        <v>3</v>
      </c>
      <c r="L11991" t="str">
        <f t="shared" si="1497"/>
        <v>Sunday</v>
      </c>
      <c r="M11991" t="str">
        <f t="shared" si="1498"/>
        <v>Wednesday</v>
      </c>
      <c r="N11991" s="5">
        <f t="shared" si="1499"/>
        <v>197.52</v>
      </c>
      <c r="O11991">
        <f t="shared" si="1500"/>
        <v>27</v>
      </c>
      <c r="P11991">
        <f t="shared" si="1501"/>
        <v>567</v>
      </c>
      <c r="Q11991" s="6">
        <f t="shared" si="1502"/>
        <v>65.84</v>
      </c>
      <c r="R11991">
        <f t="shared" si="1503"/>
        <v>80257.269523809417</v>
      </c>
    </row>
    <row r="11992" spans="1:18" x14ac:dyDescent="0.35">
      <c r="A11992">
        <v>11991</v>
      </c>
      <c r="B11992" s="4">
        <v>48.12</v>
      </c>
      <c r="C11992" s="1">
        <v>526414</v>
      </c>
      <c r="D11992" s="1">
        <v>9395</v>
      </c>
      <c r="E11992">
        <v>2.5</v>
      </c>
      <c r="F11992" t="s">
        <v>7</v>
      </c>
      <c r="G11992" t="s">
        <v>9</v>
      </c>
      <c r="H11992" s="2">
        <v>42681</v>
      </c>
      <c r="I11992" s="2">
        <v>42692</v>
      </c>
      <c r="J11992" s="2">
        <v>42695</v>
      </c>
      <c r="K11992">
        <f t="shared" si="1496"/>
        <v>3</v>
      </c>
      <c r="L11992" t="str">
        <f t="shared" si="1497"/>
        <v>Friday</v>
      </c>
      <c r="M11992" t="str">
        <f t="shared" si="1498"/>
        <v>Monday</v>
      </c>
      <c r="N11992" s="5">
        <f t="shared" si="1499"/>
        <v>144.35999999999999</v>
      </c>
      <c r="O11992">
        <f t="shared" si="1500"/>
        <v>11</v>
      </c>
      <c r="P11992">
        <f t="shared" si="1501"/>
        <v>234</v>
      </c>
      <c r="Q11992" s="6">
        <f t="shared" si="1502"/>
        <v>48.12</v>
      </c>
      <c r="R11992">
        <f t="shared" si="1503"/>
        <v>22583.940000000097</v>
      </c>
    </row>
    <row r="11993" spans="1:18" x14ac:dyDescent="0.35">
      <c r="A11993">
        <v>11992</v>
      </c>
      <c r="B11993" s="4">
        <v>166.38</v>
      </c>
      <c r="C11993" s="1">
        <v>1861318</v>
      </c>
      <c r="D11993" s="1">
        <v>9395</v>
      </c>
      <c r="E11993">
        <v>5</v>
      </c>
      <c r="F11993" t="s">
        <v>7</v>
      </c>
      <c r="G11993" t="s">
        <v>9</v>
      </c>
      <c r="H11993" s="2">
        <v>42681</v>
      </c>
      <c r="I11993" s="2">
        <v>42683</v>
      </c>
      <c r="J11993" s="2">
        <v>42686</v>
      </c>
      <c r="K11993">
        <f t="shared" si="1496"/>
        <v>3</v>
      </c>
      <c r="L11993" t="str">
        <f t="shared" si="1497"/>
        <v>Wednesday</v>
      </c>
      <c r="M11993" t="str">
        <f t="shared" si="1498"/>
        <v>Saturday</v>
      </c>
      <c r="N11993" s="5">
        <f t="shared" si="1499"/>
        <v>499.14</v>
      </c>
      <c r="O11993">
        <f t="shared" si="1500"/>
        <v>2</v>
      </c>
      <c r="P11993">
        <f t="shared" si="1501"/>
        <v>512</v>
      </c>
      <c r="Q11993" s="6">
        <f t="shared" si="1502"/>
        <v>166.38</v>
      </c>
      <c r="R11993">
        <f t="shared" si="1503"/>
        <v>147107.77999999968</v>
      </c>
    </row>
    <row r="11994" spans="1:18" x14ac:dyDescent="0.35">
      <c r="A11994">
        <v>11993</v>
      </c>
      <c r="B11994" s="4">
        <v>43.92</v>
      </c>
      <c r="C11994" s="1">
        <v>596878</v>
      </c>
      <c r="D11994" s="1">
        <v>9395</v>
      </c>
      <c r="E11994">
        <v>3.5</v>
      </c>
      <c r="F11994" t="s">
        <v>7</v>
      </c>
      <c r="G11994" t="s">
        <v>8</v>
      </c>
      <c r="H11994" s="2">
        <v>42681</v>
      </c>
      <c r="I11994" s="2">
        <v>42687</v>
      </c>
      <c r="J11994" s="2">
        <v>42688</v>
      </c>
      <c r="K11994">
        <f t="shared" si="1496"/>
        <v>1</v>
      </c>
      <c r="L11994" t="str">
        <f t="shared" si="1497"/>
        <v>Sunday</v>
      </c>
      <c r="M11994" t="str">
        <f t="shared" si="1498"/>
        <v>Monday</v>
      </c>
      <c r="N11994" s="5">
        <f t="shared" si="1499"/>
        <v>43.92</v>
      </c>
      <c r="O11994">
        <f t="shared" si="1500"/>
        <v>6</v>
      </c>
      <c r="P11994">
        <f t="shared" si="1501"/>
        <v>142</v>
      </c>
      <c r="Q11994" s="6">
        <f t="shared" si="1502"/>
        <v>43.92</v>
      </c>
      <c r="R11994">
        <f t="shared" si="1503"/>
        <v>11989.609999999404</v>
      </c>
    </row>
    <row r="11995" spans="1:18" x14ac:dyDescent="0.35">
      <c r="A11995">
        <v>11994</v>
      </c>
      <c r="B11995" s="4">
        <v>103.62</v>
      </c>
      <c r="C11995" s="1">
        <v>1991354</v>
      </c>
      <c r="D11995" s="1">
        <v>9395</v>
      </c>
      <c r="E11995">
        <v>4</v>
      </c>
      <c r="F11995" t="s">
        <v>10</v>
      </c>
      <c r="G11995" t="s">
        <v>9</v>
      </c>
      <c r="H11995" s="2">
        <v>42681</v>
      </c>
      <c r="I11995" s="2">
        <v>42681</v>
      </c>
      <c r="J11995" s="2">
        <v>42682</v>
      </c>
      <c r="K11995">
        <f t="shared" si="1496"/>
        <v>1</v>
      </c>
      <c r="L11995" t="str">
        <f t="shared" si="1497"/>
        <v>Monday</v>
      </c>
      <c r="M11995" t="str">
        <f t="shared" si="1498"/>
        <v>Tuesday</v>
      </c>
      <c r="N11995" s="5">
        <f t="shared" si="1499"/>
        <v>103.62</v>
      </c>
      <c r="O11995">
        <f t="shared" si="1500"/>
        <v>0</v>
      </c>
      <c r="P11995">
        <f t="shared" si="1501"/>
        <v>307</v>
      </c>
      <c r="Q11995" s="6">
        <f t="shared" si="1502"/>
        <v>103.62</v>
      </c>
      <c r="R11995">
        <f t="shared" si="1503"/>
        <v>67663.796666666545</v>
      </c>
    </row>
    <row r="11996" spans="1:18" x14ac:dyDescent="0.35">
      <c r="A11996">
        <v>11995</v>
      </c>
      <c r="B11996" s="4">
        <v>107</v>
      </c>
      <c r="C11996" s="1">
        <v>1249476</v>
      </c>
      <c r="D11996" s="1">
        <v>9395</v>
      </c>
      <c r="E11996">
        <v>3.5</v>
      </c>
      <c r="F11996" t="s">
        <v>7</v>
      </c>
      <c r="G11996" t="s">
        <v>9</v>
      </c>
      <c r="H11996" s="2">
        <v>42681</v>
      </c>
      <c r="I11996" s="2">
        <v>42691</v>
      </c>
      <c r="J11996" s="2">
        <v>42693</v>
      </c>
      <c r="K11996">
        <f t="shared" si="1496"/>
        <v>2</v>
      </c>
      <c r="L11996" t="str">
        <f t="shared" si="1497"/>
        <v>Thursday</v>
      </c>
      <c r="M11996" t="str">
        <f t="shared" si="1498"/>
        <v>Saturday</v>
      </c>
      <c r="N11996" s="5">
        <f t="shared" si="1499"/>
        <v>214</v>
      </c>
      <c r="O11996">
        <f t="shared" si="1500"/>
        <v>10</v>
      </c>
      <c r="P11996">
        <f t="shared" si="1501"/>
        <v>163</v>
      </c>
      <c r="Q11996" s="6">
        <f t="shared" si="1502"/>
        <v>107</v>
      </c>
      <c r="R11996">
        <f t="shared" si="1503"/>
        <v>34874.639999999999</v>
      </c>
    </row>
    <row r="11997" spans="1:18" x14ac:dyDescent="0.35">
      <c r="A11997">
        <v>11996</v>
      </c>
      <c r="B11997" s="4">
        <v>193.68</v>
      </c>
      <c r="C11997" s="1">
        <v>180052</v>
      </c>
      <c r="D11997" s="1">
        <v>9395</v>
      </c>
      <c r="E11997">
        <v>5</v>
      </c>
      <c r="F11997" t="s">
        <v>7</v>
      </c>
      <c r="G11997" t="s">
        <v>8</v>
      </c>
      <c r="H11997" s="2">
        <v>42681</v>
      </c>
      <c r="I11997" s="2">
        <v>42712</v>
      </c>
      <c r="J11997" s="2">
        <v>42715</v>
      </c>
      <c r="K11997">
        <f t="shared" si="1496"/>
        <v>3</v>
      </c>
      <c r="L11997" t="str">
        <f t="shared" si="1497"/>
        <v>Thursday</v>
      </c>
      <c r="M11997" t="str">
        <f t="shared" si="1498"/>
        <v>Sunday</v>
      </c>
      <c r="N11997" s="5">
        <f t="shared" si="1499"/>
        <v>581.04</v>
      </c>
      <c r="O11997">
        <f t="shared" si="1500"/>
        <v>31</v>
      </c>
      <c r="P11997">
        <f t="shared" si="1501"/>
        <v>125</v>
      </c>
      <c r="Q11997" s="6">
        <f t="shared" si="1502"/>
        <v>193.68</v>
      </c>
      <c r="R11997">
        <f t="shared" si="1503"/>
        <v>56407.35200000021</v>
      </c>
    </row>
    <row r="11998" spans="1:18" x14ac:dyDescent="0.35">
      <c r="A11998">
        <v>11997</v>
      </c>
      <c r="B11998" s="4">
        <v>44.6</v>
      </c>
      <c r="C11998" s="1">
        <v>475894</v>
      </c>
      <c r="D11998" s="1">
        <v>9395</v>
      </c>
      <c r="E11998">
        <v>3</v>
      </c>
      <c r="F11998" t="s">
        <v>10</v>
      </c>
      <c r="G11998" t="s">
        <v>9</v>
      </c>
      <c r="H11998" s="2">
        <v>42681</v>
      </c>
      <c r="I11998" s="2">
        <v>42681</v>
      </c>
      <c r="J11998" s="2">
        <v>42682</v>
      </c>
      <c r="K11998">
        <f t="shared" si="1496"/>
        <v>1</v>
      </c>
      <c r="L11998" t="str">
        <f t="shared" si="1497"/>
        <v>Monday</v>
      </c>
      <c r="M11998" t="str">
        <f t="shared" si="1498"/>
        <v>Tuesday</v>
      </c>
      <c r="N11998" s="5">
        <f t="shared" si="1499"/>
        <v>44.6</v>
      </c>
      <c r="O11998">
        <f t="shared" si="1500"/>
        <v>0</v>
      </c>
      <c r="P11998">
        <f t="shared" si="1501"/>
        <v>246</v>
      </c>
      <c r="Q11998" s="6">
        <f t="shared" si="1502"/>
        <v>44.6</v>
      </c>
      <c r="R11998">
        <f t="shared" si="1503"/>
        <v>22296.370000000101</v>
      </c>
    </row>
    <row r="11999" spans="1:18" x14ac:dyDescent="0.35">
      <c r="A11999">
        <v>11998</v>
      </c>
      <c r="B11999" s="4">
        <v>188.34</v>
      </c>
      <c r="C11999" s="1">
        <v>1853178</v>
      </c>
      <c r="D11999" s="1">
        <v>9395</v>
      </c>
      <c r="E11999">
        <v>4</v>
      </c>
      <c r="F11999" t="s">
        <v>7</v>
      </c>
      <c r="G11999" t="s">
        <v>9</v>
      </c>
      <c r="H11999" s="2">
        <v>42681</v>
      </c>
      <c r="I11999" s="2">
        <v>42683</v>
      </c>
      <c r="J11999" s="2">
        <v>42684</v>
      </c>
      <c r="K11999">
        <f t="shared" si="1496"/>
        <v>1</v>
      </c>
      <c r="L11999" t="str">
        <f t="shared" si="1497"/>
        <v>Wednesday</v>
      </c>
      <c r="M11999" t="str">
        <f t="shared" si="1498"/>
        <v>Thursday</v>
      </c>
      <c r="N11999" s="5">
        <f t="shared" si="1499"/>
        <v>188.34</v>
      </c>
      <c r="O11999">
        <f t="shared" si="1500"/>
        <v>2</v>
      </c>
      <c r="P11999">
        <f t="shared" si="1501"/>
        <v>143</v>
      </c>
      <c r="Q11999" s="6">
        <f t="shared" si="1502"/>
        <v>188.34</v>
      </c>
      <c r="R11999">
        <f t="shared" si="1503"/>
        <v>58577.300000000119</v>
      </c>
    </row>
    <row r="12000" spans="1:18" x14ac:dyDescent="0.35">
      <c r="A12000">
        <v>11999</v>
      </c>
      <c r="B12000" s="7">
        <v>86.92</v>
      </c>
      <c r="C12000" s="1">
        <v>297388</v>
      </c>
      <c r="D12000" s="1">
        <v>9395</v>
      </c>
      <c r="E12000">
        <v>2.5</v>
      </c>
      <c r="F12000" t="s">
        <v>7</v>
      </c>
      <c r="G12000" t="s">
        <v>9</v>
      </c>
      <c r="H12000" s="2">
        <v>42681</v>
      </c>
      <c r="I12000" s="2">
        <v>42700</v>
      </c>
      <c r="J12000" s="2">
        <v>42702</v>
      </c>
      <c r="K12000">
        <f t="shared" si="1496"/>
        <v>2</v>
      </c>
      <c r="L12000" t="str">
        <f t="shared" si="1497"/>
        <v>Saturday</v>
      </c>
      <c r="M12000" t="str">
        <f t="shared" si="1498"/>
        <v>Monday</v>
      </c>
      <c r="N12000" s="5">
        <f t="shared" si="1499"/>
        <v>173.84</v>
      </c>
      <c r="O12000">
        <f t="shared" si="1500"/>
        <v>19</v>
      </c>
      <c r="P12000">
        <f t="shared" si="1501"/>
        <v>865</v>
      </c>
      <c r="Q12000" s="6">
        <f t="shared" si="1502"/>
        <v>86.92</v>
      </c>
      <c r="R12000">
        <f t="shared" si="1503"/>
        <v>115774.32666666621</v>
      </c>
    </row>
    <row r="12001" spans="1:18" x14ac:dyDescent="0.35">
      <c r="A12001">
        <v>13354</v>
      </c>
      <c r="B12001" s="4">
        <v>118.66</v>
      </c>
      <c r="C12001" s="1">
        <v>21272</v>
      </c>
      <c r="D12001" s="1">
        <v>9395</v>
      </c>
      <c r="E12001">
        <v>4</v>
      </c>
      <c r="F12001" t="s">
        <v>7</v>
      </c>
      <c r="G12001" t="s">
        <v>9</v>
      </c>
      <c r="H12001" s="2">
        <v>42687</v>
      </c>
      <c r="I12001" s="2">
        <v>42698</v>
      </c>
      <c r="J12001" s="2">
        <v>42700</v>
      </c>
      <c r="K12001">
        <f t="shared" si="1496"/>
        <v>2</v>
      </c>
      <c r="L12001" t="str">
        <f t="shared" si="1497"/>
        <v>Thursday</v>
      </c>
      <c r="M12001" t="str">
        <f t="shared" si="1498"/>
        <v>Saturday</v>
      </c>
      <c r="N12001" s="5">
        <f t="shared" si="1499"/>
        <v>237.32</v>
      </c>
      <c r="O12001">
        <f t="shared" si="1500"/>
        <v>11</v>
      </c>
      <c r="P12001">
        <f t="shared" si="1501"/>
        <v>1314</v>
      </c>
      <c r="Q12001" s="6">
        <f t="shared" si="1502"/>
        <v>118.66</v>
      </c>
      <c r="R12001">
        <f t="shared" si="1503"/>
        <v>275049.53500000032</v>
      </c>
    </row>
    <row r="12002" spans="1:18" x14ac:dyDescent="0.35">
      <c r="A12002">
        <v>12001</v>
      </c>
      <c r="B12002" s="4">
        <v>171.2</v>
      </c>
      <c r="C12002" s="1">
        <v>475584</v>
      </c>
      <c r="D12002" s="1">
        <v>9395</v>
      </c>
      <c r="E12002">
        <v>5</v>
      </c>
      <c r="F12002" t="s">
        <v>7</v>
      </c>
      <c r="G12002" t="s">
        <v>8</v>
      </c>
      <c r="H12002" s="2">
        <v>42681</v>
      </c>
      <c r="I12002" s="2">
        <v>42682</v>
      </c>
      <c r="J12002" s="2">
        <v>42685</v>
      </c>
      <c r="K12002">
        <f t="shared" si="1496"/>
        <v>3</v>
      </c>
      <c r="L12002" t="str">
        <f t="shared" si="1497"/>
        <v>Tuesday</v>
      </c>
      <c r="M12002" t="str">
        <f t="shared" si="1498"/>
        <v>Friday</v>
      </c>
      <c r="N12002" s="5">
        <f t="shared" si="1499"/>
        <v>513.59999999999991</v>
      </c>
      <c r="O12002">
        <f t="shared" si="1500"/>
        <v>1</v>
      </c>
      <c r="P12002">
        <f t="shared" si="1501"/>
        <v>374</v>
      </c>
      <c r="Q12002" s="6">
        <f t="shared" si="1502"/>
        <v>171.2</v>
      </c>
      <c r="R12002">
        <f t="shared" si="1503"/>
        <v>118208.69999999976</v>
      </c>
    </row>
    <row r="12003" spans="1:18" x14ac:dyDescent="0.35">
      <c r="A12003">
        <v>12002</v>
      </c>
      <c r="B12003" s="4">
        <v>32.6</v>
      </c>
      <c r="C12003" s="1">
        <v>104332</v>
      </c>
      <c r="D12003" s="1">
        <v>9395</v>
      </c>
      <c r="E12003">
        <v>2</v>
      </c>
      <c r="F12003" t="s">
        <v>7</v>
      </c>
      <c r="G12003" t="s">
        <v>8</v>
      </c>
      <c r="H12003" s="2">
        <v>42681</v>
      </c>
      <c r="I12003" s="2">
        <v>42690</v>
      </c>
      <c r="J12003" s="2">
        <v>42691</v>
      </c>
      <c r="K12003">
        <f t="shared" si="1496"/>
        <v>1</v>
      </c>
      <c r="L12003" t="str">
        <f t="shared" si="1497"/>
        <v>Wednesday</v>
      </c>
      <c r="M12003" t="str">
        <f t="shared" si="1498"/>
        <v>Thursday</v>
      </c>
      <c r="N12003" s="5">
        <f t="shared" si="1499"/>
        <v>32.6</v>
      </c>
      <c r="O12003">
        <f t="shared" si="1500"/>
        <v>9</v>
      </c>
      <c r="P12003">
        <f t="shared" si="1501"/>
        <v>64</v>
      </c>
      <c r="Q12003" s="6">
        <f t="shared" si="1502"/>
        <v>32.6</v>
      </c>
      <c r="R12003">
        <f t="shared" si="1503"/>
        <v>3482.6399999998998</v>
      </c>
    </row>
    <row r="12004" spans="1:18" x14ac:dyDescent="0.35">
      <c r="A12004">
        <v>12003</v>
      </c>
      <c r="B12004" s="4">
        <v>444.8466666667</v>
      </c>
      <c r="C12004" s="1">
        <v>197980</v>
      </c>
      <c r="D12004" s="1">
        <v>9395</v>
      </c>
      <c r="E12004">
        <v>5</v>
      </c>
      <c r="F12004" t="s">
        <v>7</v>
      </c>
      <c r="G12004" t="s">
        <v>8</v>
      </c>
      <c r="H12004" s="2">
        <v>42681</v>
      </c>
      <c r="I12004" s="2">
        <v>42701</v>
      </c>
      <c r="J12004" s="2">
        <v>42704</v>
      </c>
      <c r="K12004">
        <f t="shared" si="1496"/>
        <v>3</v>
      </c>
      <c r="L12004" t="str">
        <f t="shared" si="1497"/>
        <v>Sunday</v>
      </c>
      <c r="M12004" t="str">
        <f t="shared" si="1498"/>
        <v>Wednesday</v>
      </c>
      <c r="N12004" s="5">
        <f t="shared" si="1499"/>
        <v>1334.5400000001</v>
      </c>
      <c r="O12004">
        <f t="shared" si="1500"/>
        <v>20</v>
      </c>
      <c r="P12004">
        <f t="shared" si="1501"/>
        <v>127</v>
      </c>
      <c r="Q12004" s="6">
        <f t="shared" si="1502"/>
        <v>444.8466666667</v>
      </c>
      <c r="R12004">
        <f t="shared" si="1503"/>
        <v>58515.873333333198</v>
      </c>
    </row>
    <row r="12005" spans="1:18" x14ac:dyDescent="0.35">
      <c r="A12005">
        <v>12004</v>
      </c>
      <c r="B12005" s="4">
        <v>77.040000000000006</v>
      </c>
      <c r="C12005" s="1">
        <v>12470</v>
      </c>
      <c r="D12005" s="1">
        <v>9395</v>
      </c>
      <c r="E12005">
        <v>4</v>
      </c>
      <c r="F12005" t="s">
        <v>7</v>
      </c>
      <c r="G12005" t="s">
        <v>9</v>
      </c>
      <c r="H12005" s="2">
        <v>42681</v>
      </c>
      <c r="I12005" s="2">
        <v>42681</v>
      </c>
      <c r="J12005" s="2">
        <v>42682</v>
      </c>
      <c r="K12005">
        <f t="shared" si="1496"/>
        <v>1</v>
      </c>
      <c r="L12005" t="str">
        <f t="shared" si="1497"/>
        <v>Monday</v>
      </c>
      <c r="M12005" t="str">
        <f t="shared" si="1498"/>
        <v>Tuesday</v>
      </c>
      <c r="N12005" s="5">
        <f t="shared" si="1499"/>
        <v>77.040000000000006</v>
      </c>
      <c r="O12005">
        <f t="shared" si="1500"/>
        <v>0</v>
      </c>
      <c r="P12005">
        <f t="shared" si="1501"/>
        <v>53</v>
      </c>
      <c r="Q12005" s="6">
        <f t="shared" si="1502"/>
        <v>77.040000000000006</v>
      </c>
      <c r="R12005">
        <f t="shared" si="1503"/>
        <v>8535.5700000002016</v>
      </c>
    </row>
    <row r="12006" spans="1:18" x14ac:dyDescent="0.35">
      <c r="A12006">
        <v>12005</v>
      </c>
      <c r="B12006" s="4">
        <v>51.46</v>
      </c>
      <c r="C12006" s="1">
        <v>323518</v>
      </c>
      <c r="D12006" s="1">
        <v>9395</v>
      </c>
      <c r="E12006">
        <v>3</v>
      </c>
      <c r="F12006" t="s">
        <v>7</v>
      </c>
      <c r="G12006" t="s">
        <v>9</v>
      </c>
      <c r="H12006" s="2">
        <v>42681</v>
      </c>
      <c r="I12006" s="2">
        <v>42681</v>
      </c>
      <c r="J12006" s="2">
        <v>42682</v>
      </c>
      <c r="K12006">
        <f t="shared" si="1496"/>
        <v>1</v>
      </c>
      <c r="L12006" t="str">
        <f t="shared" si="1497"/>
        <v>Monday</v>
      </c>
      <c r="M12006" t="str">
        <f t="shared" si="1498"/>
        <v>Tuesday</v>
      </c>
      <c r="N12006" s="5">
        <f t="shared" si="1499"/>
        <v>51.46</v>
      </c>
      <c r="O12006">
        <f t="shared" si="1500"/>
        <v>0</v>
      </c>
      <c r="P12006">
        <f t="shared" si="1501"/>
        <v>50</v>
      </c>
      <c r="Q12006" s="6">
        <f t="shared" si="1502"/>
        <v>51.46</v>
      </c>
      <c r="R12006">
        <f t="shared" si="1503"/>
        <v>4107.4599999997999</v>
      </c>
    </row>
    <row r="12007" spans="1:18" x14ac:dyDescent="0.35">
      <c r="A12007">
        <v>12006</v>
      </c>
      <c r="B12007" s="4">
        <v>204.73</v>
      </c>
      <c r="C12007" s="1">
        <v>2313076</v>
      </c>
      <c r="D12007" s="1">
        <v>9395</v>
      </c>
      <c r="E12007">
        <v>5</v>
      </c>
      <c r="F12007" t="s">
        <v>7</v>
      </c>
      <c r="G12007" t="s">
        <v>8</v>
      </c>
      <c r="H12007" s="2">
        <v>42681</v>
      </c>
      <c r="I12007" s="2">
        <v>42695</v>
      </c>
      <c r="J12007" s="2">
        <v>42697</v>
      </c>
      <c r="K12007">
        <f t="shared" si="1496"/>
        <v>2</v>
      </c>
      <c r="L12007" t="str">
        <f t="shared" si="1497"/>
        <v>Monday</v>
      </c>
      <c r="M12007" t="str">
        <f t="shared" si="1498"/>
        <v>Wednesday</v>
      </c>
      <c r="N12007" s="5">
        <f t="shared" si="1499"/>
        <v>409.46</v>
      </c>
      <c r="O12007">
        <f t="shared" si="1500"/>
        <v>14</v>
      </c>
      <c r="P12007">
        <f t="shared" si="1501"/>
        <v>411</v>
      </c>
      <c r="Q12007" s="6">
        <f t="shared" si="1502"/>
        <v>204.73</v>
      </c>
      <c r="R12007">
        <f t="shared" si="1503"/>
        <v>175216.85599999968</v>
      </c>
    </row>
    <row r="12008" spans="1:18" x14ac:dyDescent="0.35">
      <c r="A12008">
        <v>12007</v>
      </c>
      <c r="B12008" s="4">
        <v>42.89</v>
      </c>
      <c r="C12008" s="1">
        <v>2880836</v>
      </c>
      <c r="D12008" s="1">
        <v>9395</v>
      </c>
      <c r="E12008">
        <v>0</v>
      </c>
      <c r="F12008" t="s">
        <v>12</v>
      </c>
      <c r="G12008" t="s">
        <v>9</v>
      </c>
      <c r="H12008" s="2">
        <v>42681</v>
      </c>
      <c r="I12008" s="2">
        <v>42685</v>
      </c>
      <c r="J12008" s="2">
        <v>42687</v>
      </c>
      <c r="K12008">
        <f t="shared" si="1496"/>
        <v>2</v>
      </c>
      <c r="L12008" t="str">
        <f t="shared" si="1497"/>
        <v>Friday</v>
      </c>
      <c r="M12008" t="str">
        <f t="shared" si="1498"/>
        <v>Sunday</v>
      </c>
      <c r="N12008" s="5">
        <f t="shared" si="1499"/>
        <v>85.78</v>
      </c>
      <c r="O12008">
        <f t="shared" si="1500"/>
        <v>4</v>
      </c>
      <c r="P12008">
        <f t="shared" si="1501"/>
        <v>19</v>
      </c>
      <c r="Q12008" s="6">
        <f t="shared" si="1502"/>
        <v>42.89</v>
      </c>
      <c r="R12008">
        <f t="shared" si="1503"/>
        <v>1305.58</v>
      </c>
    </row>
    <row r="12009" spans="1:18" x14ac:dyDescent="0.35">
      <c r="A12009">
        <v>12008</v>
      </c>
      <c r="B12009" s="4">
        <v>174.1</v>
      </c>
      <c r="C12009" s="1">
        <v>180880</v>
      </c>
      <c r="D12009" s="1">
        <v>9395</v>
      </c>
      <c r="E12009">
        <v>4</v>
      </c>
      <c r="F12009" t="s">
        <v>7</v>
      </c>
      <c r="G12009" t="s">
        <v>9</v>
      </c>
      <c r="H12009" s="2">
        <v>42681</v>
      </c>
      <c r="I12009" s="2">
        <v>42729</v>
      </c>
      <c r="J12009" s="2">
        <v>42732</v>
      </c>
      <c r="K12009">
        <f t="shared" si="1496"/>
        <v>3</v>
      </c>
      <c r="L12009" t="str">
        <f t="shared" si="1497"/>
        <v>Sunday</v>
      </c>
      <c r="M12009" t="str">
        <f t="shared" si="1498"/>
        <v>Wednesday</v>
      </c>
      <c r="N12009" s="5">
        <f t="shared" si="1499"/>
        <v>522.29999999999995</v>
      </c>
      <c r="O12009">
        <f t="shared" si="1500"/>
        <v>48</v>
      </c>
      <c r="P12009">
        <f t="shared" si="1501"/>
        <v>270</v>
      </c>
      <c r="Q12009" s="6">
        <f t="shared" si="1502"/>
        <v>174.1</v>
      </c>
      <c r="R12009">
        <f t="shared" si="1503"/>
        <v>92385.680000000328</v>
      </c>
    </row>
    <row r="12010" spans="1:18" x14ac:dyDescent="0.35">
      <c r="A12010">
        <v>12009</v>
      </c>
      <c r="B12010" s="4">
        <v>53.38</v>
      </c>
      <c r="C12010" s="1">
        <v>197996</v>
      </c>
      <c r="D12010" s="1">
        <v>9395</v>
      </c>
      <c r="E12010">
        <v>3.5</v>
      </c>
      <c r="F12010" t="s">
        <v>7</v>
      </c>
      <c r="G12010" t="s">
        <v>9</v>
      </c>
      <c r="H12010" s="2">
        <v>42681</v>
      </c>
      <c r="I12010" s="2">
        <v>42732</v>
      </c>
      <c r="J12010" s="2">
        <v>42733</v>
      </c>
      <c r="K12010">
        <f t="shared" si="1496"/>
        <v>1</v>
      </c>
      <c r="L12010" t="str">
        <f t="shared" si="1497"/>
        <v>Wednesday</v>
      </c>
      <c r="M12010" t="str">
        <f t="shared" si="1498"/>
        <v>Thursday</v>
      </c>
      <c r="N12010" s="5">
        <f t="shared" si="1499"/>
        <v>53.38</v>
      </c>
      <c r="O12010">
        <f t="shared" si="1500"/>
        <v>51</v>
      </c>
      <c r="P12010">
        <f t="shared" si="1501"/>
        <v>2679</v>
      </c>
      <c r="Q12010" s="6">
        <f t="shared" si="1502"/>
        <v>53.38</v>
      </c>
      <c r="R12010">
        <f t="shared" si="1503"/>
        <v>129960.21999999994</v>
      </c>
    </row>
    <row r="12011" spans="1:18" x14ac:dyDescent="0.35">
      <c r="A12011">
        <v>12010</v>
      </c>
      <c r="B12011" s="4">
        <v>100.18</v>
      </c>
      <c r="C12011" s="1">
        <v>1246920</v>
      </c>
      <c r="D12011" s="1">
        <v>9395</v>
      </c>
      <c r="E12011">
        <v>4</v>
      </c>
      <c r="F12011" t="s">
        <v>7</v>
      </c>
      <c r="G12011" t="s">
        <v>9</v>
      </c>
      <c r="H12011" s="2">
        <v>42681</v>
      </c>
      <c r="I12011" s="2">
        <v>42701</v>
      </c>
      <c r="J12011" s="2">
        <v>42703</v>
      </c>
      <c r="K12011">
        <f t="shared" si="1496"/>
        <v>2</v>
      </c>
      <c r="L12011" t="str">
        <f t="shared" si="1497"/>
        <v>Sunday</v>
      </c>
      <c r="M12011" t="str">
        <f t="shared" si="1498"/>
        <v>Tuesday</v>
      </c>
      <c r="N12011" s="5">
        <f t="shared" si="1499"/>
        <v>200.36</v>
      </c>
      <c r="O12011">
        <f t="shared" si="1500"/>
        <v>20</v>
      </c>
      <c r="P12011">
        <f t="shared" si="1501"/>
        <v>77</v>
      </c>
      <c r="Q12011" s="6">
        <f t="shared" si="1502"/>
        <v>100.18</v>
      </c>
      <c r="R12011">
        <f t="shared" si="1503"/>
        <v>13520.0700000001</v>
      </c>
    </row>
    <row r="12012" spans="1:18" x14ac:dyDescent="0.35">
      <c r="A12012">
        <v>12011</v>
      </c>
      <c r="B12012" s="4">
        <v>37.020000000000003</v>
      </c>
      <c r="C12012" s="1">
        <v>197996</v>
      </c>
      <c r="D12012" s="1">
        <v>9395</v>
      </c>
      <c r="E12012">
        <v>3.5</v>
      </c>
      <c r="F12012" t="s">
        <v>7</v>
      </c>
      <c r="G12012" t="s">
        <v>9</v>
      </c>
      <c r="H12012" s="2">
        <v>42681</v>
      </c>
      <c r="I12012" s="2">
        <v>42687</v>
      </c>
      <c r="J12012" s="2">
        <v>42688</v>
      </c>
      <c r="K12012">
        <f t="shared" si="1496"/>
        <v>1</v>
      </c>
      <c r="L12012" t="str">
        <f t="shared" si="1497"/>
        <v>Sunday</v>
      </c>
      <c r="M12012" t="str">
        <f t="shared" si="1498"/>
        <v>Monday</v>
      </c>
      <c r="N12012" s="5">
        <f t="shared" si="1499"/>
        <v>37.020000000000003</v>
      </c>
      <c r="O12012">
        <f t="shared" si="1500"/>
        <v>6</v>
      </c>
      <c r="P12012">
        <f t="shared" si="1501"/>
        <v>2679</v>
      </c>
      <c r="Q12012" s="6">
        <f t="shared" si="1502"/>
        <v>37.020000000000003</v>
      </c>
      <c r="R12012">
        <f t="shared" si="1503"/>
        <v>129960.21999999994</v>
      </c>
    </row>
    <row r="12013" spans="1:18" x14ac:dyDescent="0.35">
      <c r="A12013">
        <v>12012</v>
      </c>
      <c r="B12013" s="4">
        <v>53.62</v>
      </c>
      <c r="C12013" s="1">
        <v>216914</v>
      </c>
      <c r="D12013" s="1">
        <v>9395</v>
      </c>
      <c r="E12013">
        <v>3</v>
      </c>
      <c r="F12013" t="s">
        <v>7</v>
      </c>
      <c r="G12013" t="s">
        <v>9</v>
      </c>
      <c r="H12013" s="2">
        <v>42681</v>
      </c>
      <c r="I12013" s="2">
        <v>42682</v>
      </c>
      <c r="J12013" s="2">
        <v>42683</v>
      </c>
      <c r="K12013">
        <f t="shared" si="1496"/>
        <v>1</v>
      </c>
      <c r="L12013" t="str">
        <f t="shared" si="1497"/>
        <v>Tuesday</v>
      </c>
      <c r="M12013" t="str">
        <f t="shared" si="1498"/>
        <v>Wednesday</v>
      </c>
      <c r="N12013" s="5">
        <f t="shared" si="1499"/>
        <v>53.62</v>
      </c>
      <c r="O12013">
        <f t="shared" si="1500"/>
        <v>1</v>
      </c>
      <c r="P12013">
        <f t="shared" si="1501"/>
        <v>203</v>
      </c>
      <c r="Q12013" s="6">
        <f t="shared" si="1502"/>
        <v>53.62</v>
      </c>
      <c r="R12013">
        <f t="shared" si="1503"/>
        <v>20414.480000000101</v>
      </c>
    </row>
    <row r="12014" spans="1:18" x14ac:dyDescent="0.35">
      <c r="A12014">
        <v>12013</v>
      </c>
      <c r="B12014" s="4">
        <v>152.76</v>
      </c>
      <c r="C12014" s="1">
        <v>1861318</v>
      </c>
      <c r="D12014" s="1">
        <v>9395</v>
      </c>
      <c r="E12014">
        <v>5</v>
      </c>
      <c r="F12014" t="s">
        <v>7</v>
      </c>
      <c r="G12014" t="s">
        <v>9</v>
      </c>
      <c r="H12014" s="2">
        <v>42681</v>
      </c>
      <c r="I12014" s="2">
        <v>42686</v>
      </c>
      <c r="J12014" s="2">
        <v>42687</v>
      </c>
      <c r="K12014">
        <f t="shared" si="1496"/>
        <v>1</v>
      </c>
      <c r="L12014" t="str">
        <f t="shared" si="1497"/>
        <v>Saturday</v>
      </c>
      <c r="M12014" t="str">
        <f t="shared" si="1498"/>
        <v>Sunday</v>
      </c>
      <c r="N12014" s="5">
        <f t="shared" si="1499"/>
        <v>152.76</v>
      </c>
      <c r="O12014">
        <f t="shared" si="1500"/>
        <v>5</v>
      </c>
      <c r="P12014">
        <f t="shared" si="1501"/>
        <v>512</v>
      </c>
      <c r="Q12014" s="6">
        <f t="shared" si="1502"/>
        <v>152.76</v>
      </c>
      <c r="R12014">
        <f t="shared" si="1503"/>
        <v>147107.77999999968</v>
      </c>
    </row>
    <row r="12015" spans="1:18" x14ac:dyDescent="0.35">
      <c r="A12015">
        <v>12014</v>
      </c>
      <c r="B12015" s="4">
        <v>109.04</v>
      </c>
      <c r="C12015" s="1">
        <v>21360</v>
      </c>
      <c r="D12015" s="1">
        <v>9395</v>
      </c>
      <c r="E12015">
        <v>4.5</v>
      </c>
      <c r="F12015" t="s">
        <v>7</v>
      </c>
      <c r="G12015" t="s">
        <v>8</v>
      </c>
      <c r="H12015" s="2">
        <v>42681</v>
      </c>
      <c r="I12015" s="2">
        <v>42693</v>
      </c>
      <c r="J12015" s="2">
        <v>42694</v>
      </c>
      <c r="K12015">
        <f t="shared" si="1496"/>
        <v>1</v>
      </c>
      <c r="L12015" t="str">
        <f t="shared" si="1497"/>
        <v>Saturday</v>
      </c>
      <c r="M12015" t="str">
        <f t="shared" si="1498"/>
        <v>Sunday</v>
      </c>
      <c r="N12015" s="5">
        <f t="shared" si="1499"/>
        <v>109.04</v>
      </c>
      <c r="O12015">
        <f t="shared" si="1500"/>
        <v>12</v>
      </c>
      <c r="P12015">
        <f t="shared" si="1501"/>
        <v>288</v>
      </c>
      <c r="Q12015" s="6">
        <f t="shared" si="1502"/>
        <v>109.04</v>
      </c>
      <c r="R12015">
        <f t="shared" si="1503"/>
        <v>71319.099999999627</v>
      </c>
    </row>
    <row r="12016" spans="1:18" x14ac:dyDescent="0.35">
      <c r="A12016">
        <v>12015</v>
      </c>
      <c r="B12016" s="4">
        <v>138.62</v>
      </c>
      <c r="C12016" s="1">
        <v>392840</v>
      </c>
      <c r="D12016" s="1">
        <v>9395</v>
      </c>
      <c r="E12016">
        <v>3.5</v>
      </c>
      <c r="F12016" t="s">
        <v>7</v>
      </c>
      <c r="G12016" t="s">
        <v>9</v>
      </c>
      <c r="H12016" s="2">
        <v>42681</v>
      </c>
      <c r="I12016" s="2">
        <v>42692</v>
      </c>
      <c r="J12016" s="2">
        <v>42693</v>
      </c>
      <c r="K12016">
        <f t="shared" si="1496"/>
        <v>1</v>
      </c>
      <c r="L12016" t="str">
        <f t="shared" si="1497"/>
        <v>Friday</v>
      </c>
      <c r="M12016" t="str">
        <f t="shared" si="1498"/>
        <v>Saturday</v>
      </c>
      <c r="N12016" s="5">
        <f t="shared" si="1499"/>
        <v>138.62</v>
      </c>
      <c r="O12016">
        <f t="shared" si="1500"/>
        <v>11</v>
      </c>
      <c r="P12016">
        <f t="shared" si="1501"/>
        <v>16</v>
      </c>
      <c r="Q12016" s="6">
        <f t="shared" si="1502"/>
        <v>138.62</v>
      </c>
      <c r="R12016">
        <f t="shared" si="1503"/>
        <v>1786.3</v>
      </c>
    </row>
    <row r="12017" spans="1:18" x14ac:dyDescent="0.35">
      <c r="A12017">
        <v>12016</v>
      </c>
      <c r="B12017" s="4">
        <v>100</v>
      </c>
      <c r="C12017" s="1">
        <v>525010</v>
      </c>
      <c r="D12017" s="1">
        <v>9395</v>
      </c>
      <c r="E12017">
        <v>3</v>
      </c>
      <c r="F12017" t="s">
        <v>7</v>
      </c>
      <c r="G12017" t="s">
        <v>9</v>
      </c>
      <c r="H12017" s="2">
        <v>42681</v>
      </c>
      <c r="I12017" s="2">
        <v>42683</v>
      </c>
      <c r="J12017" s="2">
        <v>42685</v>
      </c>
      <c r="K12017">
        <f t="shared" si="1496"/>
        <v>2</v>
      </c>
      <c r="L12017" t="str">
        <f t="shared" si="1497"/>
        <v>Wednesday</v>
      </c>
      <c r="M12017" t="str">
        <f t="shared" si="1498"/>
        <v>Friday</v>
      </c>
      <c r="N12017" s="5">
        <f t="shared" si="1499"/>
        <v>200</v>
      </c>
      <c r="O12017">
        <f t="shared" si="1500"/>
        <v>2</v>
      </c>
      <c r="P12017">
        <f t="shared" si="1501"/>
        <v>74</v>
      </c>
      <c r="Q12017" s="6">
        <f t="shared" si="1502"/>
        <v>100</v>
      </c>
      <c r="R12017">
        <f t="shared" si="1503"/>
        <v>14035.2928571429</v>
      </c>
    </row>
    <row r="12018" spans="1:18" x14ac:dyDescent="0.35">
      <c r="A12018">
        <v>12017</v>
      </c>
      <c r="B12018" s="4">
        <v>40.26</v>
      </c>
      <c r="C12018" s="1">
        <v>475894</v>
      </c>
      <c r="D12018" s="1">
        <v>9395</v>
      </c>
      <c r="E12018">
        <v>3</v>
      </c>
      <c r="F12018" t="s">
        <v>10</v>
      </c>
      <c r="G12018" t="s">
        <v>9</v>
      </c>
      <c r="H12018" s="2">
        <v>42681</v>
      </c>
      <c r="I12018" s="2">
        <v>42685</v>
      </c>
      <c r="J12018" s="2">
        <v>42688</v>
      </c>
      <c r="K12018">
        <f t="shared" si="1496"/>
        <v>3</v>
      </c>
      <c r="L12018" t="str">
        <f t="shared" si="1497"/>
        <v>Friday</v>
      </c>
      <c r="M12018" t="str">
        <f t="shared" si="1498"/>
        <v>Monday</v>
      </c>
      <c r="N12018" s="5">
        <f t="shared" si="1499"/>
        <v>120.78</v>
      </c>
      <c r="O12018">
        <f t="shared" si="1500"/>
        <v>4</v>
      </c>
      <c r="P12018">
        <f t="shared" si="1501"/>
        <v>246</v>
      </c>
      <c r="Q12018" s="6">
        <f t="shared" si="1502"/>
        <v>40.26</v>
      </c>
      <c r="R12018">
        <f t="shared" si="1503"/>
        <v>22296.370000000101</v>
      </c>
    </row>
    <row r="12019" spans="1:18" x14ac:dyDescent="0.35">
      <c r="A12019">
        <v>12018</v>
      </c>
      <c r="B12019" s="4">
        <v>62.76</v>
      </c>
      <c r="C12019" s="1">
        <v>198004</v>
      </c>
      <c r="D12019" s="1">
        <v>9395</v>
      </c>
      <c r="E12019">
        <v>3</v>
      </c>
      <c r="F12019" t="s">
        <v>7</v>
      </c>
      <c r="G12019" t="s">
        <v>9</v>
      </c>
      <c r="H12019" s="2">
        <v>42681</v>
      </c>
      <c r="I12019" s="2">
        <v>42714</v>
      </c>
      <c r="J12019" s="2">
        <v>42716</v>
      </c>
      <c r="K12019">
        <f t="shared" si="1496"/>
        <v>2</v>
      </c>
      <c r="L12019" t="str">
        <f t="shared" si="1497"/>
        <v>Saturday</v>
      </c>
      <c r="M12019" t="str">
        <f t="shared" si="1498"/>
        <v>Monday</v>
      </c>
      <c r="N12019" s="5">
        <f t="shared" si="1499"/>
        <v>125.52</v>
      </c>
      <c r="O12019">
        <f t="shared" si="1500"/>
        <v>33</v>
      </c>
      <c r="P12019">
        <f t="shared" si="1501"/>
        <v>210</v>
      </c>
      <c r="Q12019" s="6">
        <f t="shared" si="1502"/>
        <v>62.76</v>
      </c>
      <c r="R12019">
        <f t="shared" si="1503"/>
        <v>30606.019999999698</v>
      </c>
    </row>
    <row r="12020" spans="1:18" x14ac:dyDescent="0.35">
      <c r="A12020">
        <v>12019</v>
      </c>
      <c r="B12020" s="4">
        <v>50.1</v>
      </c>
      <c r="C12020" s="1">
        <v>197996</v>
      </c>
      <c r="D12020" s="1">
        <v>9395</v>
      </c>
      <c r="E12020">
        <v>3.5</v>
      </c>
      <c r="F12020" t="s">
        <v>7</v>
      </c>
      <c r="G12020" t="s">
        <v>9</v>
      </c>
      <c r="H12020" s="2">
        <v>42681</v>
      </c>
      <c r="I12020" s="2">
        <v>42688</v>
      </c>
      <c r="J12020" s="2">
        <v>42689</v>
      </c>
      <c r="K12020">
        <f t="shared" si="1496"/>
        <v>1</v>
      </c>
      <c r="L12020" t="str">
        <f t="shared" si="1497"/>
        <v>Monday</v>
      </c>
      <c r="M12020" t="str">
        <f t="shared" si="1498"/>
        <v>Tuesday</v>
      </c>
      <c r="N12020" s="5">
        <f t="shared" si="1499"/>
        <v>50.1</v>
      </c>
      <c r="O12020">
        <f t="shared" si="1500"/>
        <v>7</v>
      </c>
      <c r="P12020">
        <f t="shared" si="1501"/>
        <v>2679</v>
      </c>
      <c r="Q12020" s="6">
        <f t="shared" si="1502"/>
        <v>50.1</v>
      </c>
      <c r="R12020">
        <f t="shared" si="1503"/>
        <v>129960.21999999994</v>
      </c>
    </row>
    <row r="12021" spans="1:18" x14ac:dyDescent="0.35">
      <c r="A12021">
        <v>12020</v>
      </c>
      <c r="B12021" s="4">
        <v>288.83999999999997</v>
      </c>
      <c r="C12021" s="1">
        <v>525626</v>
      </c>
      <c r="D12021" s="1">
        <v>9395</v>
      </c>
      <c r="E12021">
        <v>5</v>
      </c>
      <c r="F12021" t="s">
        <v>7</v>
      </c>
      <c r="G12021" t="s">
        <v>8</v>
      </c>
      <c r="H12021" s="2">
        <v>42681</v>
      </c>
      <c r="I12021" s="2">
        <v>42725</v>
      </c>
      <c r="J12021" s="2">
        <v>42727</v>
      </c>
      <c r="K12021">
        <f t="shared" si="1496"/>
        <v>2</v>
      </c>
      <c r="L12021" t="str">
        <f t="shared" si="1497"/>
        <v>Wednesday</v>
      </c>
      <c r="M12021" t="str">
        <f t="shared" si="1498"/>
        <v>Friday</v>
      </c>
      <c r="N12021" s="5">
        <f t="shared" si="1499"/>
        <v>577.67999999999995</v>
      </c>
      <c r="O12021">
        <f t="shared" si="1500"/>
        <v>44</v>
      </c>
      <c r="P12021">
        <f t="shared" si="1501"/>
        <v>196</v>
      </c>
      <c r="Q12021" s="6">
        <f t="shared" si="1502"/>
        <v>288.83999999999997</v>
      </c>
      <c r="R12021">
        <f t="shared" si="1503"/>
        <v>98544.499999999884</v>
      </c>
    </row>
    <row r="12022" spans="1:18" x14ac:dyDescent="0.35">
      <c r="A12022">
        <v>12021</v>
      </c>
      <c r="B12022" s="4">
        <v>58.22</v>
      </c>
      <c r="C12022" s="1">
        <v>551778</v>
      </c>
      <c r="D12022" s="1">
        <v>9395</v>
      </c>
      <c r="E12022">
        <v>2</v>
      </c>
      <c r="F12022" t="s">
        <v>7</v>
      </c>
      <c r="G12022" t="s">
        <v>9</v>
      </c>
      <c r="H12022" s="2">
        <v>42681</v>
      </c>
      <c r="I12022" s="2">
        <v>42694</v>
      </c>
      <c r="J12022" s="2">
        <v>42695</v>
      </c>
      <c r="K12022">
        <f t="shared" si="1496"/>
        <v>1</v>
      </c>
      <c r="L12022" t="str">
        <f t="shared" si="1497"/>
        <v>Sunday</v>
      </c>
      <c r="M12022" t="str">
        <f t="shared" si="1498"/>
        <v>Monday</v>
      </c>
      <c r="N12022" s="5">
        <f t="shared" si="1499"/>
        <v>58.22</v>
      </c>
      <c r="O12022">
        <f t="shared" si="1500"/>
        <v>13</v>
      </c>
      <c r="P12022">
        <f t="shared" si="1501"/>
        <v>24</v>
      </c>
      <c r="Q12022" s="6">
        <f t="shared" si="1502"/>
        <v>58.22</v>
      </c>
      <c r="R12022">
        <f t="shared" si="1503"/>
        <v>1553.32</v>
      </c>
    </row>
    <row r="12023" spans="1:18" x14ac:dyDescent="0.35">
      <c r="A12023">
        <v>12022</v>
      </c>
      <c r="B12023" s="4">
        <v>37</v>
      </c>
      <c r="C12023" s="1">
        <v>197996</v>
      </c>
      <c r="D12023" s="1">
        <v>9395</v>
      </c>
      <c r="E12023">
        <v>3.5</v>
      </c>
      <c r="F12023" t="s">
        <v>7</v>
      </c>
      <c r="G12023" t="s">
        <v>9</v>
      </c>
      <c r="H12023" s="2">
        <v>42681</v>
      </c>
      <c r="I12023" s="2">
        <v>42692</v>
      </c>
      <c r="J12023" s="2">
        <v>42693</v>
      </c>
      <c r="K12023">
        <f t="shared" si="1496"/>
        <v>1</v>
      </c>
      <c r="L12023" t="str">
        <f t="shared" si="1497"/>
        <v>Friday</v>
      </c>
      <c r="M12023" t="str">
        <f t="shared" si="1498"/>
        <v>Saturday</v>
      </c>
      <c r="N12023" s="5">
        <f t="shared" si="1499"/>
        <v>37</v>
      </c>
      <c r="O12023">
        <f t="shared" si="1500"/>
        <v>11</v>
      </c>
      <c r="P12023">
        <f t="shared" si="1501"/>
        <v>2679</v>
      </c>
      <c r="Q12023" s="6">
        <f t="shared" si="1502"/>
        <v>37</v>
      </c>
      <c r="R12023">
        <f t="shared" si="1503"/>
        <v>129960.21999999994</v>
      </c>
    </row>
    <row r="12024" spans="1:18" x14ac:dyDescent="0.35">
      <c r="A12024">
        <v>12023</v>
      </c>
      <c r="B12024" s="4">
        <v>39.92</v>
      </c>
      <c r="C12024" s="1">
        <v>1137582</v>
      </c>
      <c r="D12024" s="1">
        <v>9395</v>
      </c>
      <c r="E12024">
        <v>2</v>
      </c>
      <c r="F12024" t="s">
        <v>11</v>
      </c>
      <c r="G12024" t="s">
        <v>9</v>
      </c>
      <c r="H12024" s="2">
        <v>42681</v>
      </c>
      <c r="I12024" s="2">
        <v>42687</v>
      </c>
      <c r="J12024" s="2">
        <v>42688</v>
      </c>
      <c r="K12024">
        <f t="shared" si="1496"/>
        <v>1</v>
      </c>
      <c r="L12024" t="str">
        <f t="shared" si="1497"/>
        <v>Sunday</v>
      </c>
      <c r="M12024" t="str">
        <f t="shared" si="1498"/>
        <v>Monday</v>
      </c>
      <c r="N12024" s="5">
        <f t="shared" si="1499"/>
        <v>39.92</v>
      </c>
      <c r="O12024">
        <f t="shared" si="1500"/>
        <v>6</v>
      </c>
      <c r="P12024">
        <f t="shared" si="1501"/>
        <v>48</v>
      </c>
      <c r="Q12024" s="6">
        <f t="shared" si="1502"/>
        <v>39.92</v>
      </c>
      <c r="R12024">
        <f t="shared" si="1503"/>
        <v>2909.3799999999019</v>
      </c>
    </row>
    <row r="12025" spans="1:18" x14ac:dyDescent="0.35">
      <c r="A12025">
        <v>12024</v>
      </c>
      <c r="B12025" s="4">
        <v>159.9</v>
      </c>
      <c r="C12025" s="1">
        <v>21360</v>
      </c>
      <c r="D12025" s="1">
        <v>9395</v>
      </c>
      <c r="E12025">
        <v>4.5</v>
      </c>
      <c r="F12025" t="s">
        <v>7</v>
      </c>
      <c r="G12025" t="s">
        <v>8</v>
      </c>
      <c r="H12025" s="2">
        <v>42681</v>
      </c>
      <c r="I12025" s="2">
        <v>42687</v>
      </c>
      <c r="J12025" s="2">
        <v>42689</v>
      </c>
      <c r="K12025">
        <f t="shared" si="1496"/>
        <v>2</v>
      </c>
      <c r="L12025" t="str">
        <f t="shared" si="1497"/>
        <v>Sunday</v>
      </c>
      <c r="M12025" t="str">
        <f t="shared" si="1498"/>
        <v>Tuesday</v>
      </c>
      <c r="N12025" s="5">
        <f t="shared" si="1499"/>
        <v>319.8</v>
      </c>
      <c r="O12025">
        <f t="shared" si="1500"/>
        <v>6</v>
      </c>
      <c r="P12025">
        <f t="shared" si="1501"/>
        <v>288</v>
      </c>
      <c r="Q12025" s="6">
        <f t="shared" si="1502"/>
        <v>159.9</v>
      </c>
      <c r="R12025">
        <f t="shared" si="1503"/>
        <v>71319.099999999627</v>
      </c>
    </row>
    <row r="12026" spans="1:18" x14ac:dyDescent="0.35">
      <c r="A12026">
        <v>12025</v>
      </c>
      <c r="B12026" s="4">
        <v>102.93</v>
      </c>
      <c r="C12026" s="1">
        <v>495204</v>
      </c>
      <c r="D12026" s="1">
        <v>9395</v>
      </c>
      <c r="E12026">
        <v>3</v>
      </c>
      <c r="F12026" t="s">
        <v>7</v>
      </c>
      <c r="G12026" t="s">
        <v>9</v>
      </c>
      <c r="H12026" s="2">
        <v>42681</v>
      </c>
      <c r="I12026" s="2">
        <v>42692</v>
      </c>
      <c r="J12026" s="2">
        <v>42694</v>
      </c>
      <c r="K12026">
        <f t="shared" si="1496"/>
        <v>2</v>
      </c>
      <c r="L12026" t="str">
        <f t="shared" si="1497"/>
        <v>Friday</v>
      </c>
      <c r="M12026" t="str">
        <f t="shared" si="1498"/>
        <v>Sunday</v>
      </c>
      <c r="N12026" s="5">
        <f t="shared" si="1499"/>
        <v>205.86</v>
      </c>
      <c r="O12026">
        <f t="shared" si="1500"/>
        <v>11</v>
      </c>
      <c r="P12026">
        <f t="shared" si="1501"/>
        <v>91</v>
      </c>
      <c r="Q12026" s="6">
        <f t="shared" si="1502"/>
        <v>102.93</v>
      </c>
      <c r="R12026">
        <f t="shared" si="1503"/>
        <v>10891.919999999398</v>
      </c>
    </row>
    <row r="12027" spans="1:18" x14ac:dyDescent="0.35">
      <c r="A12027">
        <v>12026</v>
      </c>
      <c r="B12027" s="4">
        <v>42.38</v>
      </c>
      <c r="C12027" s="1">
        <v>569328</v>
      </c>
      <c r="D12027" s="1">
        <v>9395</v>
      </c>
      <c r="E12027">
        <v>3.5</v>
      </c>
      <c r="F12027" t="s">
        <v>7</v>
      </c>
      <c r="G12027" t="s">
        <v>9</v>
      </c>
      <c r="H12027" s="2">
        <v>42681</v>
      </c>
      <c r="I12027" s="2">
        <v>42687</v>
      </c>
      <c r="J12027" s="2">
        <v>42688</v>
      </c>
      <c r="K12027">
        <f t="shared" ref="K12027:K12090" si="1504">J12027-I12027</f>
        <v>1</v>
      </c>
      <c r="L12027" t="str">
        <f t="shared" ref="L12027:L12090" si="1505">TEXT(I12027,"dddd")</f>
        <v>Sunday</v>
      </c>
      <c r="M12027" t="str">
        <f t="shared" ref="M12027:M12090" si="1506">TEXT(J12027,"dddd")</f>
        <v>Monday</v>
      </c>
      <c r="N12027" s="5">
        <f t="shared" ref="N12027:N12090" si="1507">B12027*K12027</f>
        <v>42.38</v>
      </c>
      <c r="O12027">
        <f t="shared" ref="O12027:O12090" si="1508">I12027-H12027</f>
        <v>6</v>
      </c>
      <c r="P12027">
        <f t="shared" ref="P12027:P12090" si="1509">COUNTIF($C:$C,C12027)</f>
        <v>68</v>
      </c>
      <c r="Q12027" s="6">
        <f t="shared" ref="Q12027:Q12090" si="1510">B12027</f>
        <v>42.38</v>
      </c>
      <c r="R12027">
        <f t="shared" ref="R12027:R12090" si="1511">SUMIF($C:$C,C12027,$N:$N)</f>
        <v>3961.2</v>
      </c>
    </row>
    <row r="12028" spans="1:18" x14ac:dyDescent="0.35">
      <c r="A12028">
        <v>12027</v>
      </c>
      <c r="B12028" s="4">
        <v>192.8</v>
      </c>
      <c r="C12028" s="1">
        <v>197980</v>
      </c>
      <c r="D12028" s="1">
        <v>9395</v>
      </c>
      <c r="E12028">
        <v>5</v>
      </c>
      <c r="F12028" t="s">
        <v>7</v>
      </c>
      <c r="G12028" t="s">
        <v>8</v>
      </c>
      <c r="H12028" s="2">
        <v>42681</v>
      </c>
      <c r="I12028" s="2">
        <v>42688</v>
      </c>
      <c r="J12028" s="2">
        <v>42691</v>
      </c>
      <c r="K12028">
        <f t="shared" si="1504"/>
        <v>3</v>
      </c>
      <c r="L12028" t="str">
        <f t="shared" si="1505"/>
        <v>Monday</v>
      </c>
      <c r="M12028" t="str">
        <f t="shared" si="1506"/>
        <v>Thursday</v>
      </c>
      <c r="N12028" s="5">
        <f t="shared" si="1507"/>
        <v>578.40000000000009</v>
      </c>
      <c r="O12028">
        <f t="shared" si="1508"/>
        <v>7</v>
      </c>
      <c r="P12028">
        <f t="shared" si="1509"/>
        <v>127</v>
      </c>
      <c r="Q12028" s="6">
        <f t="shared" si="1510"/>
        <v>192.8</v>
      </c>
      <c r="R12028">
        <f t="shared" si="1511"/>
        <v>58515.873333333198</v>
      </c>
    </row>
    <row r="12029" spans="1:18" x14ac:dyDescent="0.35">
      <c r="A12029">
        <v>12028</v>
      </c>
      <c r="B12029" s="4">
        <v>117.18</v>
      </c>
      <c r="C12029" s="1">
        <v>298446</v>
      </c>
      <c r="D12029" s="1">
        <v>9395</v>
      </c>
      <c r="E12029">
        <v>4</v>
      </c>
      <c r="F12029" t="s">
        <v>7</v>
      </c>
      <c r="G12029" t="s">
        <v>9</v>
      </c>
      <c r="H12029" s="2">
        <v>42681</v>
      </c>
      <c r="I12029" s="2">
        <v>42682</v>
      </c>
      <c r="J12029" s="2">
        <v>42683</v>
      </c>
      <c r="K12029">
        <f t="shared" si="1504"/>
        <v>1</v>
      </c>
      <c r="L12029" t="str">
        <f t="shared" si="1505"/>
        <v>Tuesday</v>
      </c>
      <c r="M12029" t="str">
        <f t="shared" si="1506"/>
        <v>Wednesday</v>
      </c>
      <c r="N12029" s="5">
        <f t="shared" si="1507"/>
        <v>117.18</v>
      </c>
      <c r="O12029">
        <f t="shared" si="1508"/>
        <v>1</v>
      </c>
      <c r="P12029">
        <f t="shared" si="1509"/>
        <v>241</v>
      </c>
      <c r="Q12029" s="6">
        <f t="shared" si="1510"/>
        <v>117.18</v>
      </c>
      <c r="R12029">
        <f t="shared" si="1511"/>
        <v>53391.649999999769</v>
      </c>
    </row>
    <row r="12030" spans="1:18" x14ac:dyDescent="0.35">
      <c r="A12030">
        <v>12029</v>
      </c>
      <c r="B12030" s="4">
        <v>381.44</v>
      </c>
      <c r="C12030" s="1">
        <v>525626</v>
      </c>
      <c r="D12030" s="1">
        <v>9395</v>
      </c>
      <c r="E12030">
        <v>5</v>
      </c>
      <c r="F12030" t="s">
        <v>7</v>
      </c>
      <c r="G12030" t="s">
        <v>8</v>
      </c>
      <c r="H12030" s="2">
        <v>42681</v>
      </c>
      <c r="I12030" s="2">
        <v>42721</v>
      </c>
      <c r="J12030" s="2">
        <v>42722</v>
      </c>
      <c r="K12030">
        <f t="shared" si="1504"/>
        <v>1</v>
      </c>
      <c r="L12030" t="str">
        <f t="shared" si="1505"/>
        <v>Saturday</v>
      </c>
      <c r="M12030" t="str">
        <f t="shared" si="1506"/>
        <v>Sunday</v>
      </c>
      <c r="N12030" s="5">
        <f t="shared" si="1507"/>
        <v>381.44</v>
      </c>
      <c r="O12030">
        <f t="shared" si="1508"/>
        <v>40</v>
      </c>
      <c r="P12030">
        <f t="shared" si="1509"/>
        <v>196</v>
      </c>
      <c r="Q12030" s="6">
        <f t="shared" si="1510"/>
        <v>381.44</v>
      </c>
      <c r="R12030">
        <f t="shared" si="1511"/>
        <v>98544.499999999884</v>
      </c>
    </row>
    <row r="12031" spans="1:18" x14ac:dyDescent="0.35">
      <c r="A12031">
        <v>12030</v>
      </c>
      <c r="B12031" s="4">
        <v>47.68</v>
      </c>
      <c r="C12031" s="1">
        <v>197996</v>
      </c>
      <c r="D12031" s="1">
        <v>9395</v>
      </c>
      <c r="E12031">
        <v>3.5</v>
      </c>
      <c r="F12031" t="s">
        <v>7</v>
      </c>
      <c r="G12031" t="s">
        <v>9</v>
      </c>
      <c r="H12031" s="2">
        <v>42681</v>
      </c>
      <c r="I12031" s="2">
        <v>42701</v>
      </c>
      <c r="J12031" s="2">
        <v>42702</v>
      </c>
      <c r="K12031">
        <f t="shared" si="1504"/>
        <v>1</v>
      </c>
      <c r="L12031" t="str">
        <f t="shared" si="1505"/>
        <v>Sunday</v>
      </c>
      <c r="M12031" t="str">
        <f t="shared" si="1506"/>
        <v>Monday</v>
      </c>
      <c r="N12031" s="5">
        <f t="shared" si="1507"/>
        <v>47.68</v>
      </c>
      <c r="O12031">
        <f t="shared" si="1508"/>
        <v>20</v>
      </c>
      <c r="P12031">
        <f t="shared" si="1509"/>
        <v>2679</v>
      </c>
      <c r="Q12031" s="6">
        <f t="shared" si="1510"/>
        <v>47.68</v>
      </c>
      <c r="R12031">
        <f t="shared" si="1511"/>
        <v>129960.21999999994</v>
      </c>
    </row>
    <row r="12032" spans="1:18" x14ac:dyDescent="0.35">
      <c r="A12032">
        <v>14277</v>
      </c>
      <c r="B12032" s="4">
        <v>121.89333333330001</v>
      </c>
      <c r="C12032" s="1">
        <v>21272</v>
      </c>
      <c r="D12032" s="1">
        <v>9395</v>
      </c>
      <c r="E12032">
        <v>4</v>
      </c>
      <c r="F12032" t="s">
        <v>7</v>
      </c>
      <c r="G12032" t="s">
        <v>9</v>
      </c>
      <c r="H12032" s="2">
        <v>42691</v>
      </c>
      <c r="I12032" s="2">
        <v>42698</v>
      </c>
      <c r="J12032" s="2">
        <v>42701</v>
      </c>
      <c r="K12032">
        <f t="shared" si="1504"/>
        <v>3</v>
      </c>
      <c r="L12032" t="str">
        <f t="shared" si="1505"/>
        <v>Thursday</v>
      </c>
      <c r="M12032" t="str">
        <f t="shared" si="1506"/>
        <v>Sunday</v>
      </c>
      <c r="N12032" s="5">
        <f t="shared" si="1507"/>
        <v>365.67999999990002</v>
      </c>
      <c r="O12032">
        <f t="shared" si="1508"/>
        <v>7</v>
      </c>
      <c r="P12032">
        <f t="shared" si="1509"/>
        <v>1314</v>
      </c>
      <c r="Q12032" s="6">
        <f t="shared" si="1510"/>
        <v>121.89333333330001</v>
      </c>
      <c r="R12032">
        <f t="shared" si="1511"/>
        <v>275049.53500000032</v>
      </c>
    </row>
    <row r="12033" spans="1:18" x14ac:dyDescent="0.35">
      <c r="A12033">
        <v>12032</v>
      </c>
      <c r="B12033" s="4">
        <v>26.82</v>
      </c>
      <c r="C12033" s="1">
        <v>2398210</v>
      </c>
      <c r="D12033" s="1">
        <v>9395</v>
      </c>
      <c r="E12033">
        <v>3</v>
      </c>
      <c r="F12033" t="s">
        <v>11</v>
      </c>
      <c r="G12033" t="s">
        <v>9</v>
      </c>
      <c r="H12033" s="2">
        <v>42681</v>
      </c>
      <c r="I12033" s="2">
        <v>42691</v>
      </c>
      <c r="J12033" s="2">
        <v>42693</v>
      </c>
      <c r="K12033">
        <f t="shared" si="1504"/>
        <v>2</v>
      </c>
      <c r="L12033" t="str">
        <f t="shared" si="1505"/>
        <v>Thursday</v>
      </c>
      <c r="M12033" t="str">
        <f t="shared" si="1506"/>
        <v>Saturday</v>
      </c>
      <c r="N12033" s="5">
        <f t="shared" si="1507"/>
        <v>53.64</v>
      </c>
      <c r="O12033">
        <f t="shared" si="1508"/>
        <v>10</v>
      </c>
      <c r="P12033">
        <f t="shared" si="1509"/>
        <v>75</v>
      </c>
      <c r="Q12033" s="6">
        <f t="shared" si="1510"/>
        <v>26.82</v>
      </c>
      <c r="R12033">
        <f t="shared" si="1511"/>
        <v>3400.6600000000003</v>
      </c>
    </row>
    <row r="12034" spans="1:18" x14ac:dyDescent="0.35">
      <c r="A12034">
        <v>12033</v>
      </c>
      <c r="B12034" s="4">
        <v>39.36</v>
      </c>
      <c r="C12034" s="1">
        <v>197996</v>
      </c>
      <c r="D12034" s="1">
        <v>9395</v>
      </c>
      <c r="E12034">
        <v>3.5</v>
      </c>
      <c r="F12034" t="s">
        <v>7</v>
      </c>
      <c r="G12034" t="s">
        <v>9</v>
      </c>
      <c r="H12034" s="2">
        <v>42681</v>
      </c>
      <c r="I12034" s="2">
        <v>42701</v>
      </c>
      <c r="J12034" s="2">
        <v>42702</v>
      </c>
      <c r="K12034">
        <f t="shared" si="1504"/>
        <v>1</v>
      </c>
      <c r="L12034" t="str">
        <f t="shared" si="1505"/>
        <v>Sunday</v>
      </c>
      <c r="M12034" t="str">
        <f t="shared" si="1506"/>
        <v>Monday</v>
      </c>
      <c r="N12034" s="5">
        <f t="shared" si="1507"/>
        <v>39.36</v>
      </c>
      <c r="O12034">
        <f t="shared" si="1508"/>
        <v>20</v>
      </c>
      <c r="P12034">
        <f t="shared" si="1509"/>
        <v>2679</v>
      </c>
      <c r="Q12034" s="6">
        <f t="shared" si="1510"/>
        <v>39.36</v>
      </c>
      <c r="R12034">
        <f t="shared" si="1511"/>
        <v>129960.21999999994</v>
      </c>
    </row>
    <row r="12035" spans="1:18" x14ac:dyDescent="0.35">
      <c r="A12035">
        <v>12034</v>
      </c>
      <c r="B12035" s="4">
        <v>63.86</v>
      </c>
      <c r="C12035" s="1">
        <v>198004</v>
      </c>
      <c r="D12035" s="1">
        <v>9395</v>
      </c>
      <c r="E12035">
        <v>3</v>
      </c>
      <c r="F12035" t="s">
        <v>7</v>
      </c>
      <c r="G12035" t="s">
        <v>9</v>
      </c>
      <c r="H12035" s="2">
        <v>42681</v>
      </c>
      <c r="I12035" s="2">
        <v>42689</v>
      </c>
      <c r="J12035" s="2">
        <v>42691</v>
      </c>
      <c r="K12035">
        <f t="shared" si="1504"/>
        <v>2</v>
      </c>
      <c r="L12035" t="str">
        <f t="shared" si="1505"/>
        <v>Tuesday</v>
      </c>
      <c r="M12035" t="str">
        <f t="shared" si="1506"/>
        <v>Thursday</v>
      </c>
      <c r="N12035" s="5">
        <f t="shared" si="1507"/>
        <v>127.72</v>
      </c>
      <c r="O12035">
        <f t="shared" si="1508"/>
        <v>8</v>
      </c>
      <c r="P12035">
        <f t="shared" si="1509"/>
        <v>210</v>
      </c>
      <c r="Q12035" s="6">
        <f t="shared" si="1510"/>
        <v>63.86</v>
      </c>
      <c r="R12035">
        <f t="shared" si="1511"/>
        <v>30606.019999999698</v>
      </c>
    </row>
    <row r="12036" spans="1:18" x14ac:dyDescent="0.35">
      <c r="A12036">
        <v>12035</v>
      </c>
      <c r="B12036" s="4">
        <v>39.36</v>
      </c>
      <c r="C12036" s="1">
        <v>197996</v>
      </c>
      <c r="D12036" s="1">
        <v>9395</v>
      </c>
      <c r="E12036">
        <v>3.5</v>
      </c>
      <c r="F12036" t="s">
        <v>7</v>
      </c>
      <c r="G12036" t="s">
        <v>9</v>
      </c>
      <c r="H12036" s="2">
        <v>42681</v>
      </c>
      <c r="I12036" s="2">
        <v>42700</v>
      </c>
      <c r="J12036" s="2">
        <v>42701</v>
      </c>
      <c r="K12036">
        <f t="shared" si="1504"/>
        <v>1</v>
      </c>
      <c r="L12036" t="str">
        <f t="shared" si="1505"/>
        <v>Saturday</v>
      </c>
      <c r="M12036" t="str">
        <f t="shared" si="1506"/>
        <v>Sunday</v>
      </c>
      <c r="N12036" s="5">
        <f t="shared" si="1507"/>
        <v>39.36</v>
      </c>
      <c r="O12036">
        <f t="shared" si="1508"/>
        <v>19</v>
      </c>
      <c r="P12036">
        <f t="shared" si="1509"/>
        <v>2679</v>
      </c>
      <c r="Q12036" s="6">
        <f t="shared" si="1510"/>
        <v>39.36</v>
      </c>
      <c r="R12036">
        <f t="shared" si="1511"/>
        <v>129960.21999999994</v>
      </c>
    </row>
    <row r="12037" spans="1:18" x14ac:dyDescent="0.35">
      <c r="A12037">
        <v>12036</v>
      </c>
      <c r="B12037" s="4">
        <v>79.540000000000006</v>
      </c>
      <c r="C12037" s="1">
        <v>331350</v>
      </c>
      <c r="D12037" s="1">
        <v>9395</v>
      </c>
      <c r="E12037">
        <v>3</v>
      </c>
      <c r="F12037" t="s">
        <v>7</v>
      </c>
      <c r="G12037" t="s">
        <v>9</v>
      </c>
      <c r="H12037" s="2">
        <v>42681</v>
      </c>
      <c r="I12037" s="2">
        <v>42730</v>
      </c>
      <c r="J12037" s="2">
        <v>42733</v>
      </c>
      <c r="K12037">
        <f t="shared" si="1504"/>
        <v>3</v>
      </c>
      <c r="L12037" t="str">
        <f t="shared" si="1505"/>
        <v>Monday</v>
      </c>
      <c r="M12037" t="str">
        <f t="shared" si="1506"/>
        <v>Thursday</v>
      </c>
      <c r="N12037" s="5">
        <f t="shared" si="1507"/>
        <v>238.62</v>
      </c>
      <c r="O12037">
        <f t="shared" si="1508"/>
        <v>49</v>
      </c>
      <c r="P12037">
        <f t="shared" si="1509"/>
        <v>256</v>
      </c>
      <c r="Q12037" s="6">
        <f t="shared" si="1510"/>
        <v>79.540000000000006</v>
      </c>
      <c r="R12037">
        <f t="shared" si="1511"/>
        <v>47912.966666666114</v>
      </c>
    </row>
    <row r="12038" spans="1:18" x14ac:dyDescent="0.35">
      <c r="A12038">
        <v>12037</v>
      </c>
      <c r="B12038" s="4">
        <v>155.06</v>
      </c>
      <c r="C12038" s="1">
        <v>2278874</v>
      </c>
      <c r="D12038" s="1">
        <v>9395</v>
      </c>
      <c r="E12038">
        <v>4</v>
      </c>
      <c r="F12038" t="s">
        <v>7</v>
      </c>
      <c r="G12038" t="s">
        <v>8</v>
      </c>
      <c r="H12038" s="2">
        <v>42681</v>
      </c>
      <c r="I12038" s="2">
        <v>42685</v>
      </c>
      <c r="J12038" s="2">
        <v>42686</v>
      </c>
      <c r="K12038">
        <f t="shared" si="1504"/>
        <v>1</v>
      </c>
      <c r="L12038" t="str">
        <f t="shared" si="1505"/>
        <v>Friday</v>
      </c>
      <c r="M12038" t="str">
        <f t="shared" si="1506"/>
        <v>Saturday</v>
      </c>
      <c r="N12038" s="5">
        <f t="shared" si="1507"/>
        <v>155.06</v>
      </c>
      <c r="O12038">
        <f t="shared" si="1508"/>
        <v>4</v>
      </c>
      <c r="P12038">
        <f t="shared" si="1509"/>
        <v>348</v>
      </c>
      <c r="Q12038" s="6">
        <f t="shared" si="1510"/>
        <v>155.06</v>
      </c>
      <c r="R12038">
        <f t="shared" si="1511"/>
        <v>58988.060000000209</v>
      </c>
    </row>
    <row r="12039" spans="1:18" x14ac:dyDescent="0.35">
      <c r="A12039">
        <v>12038</v>
      </c>
      <c r="B12039" s="4">
        <v>37.17</v>
      </c>
      <c r="C12039" s="1">
        <v>2154856</v>
      </c>
      <c r="D12039" s="1">
        <v>9395</v>
      </c>
      <c r="E12039">
        <v>2</v>
      </c>
      <c r="F12039" t="s">
        <v>12</v>
      </c>
      <c r="G12039" t="s">
        <v>9</v>
      </c>
      <c r="H12039" s="2">
        <v>42681</v>
      </c>
      <c r="I12039" s="2">
        <v>42686</v>
      </c>
      <c r="J12039" s="2">
        <v>42688</v>
      </c>
      <c r="K12039">
        <f t="shared" si="1504"/>
        <v>2</v>
      </c>
      <c r="L12039" t="str">
        <f t="shared" si="1505"/>
        <v>Saturday</v>
      </c>
      <c r="M12039" t="str">
        <f t="shared" si="1506"/>
        <v>Monday</v>
      </c>
      <c r="N12039" s="5">
        <f t="shared" si="1507"/>
        <v>74.34</v>
      </c>
      <c r="O12039">
        <f t="shared" si="1508"/>
        <v>5</v>
      </c>
      <c r="P12039">
        <f t="shared" si="1509"/>
        <v>10</v>
      </c>
      <c r="Q12039" s="6">
        <f t="shared" si="1510"/>
        <v>37.17</v>
      </c>
      <c r="R12039">
        <f t="shared" si="1511"/>
        <v>805.48000000010006</v>
      </c>
    </row>
    <row r="12040" spans="1:18" x14ac:dyDescent="0.35">
      <c r="A12040">
        <v>12039</v>
      </c>
      <c r="B12040" s="4">
        <v>83.86</v>
      </c>
      <c r="C12040" s="1">
        <v>542024</v>
      </c>
      <c r="D12040" s="1">
        <v>9395</v>
      </c>
      <c r="E12040">
        <v>4</v>
      </c>
      <c r="F12040" t="s">
        <v>7</v>
      </c>
      <c r="G12040" t="s">
        <v>9</v>
      </c>
      <c r="H12040" s="2">
        <v>42681</v>
      </c>
      <c r="I12040" s="2">
        <v>42685</v>
      </c>
      <c r="J12040" s="2">
        <v>42686</v>
      </c>
      <c r="K12040">
        <f t="shared" si="1504"/>
        <v>1</v>
      </c>
      <c r="L12040" t="str">
        <f t="shared" si="1505"/>
        <v>Friday</v>
      </c>
      <c r="M12040" t="str">
        <f t="shared" si="1506"/>
        <v>Saturday</v>
      </c>
      <c r="N12040" s="5">
        <f t="shared" si="1507"/>
        <v>83.86</v>
      </c>
      <c r="O12040">
        <f t="shared" si="1508"/>
        <v>4</v>
      </c>
      <c r="P12040">
        <f t="shared" si="1509"/>
        <v>239</v>
      </c>
      <c r="Q12040" s="6">
        <f t="shared" si="1510"/>
        <v>83.86</v>
      </c>
      <c r="R12040">
        <f t="shared" si="1511"/>
        <v>35662.329999999718</v>
      </c>
    </row>
    <row r="12041" spans="1:18" x14ac:dyDescent="0.35">
      <c r="A12041">
        <v>12040</v>
      </c>
      <c r="B12041" s="4">
        <v>192.18666666670001</v>
      </c>
      <c r="C12041" s="1">
        <v>2278874</v>
      </c>
      <c r="D12041" s="1">
        <v>9395</v>
      </c>
      <c r="E12041">
        <v>4</v>
      </c>
      <c r="F12041" t="s">
        <v>7</v>
      </c>
      <c r="G12041" t="s">
        <v>8</v>
      </c>
      <c r="H12041" s="2">
        <v>42681</v>
      </c>
      <c r="I12041" s="2">
        <v>42690</v>
      </c>
      <c r="J12041" s="2">
        <v>42693</v>
      </c>
      <c r="K12041">
        <f t="shared" si="1504"/>
        <v>3</v>
      </c>
      <c r="L12041" t="str">
        <f t="shared" si="1505"/>
        <v>Wednesday</v>
      </c>
      <c r="M12041" t="str">
        <f t="shared" si="1506"/>
        <v>Saturday</v>
      </c>
      <c r="N12041" s="5">
        <f t="shared" si="1507"/>
        <v>576.56000000009999</v>
      </c>
      <c r="O12041">
        <f t="shared" si="1508"/>
        <v>9</v>
      </c>
      <c r="P12041">
        <f t="shared" si="1509"/>
        <v>348</v>
      </c>
      <c r="Q12041" s="6">
        <f t="shared" si="1510"/>
        <v>192.18666666670001</v>
      </c>
      <c r="R12041">
        <f t="shared" si="1511"/>
        <v>58988.060000000209</v>
      </c>
    </row>
    <row r="12042" spans="1:18" x14ac:dyDescent="0.35">
      <c r="A12042">
        <v>12041</v>
      </c>
      <c r="B12042" s="4">
        <v>45.24</v>
      </c>
      <c r="C12042" s="1">
        <v>2391342</v>
      </c>
      <c r="D12042" s="1">
        <v>9395</v>
      </c>
      <c r="E12042">
        <v>2</v>
      </c>
      <c r="F12042" t="s">
        <v>11</v>
      </c>
      <c r="G12042" t="s">
        <v>9</v>
      </c>
      <c r="H12042" s="2">
        <v>42681</v>
      </c>
      <c r="I12042" s="2">
        <v>42686</v>
      </c>
      <c r="J12042" s="2">
        <v>42687</v>
      </c>
      <c r="K12042">
        <f t="shared" si="1504"/>
        <v>1</v>
      </c>
      <c r="L12042" t="str">
        <f t="shared" si="1505"/>
        <v>Saturday</v>
      </c>
      <c r="M12042" t="str">
        <f t="shared" si="1506"/>
        <v>Sunday</v>
      </c>
      <c r="N12042" s="5">
        <f t="shared" si="1507"/>
        <v>45.24</v>
      </c>
      <c r="O12042">
        <f t="shared" si="1508"/>
        <v>5</v>
      </c>
      <c r="P12042">
        <f t="shared" si="1509"/>
        <v>74</v>
      </c>
      <c r="Q12042" s="6">
        <f t="shared" si="1510"/>
        <v>45.24</v>
      </c>
      <c r="R12042">
        <f t="shared" si="1511"/>
        <v>5301.4100000000972</v>
      </c>
    </row>
    <row r="12043" spans="1:18" x14ac:dyDescent="0.35">
      <c r="A12043">
        <v>12042</v>
      </c>
      <c r="B12043" s="4">
        <v>109.04</v>
      </c>
      <c r="C12043" s="1">
        <v>21360</v>
      </c>
      <c r="D12043" s="1">
        <v>9395</v>
      </c>
      <c r="E12043">
        <v>4.5</v>
      </c>
      <c r="F12043" t="s">
        <v>7</v>
      </c>
      <c r="G12043" t="s">
        <v>8</v>
      </c>
      <c r="H12043" s="2">
        <v>42681</v>
      </c>
      <c r="I12043" s="2">
        <v>42685</v>
      </c>
      <c r="J12043" s="2">
        <v>42687</v>
      </c>
      <c r="K12043">
        <f t="shared" si="1504"/>
        <v>2</v>
      </c>
      <c r="L12043" t="str">
        <f t="shared" si="1505"/>
        <v>Friday</v>
      </c>
      <c r="M12043" t="str">
        <f t="shared" si="1506"/>
        <v>Sunday</v>
      </c>
      <c r="N12043" s="5">
        <f t="shared" si="1507"/>
        <v>218.08</v>
      </c>
      <c r="O12043">
        <f t="shared" si="1508"/>
        <v>4</v>
      </c>
      <c r="P12043">
        <f t="shared" si="1509"/>
        <v>288</v>
      </c>
      <c r="Q12043" s="6">
        <f t="shared" si="1510"/>
        <v>109.04</v>
      </c>
      <c r="R12043">
        <f t="shared" si="1511"/>
        <v>71319.099999999627</v>
      </c>
    </row>
    <row r="12044" spans="1:18" x14ac:dyDescent="0.35">
      <c r="A12044">
        <v>12043</v>
      </c>
      <c r="B12044" s="4">
        <v>102.66</v>
      </c>
      <c r="C12044" s="1">
        <v>1249476</v>
      </c>
      <c r="D12044" s="1">
        <v>9395</v>
      </c>
      <c r="E12044">
        <v>3.5</v>
      </c>
      <c r="F12044" t="s">
        <v>7</v>
      </c>
      <c r="G12044" t="s">
        <v>9</v>
      </c>
      <c r="H12044" s="2">
        <v>42681</v>
      </c>
      <c r="I12044" s="2">
        <v>42687</v>
      </c>
      <c r="J12044" s="2">
        <v>42690</v>
      </c>
      <c r="K12044">
        <f t="shared" si="1504"/>
        <v>3</v>
      </c>
      <c r="L12044" t="str">
        <f t="shared" si="1505"/>
        <v>Sunday</v>
      </c>
      <c r="M12044" t="str">
        <f t="shared" si="1506"/>
        <v>Wednesday</v>
      </c>
      <c r="N12044" s="5">
        <f t="shared" si="1507"/>
        <v>307.98</v>
      </c>
      <c r="O12044">
        <f t="shared" si="1508"/>
        <v>6</v>
      </c>
      <c r="P12044">
        <f t="shared" si="1509"/>
        <v>163</v>
      </c>
      <c r="Q12044" s="6">
        <f t="shared" si="1510"/>
        <v>102.66</v>
      </c>
      <c r="R12044">
        <f t="shared" si="1511"/>
        <v>34874.639999999999</v>
      </c>
    </row>
    <row r="12045" spans="1:18" x14ac:dyDescent="0.35">
      <c r="A12045">
        <v>12044</v>
      </c>
      <c r="B12045" s="4">
        <v>35.58</v>
      </c>
      <c r="C12045" s="1">
        <v>197996</v>
      </c>
      <c r="D12045" s="1">
        <v>9395</v>
      </c>
      <c r="E12045">
        <v>3.5</v>
      </c>
      <c r="F12045" t="s">
        <v>7</v>
      </c>
      <c r="G12045" t="s">
        <v>9</v>
      </c>
      <c r="H12045" s="2">
        <v>42681</v>
      </c>
      <c r="I12045" s="2">
        <v>42694</v>
      </c>
      <c r="J12045" s="2">
        <v>42695</v>
      </c>
      <c r="K12045">
        <f t="shared" si="1504"/>
        <v>1</v>
      </c>
      <c r="L12045" t="str">
        <f t="shared" si="1505"/>
        <v>Sunday</v>
      </c>
      <c r="M12045" t="str">
        <f t="shared" si="1506"/>
        <v>Monday</v>
      </c>
      <c r="N12045" s="5">
        <f t="shared" si="1507"/>
        <v>35.58</v>
      </c>
      <c r="O12045">
        <f t="shared" si="1508"/>
        <v>13</v>
      </c>
      <c r="P12045">
        <f t="shared" si="1509"/>
        <v>2679</v>
      </c>
      <c r="Q12045" s="6">
        <f t="shared" si="1510"/>
        <v>35.58</v>
      </c>
      <c r="R12045">
        <f t="shared" si="1511"/>
        <v>129960.21999999994</v>
      </c>
    </row>
    <row r="12046" spans="1:18" x14ac:dyDescent="0.35">
      <c r="A12046">
        <v>12045</v>
      </c>
      <c r="B12046" s="4">
        <v>58.94</v>
      </c>
      <c r="C12046" s="1">
        <v>1747118</v>
      </c>
      <c r="D12046" s="1">
        <v>9395</v>
      </c>
      <c r="E12046">
        <v>2</v>
      </c>
      <c r="F12046" t="s">
        <v>11</v>
      </c>
      <c r="G12046" t="s">
        <v>9</v>
      </c>
      <c r="H12046" s="2">
        <v>42681</v>
      </c>
      <c r="I12046" s="2">
        <v>42689</v>
      </c>
      <c r="J12046" s="2">
        <v>42691</v>
      </c>
      <c r="K12046">
        <f t="shared" si="1504"/>
        <v>2</v>
      </c>
      <c r="L12046" t="str">
        <f t="shared" si="1505"/>
        <v>Tuesday</v>
      </c>
      <c r="M12046" t="str">
        <f t="shared" si="1506"/>
        <v>Thursday</v>
      </c>
      <c r="N12046" s="5">
        <f t="shared" si="1507"/>
        <v>117.88</v>
      </c>
      <c r="O12046">
        <f t="shared" si="1508"/>
        <v>8</v>
      </c>
      <c r="P12046">
        <f t="shared" si="1509"/>
        <v>16</v>
      </c>
      <c r="Q12046" s="6">
        <f t="shared" si="1510"/>
        <v>58.94</v>
      </c>
      <c r="R12046">
        <f t="shared" si="1511"/>
        <v>1466.0000000000002</v>
      </c>
    </row>
    <row r="12047" spans="1:18" x14ac:dyDescent="0.35">
      <c r="A12047">
        <v>12046</v>
      </c>
      <c r="B12047" s="4">
        <v>66.040000000000006</v>
      </c>
      <c r="C12047" s="1">
        <v>2606106</v>
      </c>
      <c r="D12047" s="1">
        <v>9395</v>
      </c>
      <c r="E12047">
        <v>0</v>
      </c>
      <c r="F12047" t="s">
        <v>7</v>
      </c>
      <c r="G12047" t="s">
        <v>9</v>
      </c>
      <c r="H12047" s="2">
        <v>42681</v>
      </c>
      <c r="I12047" s="2">
        <v>42693</v>
      </c>
      <c r="J12047" s="2">
        <v>42694</v>
      </c>
      <c r="K12047">
        <f t="shared" si="1504"/>
        <v>1</v>
      </c>
      <c r="L12047" t="str">
        <f t="shared" si="1505"/>
        <v>Saturday</v>
      </c>
      <c r="M12047" t="str">
        <f t="shared" si="1506"/>
        <v>Sunday</v>
      </c>
      <c r="N12047" s="5">
        <f t="shared" si="1507"/>
        <v>66.040000000000006</v>
      </c>
      <c r="O12047">
        <f t="shared" si="1508"/>
        <v>12</v>
      </c>
      <c r="P12047">
        <f t="shared" si="1509"/>
        <v>42</v>
      </c>
      <c r="Q12047" s="6">
        <f t="shared" si="1510"/>
        <v>66.040000000000006</v>
      </c>
      <c r="R12047">
        <f t="shared" si="1511"/>
        <v>3705.6599999998989</v>
      </c>
    </row>
    <row r="12048" spans="1:18" x14ac:dyDescent="0.35">
      <c r="A12048">
        <v>12047</v>
      </c>
      <c r="B12048" s="4">
        <v>39.340000000000003</v>
      </c>
      <c r="C12048" s="1">
        <v>197996</v>
      </c>
      <c r="D12048" s="1">
        <v>9395</v>
      </c>
      <c r="E12048">
        <v>3.5</v>
      </c>
      <c r="F12048" t="s">
        <v>7</v>
      </c>
      <c r="G12048" t="s">
        <v>9</v>
      </c>
      <c r="H12048" s="2">
        <v>42681</v>
      </c>
      <c r="I12048" s="2">
        <v>42681</v>
      </c>
      <c r="J12048" s="2">
        <v>42682</v>
      </c>
      <c r="K12048">
        <f t="shared" si="1504"/>
        <v>1</v>
      </c>
      <c r="L12048" t="str">
        <f t="shared" si="1505"/>
        <v>Monday</v>
      </c>
      <c r="M12048" t="str">
        <f t="shared" si="1506"/>
        <v>Tuesday</v>
      </c>
      <c r="N12048" s="5">
        <f t="shared" si="1507"/>
        <v>39.340000000000003</v>
      </c>
      <c r="O12048">
        <f t="shared" si="1508"/>
        <v>0</v>
      </c>
      <c r="P12048">
        <f t="shared" si="1509"/>
        <v>2679</v>
      </c>
      <c r="Q12048" s="6">
        <f t="shared" si="1510"/>
        <v>39.340000000000003</v>
      </c>
      <c r="R12048">
        <f t="shared" si="1511"/>
        <v>129960.21999999994</v>
      </c>
    </row>
    <row r="12049" spans="1:18" x14ac:dyDescent="0.35">
      <c r="A12049">
        <v>12048</v>
      </c>
      <c r="B12049" s="4">
        <v>120.44</v>
      </c>
      <c r="C12049" s="1">
        <v>1991354</v>
      </c>
      <c r="D12049" s="1">
        <v>9395</v>
      </c>
      <c r="E12049">
        <v>4</v>
      </c>
      <c r="F12049" t="s">
        <v>10</v>
      </c>
      <c r="G12049" t="s">
        <v>9</v>
      </c>
      <c r="H12049" s="2">
        <v>42681</v>
      </c>
      <c r="I12049" s="2">
        <v>42684</v>
      </c>
      <c r="J12049" s="2">
        <v>42685</v>
      </c>
      <c r="K12049">
        <f t="shared" si="1504"/>
        <v>1</v>
      </c>
      <c r="L12049" t="str">
        <f t="shared" si="1505"/>
        <v>Thursday</v>
      </c>
      <c r="M12049" t="str">
        <f t="shared" si="1506"/>
        <v>Friday</v>
      </c>
      <c r="N12049" s="5">
        <f t="shared" si="1507"/>
        <v>120.44</v>
      </c>
      <c r="O12049">
        <f t="shared" si="1508"/>
        <v>3</v>
      </c>
      <c r="P12049">
        <f t="shared" si="1509"/>
        <v>307</v>
      </c>
      <c r="Q12049" s="6">
        <f t="shared" si="1510"/>
        <v>120.44</v>
      </c>
      <c r="R12049">
        <f t="shared" si="1511"/>
        <v>67663.796666666545</v>
      </c>
    </row>
    <row r="12050" spans="1:18" x14ac:dyDescent="0.35">
      <c r="A12050">
        <v>12049</v>
      </c>
      <c r="B12050" s="4">
        <v>86.46</v>
      </c>
      <c r="C12050" s="1">
        <v>323576</v>
      </c>
      <c r="D12050" s="1">
        <v>9395</v>
      </c>
      <c r="E12050">
        <v>4</v>
      </c>
      <c r="F12050" t="s">
        <v>7</v>
      </c>
      <c r="G12050" t="s">
        <v>8</v>
      </c>
      <c r="H12050" s="2">
        <v>42681</v>
      </c>
      <c r="I12050" s="2">
        <v>42706</v>
      </c>
      <c r="J12050" s="2">
        <v>42709</v>
      </c>
      <c r="K12050">
        <f t="shared" si="1504"/>
        <v>3</v>
      </c>
      <c r="L12050" t="str">
        <f t="shared" si="1505"/>
        <v>Friday</v>
      </c>
      <c r="M12050" t="str">
        <f t="shared" si="1506"/>
        <v>Monday</v>
      </c>
      <c r="N12050" s="5">
        <f t="shared" si="1507"/>
        <v>259.38</v>
      </c>
      <c r="O12050">
        <f t="shared" si="1508"/>
        <v>25</v>
      </c>
      <c r="P12050">
        <f t="shared" si="1509"/>
        <v>181</v>
      </c>
      <c r="Q12050" s="6">
        <f t="shared" si="1510"/>
        <v>86.46</v>
      </c>
      <c r="R12050">
        <f t="shared" si="1511"/>
        <v>24286.726666666989</v>
      </c>
    </row>
    <row r="12051" spans="1:18" x14ac:dyDescent="0.35">
      <c r="A12051">
        <v>12050</v>
      </c>
      <c r="B12051" s="4">
        <v>39.340000000000003</v>
      </c>
      <c r="C12051" s="1">
        <v>197996</v>
      </c>
      <c r="D12051" s="1">
        <v>9395</v>
      </c>
      <c r="E12051">
        <v>3.5</v>
      </c>
      <c r="F12051" t="s">
        <v>7</v>
      </c>
      <c r="G12051" t="s">
        <v>9</v>
      </c>
      <c r="H12051" s="2">
        <v>42681</v>
      </c>
      <c r="I12051" s="2">
        <v>42681</v>
      </c>
      <c r="J12051" s="2">
        <v>42682</v>
      </c>
      <c r="K12051">
        <f t="shared" si="1504"/>
        <v>1</v>
      </c>
      <c r="L12051" t="str">
        <f t="shared" si="1505"/>
        <v>Monday</v>
      </c>
      <c r="M12051" t="str">
        <f t="shared" si="1506"/>
        <v>Tuesday</v>
      </c>
      <c r="N12051" s="5">
        <f t="shared" si="1507"/>
        <v>39.340000000000003</v>
      </c>
      <c r="O12051">
        <f t="shared" si="1508"/>
        <v>0</v>
      </c>
      <c r="P12051">
        <f t="shared" si="1509"/>
        <v>2679</v>
      </c>
      <c r="Q12051" s="6">
        <f t="shared" si="1510"/>
        <v>39.340000000000003</v>
      </c>
      <c r="R12051">
        <f t="shared" si="1511"/>
        <v>129960.21999999994</v>
      </c>
    </row>
    <row r="12052" spans="1:18" x14ac:dyDescent="0.35">
      <c r="A12052">
        <v>12051</v>
      </c>
      <c r="B12052" s="4">
        <v>50.94</v>
      </c>
      <c r="C12052" s="1">
        <v>2692258</v>
      </c>
      <c r="D12052" s="1">
        <v>9395</v>
      </c>
      <c r="E12052">
        <v>1</v>
      </c>
      <c r="F12052" t="s">
        <v>7</v>
      </c>
      <c r="G12052" t="s">
        <v>9</v>
      </c>
      <c r="H12052" s="2">
        <v>42681</v>
      </c>
      <c r="I12052" s="2">
        <v>42682</v>
      </c>
      <c r="J12052" s="2">
        <v>42684</v>
      </c>
      <c r="K12052">
        <f t="shared" si="1504"/>
        <v>2</v>
      </c>
      <c r="L12052" t="str">
        <f t="shared" si="1505"/>
        <v>Tuesday</v>
      </c>
      <c r="M12052" t="str">
        <f t="shared" si="1506"/>
        <v>Thursday</v>
      </c>
      <c r="N12052" s="5">
        <f t="shared" si="1507"/>
        <v>101.88</v>
      </c>
      <c r="O12052">
        <f t="shared" si="1508"/>
        <v>1</v>
      </c>
      <c r="P12052">
        <f t="shared" si="1509"/>
        <v>28</v>
      </c>
      <c r="Q12052" s="6">
        <f t="shared" si="1510"/>
        <v>50.94</v>
      </c>
      <c r="R12052">
        <f t="shared" si="1511"/>
        <v>2343.5399999998999</v>
      </c>
    </row>
    <row r="12053" spans="1:18" x14ac:dyDescent="0.35">
      <c r="A12053">
        <v>12052</v>
      </c>
      <c r="B12053" s="4">
        <v>54.32</v>
      </c>
      <c r="C12053" s="1">
        <v>819180</v>
      </c>
      <c r="D12053" s="1">
        <v>9395</v>
      </c>
      <c r="E12053">
        <v>2.5</v>
      </c>
      <c r="F12053" t="s">
        <v>7</v>
      </c>
      <c r="G12053" t="s">
        <v>8</v>
      </c>
      <c r="H12053" s="2">
        <v>42681</v>
      </c>
      <c r="I12053" s="2">
        <v>42689</v>
      </c>
      <c r="J12053" s="2">
        <v>42690</v>
      </c>
      <c r="K12053">
        <f t="shared" si="1504"/>
        <v>1</v>
      </c>
      <c r="L12053" t="str">
        <f t="shared" si="1505"/>
        <v>Tuesday</v>
      </c>
      <c r="M12053" t="str">
        <f t="shared" si="1506"/>
        <v>Wednesday</v>
      </c>
      <c r="N12053" s="5">
        <f t="shared" si="1507"/>
        <v>54.32</v>
      </c>
      <c r="O12053">
        <f t="shared" si="1508"/>
        <v>8</v>
      </c>
      <c r="P12053">
        <f t="shared" si="1509"/>
        <v>53</v>
      </c>
      <c r="Q12053" s="6">
        <f t="shared" si="1510"/>
        <v>54.32</v>
      </c>
      <c r="R12053">
        <f t="shared" si="1511"/>
        <v>5189.5200000000013</v>
      </c>
    </row>
    <row r="12054" spans="1:18" x14ac:dyDescent="0.35">
      <c r="A12054">
        <v>12053</v>
      </c>
      <c r="B12054" s="4">
        <v>69</v>
      </c>
      <c r="C12054" s="1">
        <v>542024</v>
      </c>
      <c r="D12054" s="1">
        <v>9395</v>
      </c>
      <c r="E12054">
        <v>4</v>
      </c>
      <c r="F12054" t="s">
        <v>7</v>
      </c>
      <c r="G12054" t="s">
        <v>9</v>
      </c>
      <c r="H12054" s="2">
        <v>42681</v>
      </c>
      <c r="I12054" s="2">
        <v>42705</v>
      </c>
      <c r="J12054" s="2">
        <v>42707</v>
      </c>
      <c r="K12054">
        <f t="shared" si="1504"/>
        <v>2</v>
      </c>
      <c r="L12054" t="str">
        <f t="shared" si="1505"/>
        <v>Thursday</v>
      </c>
      <c r="M12054" t="str">
        <f t="shared" si="1506"/>
        <v>Saturday</v>
      </c>
      <c r="N12054" s="5">
        <f t="shared" si="1507"/>
        <v>138</v>
      </c>
      <c r="O12054">
        <f t="shared" si="1508"/>
        <v>24</v>
      </c>
      <c r="P12054">
        <f t="shared" si="1509"/>
        <v>239</v>
      </c>
      <c r="Q12054" s="6">
        <f t="shared" si="1510"/>
        <v>69</v>
      </c>
      <c r="R12054">
        <f t="shared" si="1511"/>
        <v>35662.329999999718</v>
      </c>
    </row>
    <row r="12055" spans="1:18" x14ac:dyDescent="0.35">
      <c r="A12055">
        <v>12054</v>
      </c>
      <c r="B12055" s="7">
        <v>80.400000000000006</v>
      </c>
      <c r="C12055" s="1">
        <v>297388</v>
      </c>
      <c r="D12055" s="1">
        <v>9395</v>
      </c>
      <c r="E12055">
        <v>2.5</v>
      </c>
      <c r="F12055" t="s">
        <v>7</v>
      </c>
      <c r="G12055" t="s">
        <v>9</v>
      </c>
      <c r="H12055" s="2">
        <v>42681</v>
      </c>
      <c r="I12055" s="2">
        <v>42697</v>
      </c>
      <c r="J12055" s="2">
        <v>42698</v>
      </c>
      <c r="K12055">
        <f t="shared" si="1504"/>
        <v>1</v>
      </c>
      <c r="L12055" t="str">
        <f t="shared" si="1505"/>
        <v>Wednesday</v>
      </c>
      <c r="M12055" t="str">
        <f t="shared" si="1506"/>
        <v>Thursday</v>
      </c>
      <c r="N12055" s="5">
        <f t="shared" si="1507"/>
        <v>80.400000000000006</v>
      </c>
      <c r="O12055">
        <f t="shared" si="1508"/>
        <v>16</v>
      </c>
      <c r="P12055">
        <f t="shared" si="1509"/>
        <v>865</v>
      </c>
      <c r="Q12055" s="6">
        <f t="shared" si="1510"/>
        <v>80.400000000000006</v>
      </c>
      <c r="R12055">
        <f t="shared" si="1511"/>
        <v>115774.32666666621</v>
      </c>
    </row>
    <row r="12056" spans="1:18" x14ac:dyDescent="0.35">
      <c r="A12056">
        <v>12055</v>
      </c>
      <c r="B12056" s="4">
        <v>14.92</v>
      </c>
      <c r="C12056" s="1">
        <v>2356648</v>
      </c>
      <c r="D12056" s="1">
        <v>9395</v>
      </c>
      <c r="E12056">
        <v>3</v>
      </c>
      <c r="F12056" t="s">
        <v>11</v>
      </c>
      <c r="G12056" t="s">
        <v>9</v>
      </c>
      <c r="H12056" s="2">
        <v>42681</v>
      </c>
      <c r="I12056" s="2">
        <v>42682</v>
      </c>
      <c r="J12056" s="2">
        <v>42683</v>
      </c>
      <c r="K12056">
        <f t="shared" si="1504"/>
        <v>1</v>
      </c>
      <c r="L12056" t="str">
        <f t="shared" si="1505"/>
        <v>Tuesday</v>
      </c>
      <c r="M12056" t="str">
        <f t="shared" si="1506"/>
        <v>Wednesday</v>
      </c>
      <c r="N12056" s="5">
        <f t="shared" si="1507"/>
        <v>14.92</v>
      </c>
      <c r="O12056">
        <f t="shared" si="1508"/>
        <v>1</v>
      </c>
      <c r="P12056">
        <f t="shared" si="1509"/>
        <v>50</v>
      </c>
      <c r="Q12056" s="6">
        <f t="shared" si="1510"/>
        <v>14.92</v>
      </c>
      <c r="R12056">
        <f t="shared" si="1511"/>
        <v>2061.9999999998008</v>
      </c>
    </row>
    <row r="12057" spans="1:18" x14ac:dyDescent="0.35">
      <c r="A12057">
        <v>12056</v>
      </c>
      <c r="B12057" s="4">
        <v>160.69999999999999</v>
      </c>
      <c r="C12057" s="1">
        <v>475584</v>
      </c>
      <c r="D12057" s="1">
        <v>9395</v>
      </c>
      <c r="E12057">
        <v>5</v>
      </c>
      <c r="F12057" t="s">
        <v>7</v>
      </c>
      <c r="G12057" t="s">
        <v>8</v>
      </c>
      <c r="H12057" s="2">
        <v>42682</v>
      </c>
      <c r="I12057" s="2">
        <v>42683</v>
      </c>
      <c r="J12057" s="2">
        <v>42685</v>
      </c>
      <c r="K12057">
        <f t="shared" si="1504"/>
        <v>2</v>
      </c>
      <c r="L12057" t="str">
        <f t="shared" si="1505"/>
        <v>Wednesday</v>
      </c>
      <c r="M12057" t="str">
        <f t="shared" si="1506"/>
        <v>Friday</v>
      </c>
      <c r="N12057" s="5">
        <f t="shared" si="1507"/>
        <v>321.39999999999998</v>
      </c>
      <c r="O12057">
        <f t="shared" si="1508"/>
        <v>1</v>
      </c>
      <c r="P12057">
        <f t="shared" si="1509"/>
        <v>374</v>
      </c>
      <c r="Q12057" s="6">
        <f t="shared" si="1510"/>
        <v>160.69999999999999</v>
      </c>
      <c r="R12057">
        <f t="shared" si="1511"/>
        <v>118208.69999999976</v>
      </c>
    </row>
    <row r="12058" spans="1:18" x14ac:dyDescent="0.35">
      <c r="A12058">
        <v>14281</v>
      </c>
      <c r="B12058" s="4">
        <v>139.26</v>
      </c>
      <c r="C12058" s="1">
        <v>21272</v>
      </c>
      <c r="D12058" s="1">
        <v>9395</v>
      </c>
      <c r="E12058">
        <v>4</v>
      </c>
      <c r="F12058" t="s">
        <v>7</v>
      </c>
      <c r="G12058" t="s">
        <v>9</v>
      </c>
      <c r="H12058" s="2">
        <v>42691</v>
      </c>
      <c r="I12058" s="2">
        <v>42698</v>
      </c>
      <c r="J12058" s="2">
        <v>42700</v>
      </c>
      <c r="K12058">
        <f t="shared" si="1504"/>
        <v>2</v>
      </c>
      <c r="L12058" t="str">
        <f t="shared" si="1505"/>
        <v>Thursday</v>
      </c>
      <c r="M12058" t="str">
        <f t="shared" si="1506"/>
        <v>Saturday</v>
      </c>
      <c r="N12058" s="5">
        <f t="shared" si="1507"/>
        <v>278.52</v>
      </c>
      <c r="O12058">
        <f t="shared" si="1508"/>
        <v>7</v>
      </c>
      <c r="P12058">
        <f t="shared" si="1509"/>
        <v>1314</v>
      </c>
      <c r="Q12058" s="6">
        <f t="shared" si="1510"/>
        <v>139.26</v>
      </c>
      <c r="R12058">
        <f t="shared" si="1511"/>
        <v>275049.53500000032</v>
      </c>
    </row>
    <row r="12059" spans="1:18" x14ac:dyDescent="0.35">
      <c r="A12059">
        <v>12058</v>
      </c>
      <c r="B12059" s="7">
        <v>78.78</v>
      </c>
      <c r="C12059" s="1">
        <v>297388</v>
      </c>
      <c r="D12059" s="1">
        <v>9395</v>
      </c>
      <c r="E12059">
        <v>2.5</v>
      </c>
      <c r="F12059" t="s">
        <v>7</v>
      </c>
      <c r="G12059" t="s">
        <v>9</v>
      </c>
      <c r="H12059" s="2">
        <v>42682</v>
      </c>
      <c r="I12059" s="2">
        <v>42694</v>
      </c>
      <c r="J12059" s="2">
        <v>42695</v>
      </c>
      <c r="K12059">
        <f t="shared" si="1504"/>
        <v>1</v>
      </c>
      <c r="L12059" t="str">
        <f t="shared" si="1505"/>
        <v>Sunday</v>
      </c>
      <c r="M12059" t="str">
        <f t="shared" si="1506"/>
        <v>Monday</v>
      </c>
      <c r="N12059" s="5">
        <f t="shared" si="1507"/>
        <v>78.78</v>
      </c>
      <c r="O12059">
        <f t="shared" si="1508"/>
        <v>12</v>
      </c>
      <c r="P12059">
        <f t="shared" si="1509"/>
        <v>865</v>
      </c>
      <c r="Q12059" s="6">
        <f t="shared" si="1510"/>
        <v>78.78</v>
      </c>
      <c r="R12059">
        <f t="shared" si="1511"/>
        <v>115774.32666666621</v>
      </c>
    </row>
    <row r="12060" spans="1:18" x14ac:dyDescent="0.35">
      <c r="A12060">
        <v>14541</v>
      </c>
      <c r="B12060" s="4">
        <v>123.22</v>
      </c>
      <c r="C12060" s="1">
        <v>21272</v>
      </c>
      <c r="D12060" s="1">
        <v>9395</v>
      </c>
      <c r="E12060">
        <v>4</v>
      </c>
      <c r="F12060" t="s">
        <v>7</v>
      </c>
      <c r="G12060" t="s">
        <v>9</v>
      </c>
      <c r="H12060" s="2">
        <v>42692</v>
      </c>
      <c r="I12060" s="2">
        <v>42698</v>
      </c>
      <c r="J12060" s="2">
        <v>42701</v>
      </c>
      <c r="K12060">
        <f t="shared" si="1504"/>
        <v>3</v>
      </c>
      <c r="L12060" t="str">
        <f t="shared" si="1505"/>
        <v>Thursday</v>
      </c>
      <c r="M12060" t="str">
        <f t="shared" si="1506"/>
        <v>Sunday</v>
      </c>
      <c r="N12060" s="5">
        <f t="shared" si="1507"/>
        <v>369.65999999999997</v>
      </c>
      <c r="O12060">
        <f t="shared" si="1508"/>
        <v>6</v>
      </c>
      <c r="P12060">
        <f t="shared" si="1509"/>
        <v>1314</v>
      </c>
      <c r="Q12060" s="6">
        <f t="shared" si="1510"/>
        <v>123.22</v>
      </c>
      <c r="R12060">
        <f t="shared" si="1511"/>
        <v>275049.53500000032</v>
      </c>
    </row>
    <row r="12061" spans="1:18" x14ac:dyDescent="0.35">
      <c r="A12061">
        <v>12060</v>
      </c>
      <c r="B12061" s="4">
        <v>87.5</v>
      </c>
      <c r="C12061" s="1">
        <v>216386</v>
      </c>
      <c r="D12061" s="1">
        <v>9395</v>
      </c>
      <c r="E12061">
        <v>3</v>
      </c>
      <c r="F12061" t="s">
        <v>7</v>
      </c>
      <c r="G12061" t="s">
        <v>8</v>
      </c>
      <c r="H12061" s="2">
        <v>42682</v>
      </c>
      <c r="I12061" s="2">
        <v>42714</v>
      </c>
      <c r="J12061" s="2">
        <v>42715</v>
      </c>
      <c r="K12061">
        <f t="shared" si="1504"/>
        <v>1</v>
      </c>
      <c r="L12061" t="str">
        <f t="shared" si="1505"/>
        <v>Saturday</v>
      </c>
      <c r="M12061" t="str">
        <f t="shared" si="1506"/>
        <v>Sunday</v>
      </c>
      <c r="N12061" s="5">
        <f t="shared" si="1507"/>
        <v>87.5</v>
      </c>
      <c r="O12061">
        <f t="shared" si="1508"/>
        <v>32</v>
      </c>
      <c r="P12061">
        <f t="shared" si="1509"/>
        <v>238</v>
      </c>
      <c r="Q12061" s="6">
        <f t="shared" si="1510"/>
        <v>87.5</v>
      </c>
      <c r="R12061">
        <f t="shared" si="1511"/>
        <v>26874.559999999965</v>
      </c>
    </row>
    <row r="12062" spans="1:18" x14ac:dyDescent="0.35">
      <c r="A12062">
        <v>12061</v>
      </c>
      <c r="B12062" s="4">
        <v>35.06</v>
      </c>
      <c r="C12062" s="1">
        <v>363556</v>
      </c>
      <c r="D12062" s="1">
        <v>9395</v>
      </c>
      <c r="E12062">
        <v>3</v>
      </c>
      <c r="F12062" t="s">
        <v>7</v>
      </c>
      <c r="G12062" t="s">
        <v>9</v>
      </c>
      <c r="H12062" s="2">
        <v>42682</v>
      </c>
      <c r="I12062" s="2">
        <v>42684</v>
      </c>
      <c r="J12062" s="2">
        <v>42685</v>
      </c>
      <c r="K12062">
        <f t="shared" si="1504"/>
        <v>1</v>
      </c>
      <c r="L12062" t="str">
        <f t="shared" si="1505"/>
        <v>Thursday</v>
      </c>
      <c r="M12062" t="str">
        <f t="shared" si="1506"/>
        <v>Friday</v>
      </c>
      <c r="N12062" s="5">
        <f t="shared" si="1507"/>
        <v>35.06</v>
      </c>
      <c r="O12062">
        <f t="shared" si="1508"/>
        <v>2</v>
      </c>
      <c r="P12062">
        <f t="shared" si="1509"/>
        <v>93</v>
      </c>
      <c r="Q12062" s="6">
        <f t="shared" si="1510"/>
        <v>35.06</v>
      </c>
      <c r="R12062">
        <f t="shared" si="1511"/>
        <v>4207.5600000000004</v>
      </c>
    </row>
    <row r="12063" spans="1:18" x14ac:dyDescent="0.35">
      <c r="A12063">
        <v>14598</v>
      </c>
      <c r="B12063" s="4">
        <v>118.4</v>
      </c>
      <c r="C12063" s="1">
        <v>21272</v>
      </c>
      <c r="D12063" s="1">
        <v>9395</v>
      </c>
      <c r="E12063">
        <v>4</v>
      </c>
      <c r="F12063" t="s">
        <v>7</v>
      </c>
      <c r="G12063" t="s">
        <v>9</v>
      </c>
      <c r="H12063" s="2">
        <v>42692</v>
      </c>
      <c r="I12063" s="2">
        <v>42698</v>
      </c>
      <c r="J12063" s="2">
        <v>42699</v>
      </c>
      <c r="K12063">
        <f t="shared" si="1504"/>
        <v>1</v>
      </c>
      <c r="L12063" t="str">
        <f t="shared" si="1505"/>
        <v>Thursday</v>
      </c>
      <c r="M12063" t="str">
        <f t="shared" si="1506"/>
        <v>Friday</v>
      </c>
      <c r="N12063" s="5">
        <f t="shared" si="1507"/>
        <v>118.4</v>
      </c>
      <c r="O12063">
        <f t="shared" si="1508"/>
        <v>6</v>
      </c>
      <c r="P12063">
        <f t="shared" si="1509"/>
        <v>1314</v>
      </c>
      <c r="Q12063" s="6">
        <f t="shared" si="1510"/>
        <v>118.4</v>
      </c>
      <c r="R12063">
        <f t="shared" si="1511"/>
        <v>275049.53500000032</v>
      </c>
    </row>
    <row r="12064" spans="1:18" x14ac:dyDescent="0.35">
      <c r="A12064">
        <v>12063</v>
      </c>
      <c r="B12064" s="7">
        <v>80.400000000000006</v>
      </c>
      <c r="C12064" s="1">
        <v>297388</v>
      </c>
      <c r="D12064" s="1">
        <v>9395</v>
      </c>
      <c r="E12064">
        <v>2.5</v>
      </c>
      <c r="F12064" t="s">
        <v>7</v>
      </c>
      <c r="G12064" t="s">
        <v>9</v>
      </c>
      <c r="H12064" s="2">
        <v>42682</v>
      </c>
      <c r="I12064" s="2">
        <v>42689</v>
      </c>
      <c r="J12064" s="2">
        <v>42691</v>
      </c>
      <c r="K12064">
        <f t="shared" si="1504"/>
        <v>2</v>
      </c>
      <c r="L12064" t="str">
        <f t="shared" si="1505"/>
        <v>Tuesday</v>
      </c>
      <c r="M12064" t="str">
        <f t="shared" si="1506"/>
        <v>Thursday</v>
      </c>
      <c r="N12064" s="5">
        <f t="shared" si="1507"/>
        <v>160.80000000000001</v>
      </c>
      <c r="O12064">
        <f t="shared" si="1508"/>
        <v>7</v>
      </c>
      <c r="P12064">
        <f t="shared" si="1509"/>
        <v>865</v>
      </c>
      <c r="Q12064" s="6">
        <f t="shared" si="1510"/>
        <v>80.400000000000006</v>
      </c>
      <c r="R12064">
        <f t="shared" si="1511"/>
        <v>115774.32666666621</v>
      </c>
    </row>
    <row r="12065" spans="1:18" x14ac:dyDescent="0.35">
      <c r="A12065">
        <v>12064</v>
      </c>
      <c r="B12065" s="7">
        <v>72.84</v>
      </c>
      <c r="C12065" s="1">
        <v>297388</v>
      </c>
      <c r="D12065" s="1">
        <v>9395</v>
      </c>
      <c r="E12065">
        <v>2.5</v>
      </c>
      <c r="F12065" t="s">
        <v>7</v>
      </c>
      <c r="G12065" t="s">
        <v>9</v>
      </c>
      <c r="H12065" s="2">
        <v>42682</v>
      </c>
      <c r="I12065" s="2">
        <v>42700</v>
      </c>
      <c r="J12065" s="2">
        <v>42702</v>
      </c>
      <c r="K12065">
        <f t="shared" si="1504"/>
        <v>2</v>
      </c>
      <c r="L12065" t="str">
        <f t="shared" si="1505"/>
        <v>Saturday</v>
      </c>
      <c r="M12065" t="str">
        <f t="shared" si="1506"/>
        <v>Monday</v>
      </c>
      <c r="N12065" s="5">
        <f t="shared" si="1507"/>
        <v>145.68</v>
      </c>
      <c r="O12065">
        <f t="shared" si="1508"/>
        <v>18</v>
      </c>
      <c r="P12065">
        <f t="shared" si="1509"/>
        <v>865</v>
      </c>
      <c r="Q12065" s="6">
        <f t="shared" si="1510"/>
        <v>72.84</v>
      </c>
      <c r="R12065">
        <f t="shared" si="1511"/>
        <v>115774.32666666621</v>
      </c>
    </row>
    <row r="12066" spans="1:18" x14ac:dyDescent="0.35">
      <c r="A12066">
        <v>12065</v>
      </c>
      <c r="B12066" s="4">
        <v>120.26</v>
      </c>
      <c r="C12066" s="1">
        <v>510678</v>
      </c>
      <c r="D12066" s="1">
        <v>9395</v>
      </c>
      <c r="E12066">
        <v>5</v>
      </c>
      <c r="F12066" t="s">
        <v>7</v>
      </c>
      <c r="G12066" t="s">
        <v>9</v>
      </c>
      <c r="H12066" s="2">
        <v>42682</v>
      </c>
      <c r="I12066" s="2">
        <v>42730</v>
      </c>
      <c r="J12066" s="2">
        <v>42732</v>
      </c>
      <c r="K12066">
        <f t="shared" si="1504"/>
        <v>2</v>
      </c>
      <c r="L12066" t="str">
        <f t="shared" si="1505"/>
        <v>Monday</v>
      </c>
      <c r="M12066" t="str">
        <f t="shared" si="1506"/>
        <v>Wednesday</v>
      </c>
      <c r="N12066" s="5">
        <f t="shared" si="1507"/>
        <v>240.52</v>
      </c>
      <c r="O12066">
        <f t="shared" si="1508"/>
        <v>48</v>
      </c>
      <c r="P12066">
        <f t="shared" si="1509"/>
        <v>440</v>
      </c>
      <c r="Q12066" s="6">
        <f t="shared" si="1510"/>
        <v>120.26</v>
      </c>
      <c r="R12066">
        <f t="shared" si="1511"/>
        <v>117714.44666666667</v>
      </c>
    </row>
    <row r="12067" spans="1:18" x14ac:dyDescent="0.35">
      <c r="A12067">
        <v>12066</v>
      </c>
      <c r="B12067" s="4">
        <v>227.64</v>
      </c>
      <c r="C12067" s="1">
        <v>2313076</v>
      </c>
      <c r="D12067" s="1">
        <v>9395</v>
      </c>
      <c r="E12067">
        <v>5</v>
      </c>
      <c r="F12067" t="s">
        <v>7</v>
      </c>
      <c r="G12067" t="s">
        <v>8</v>
      </c>
      <c r="H12067" s="2">
        <v>42682</v>
      </c>
      <c r="I12067" s="2">
        <v>42686</v>
      </c>
      <c r="J12067" s="2">
        <v>42687</v>
      </c>
      <c r="K12067">
        <f t="shared" si="1504"/>
        <v>1</v>
      </c>
      <c r="L12067" t="str">
        <f t="shared" si="1505"/>
        <v>Saturday</v>
      </c>
      <c r="M12067" t="str">
        <f t="shared" si="1506"/>
        <v>Sunday</v>
      </c>
      <c r="N12067" s="5">
        <f t="shared" si="1507"/>
        <v>227.64</v>
      </c>
      <c r="O12067">
        <f t="shared" si="1508"/>
        <v>4</v>
      </c>
      <c r="P12067">
        <f t="shared" si="1509"/>
        <v>411</v>
      </c>
      <c r="Q12067" s="6">
        <f t="shared" si="1510"/>
        <v>227.64</v>
      </c>
      <c r="R12067">
        <f t="shared" si="1511"/>
        <v>175216.85599999968</v>
      </c>
    </row>
    <row r="12068" spans="1:18" x14ac:dyDescent="0.35">
      <c r="A12068">
        <v>12067</v>
      </c>
      <c r="B12068" s="4">
        <v>50.77</v>
      </c>
      <c r="C12068" s="1">
        <v>1058728</v>
      </c>
      <c r="D12068" s="1">
        <v>9395</v>
      </c>
      <c r="E12068">
        <v>4</v>
      </c>
      <c r="F12068" t="s">
        <v>10</v>
      </c>
      <c r="G12068" t="s">
        <v>9</v>
      </c>
      <c r="H12068" s="2">
        <v>42682</v>
      </c>
      <c r="I12068" s="2">
        <v>42684</v>
      </c>
      <c r="J12068" s="2">
        <v>42686</v>
      </c>
      <c r="K12068">
        <f t="shared" si="1504"/>
        <v>2</v>
      </c>
      <c r="L12068" t="str">
        <f t="shared" si="1505"/>
        <v>Thursday</v>
      </c>
      <c r="M12068" t="str">
        <f t="shared" si="1506"/>
        <v>Saturday</v>
      </c>
      <c r="N12068" s="5">
        <f t="shared" si="1507"/>
        <v>101.54</v>
      </c>
      <c r="O12068">
        <f t="shared" si="1508"/>
        <v>2</v>
      </c>
      <c r="P12068">
        <f t="shared" si="1509"/>
        <v>151</v>
      </c>
      <c r="Q12068" s="6">
        <f t="shared" si="1510"/>
        <v>50.77</v>
      </c>
      <c r="R12068">
        <f t="shared" si="1511"/>
        <v>28096.840000000204</v>
      </c>
    </row>
    <row r="12069" spans="1:18" x14ac:dyDescent="0.35">
      <c r="A12069">
        <v>12068</v>
      </c>
      <c r="B12069" s="4">
        <v>69</v>
      </c>
      <c r="C12069" s="1">
        <v>1331966</v>
      </c>
      <c r="D12069" s="1">
        <v>9395</v>
      </c>
      <c r="E12069">
        <v>3</v>
      </c>
      <c r="F12069" t="s">
        <v>11</v>
      </c>
      <c r="G12069" t="s">
        <v>9</v>
      </c>
      <c r="H12069" s="2">
        <v>42682</v>
      </c>
      <c r="I12069" s="2">
        <v>42726</v>
      </c>
      <c r="J12069" s="2">
        <v>42728</v>
      </c>
      <c r="K12069">
        <f t="shared" si="1504"/>
        <v>2</v>
      </c>
      <c r="L12069" t="str">
        <f t="shared" si="1505"/>
        <v>Thursday</v>
      </c>
      <c r="M12069" t="str">
        <f t="shared" si="1506"/>
        <v>Saturday</v>
      </c>
      <c r="N12069" s="5">
        <f t="shared" si="1507"/>
        <v>138</v>
      </c>
      <c r="O12069">
        <f t="shared" si="1508"/>
        <v>44</v>
      </c>
      <c r="P12069">
        <f t="shared" si="1509"/>
        <v>50</v>
      </c>
      <c r="Q12069" s="6">
        <f t="shared" si="1510"/>
        <v>69</v>
      </c>
      <c r="R12069">
        <f t="shared" si="1511"/>
        <v>5166.8</v>
      </c>
    </row>
    <row r="12070" spans="1:18" x14ac:dyDescent="0.35">
      <c r="A12070">
        <v>12069</v>
      </c>
      <c r="B12070" s="4">
        <v>41.5</v>
      </c>
      <c r="C12070" s="1">
        <v>197996</v>
      </c>
      <c r="D12070" s="1">
        <v>9395</v>
      </c>
      <c r="E12070">
        <v>3.5</v>
      </c>
      <c r="F12070" t="s">
        <v>7</v>
      </c>
      <c r="G12070" t="s">
        <v>9</v>
      </c>
      <c r="H12070" s="2">
        <v>42682</v>
      </c>
      <c r="I12070" s="2">
        <v>42682</v>
      </c>
      <c r="J12070" s="2">
        <v>42683</v>
      </c>
      <c r="K12070">
        <f t="shared" si="1504"/>
        <v>1</v>
      </c>
      <c r="L12070" t="str">
        <f t="shared" si="1505"/>
        <v>Tuesday</v>
      </c>
      <c r="M12070" t="str">
        <f t="shared" si="1506"/>
        <v>Wednesday</v>
      </c>
      <c r="N12070" s="5">
        <f t="shared" si="1507"/>
        <v>41.5</v>
      </c>
      <c r="O12070">
        <f t="shared" si="1508"/>
        <v>0</v>
      </c>
      <c r="P12070">
        <f t="shared" si="1509"/>
        <v>2679</v>
      </c>
      <c r="Q12070" s="6">
        <f t="shared" si="1510"/>
        <v>41.5</v>
      </c>
      <c r="R12070">
        <f t="shared" si="1511"/>
        <v>129960.21999999994</v>
      </c>
    </row>
    <row r="12071" spans="1:18" x14ac:dyDescent="0.35">
      <c r="A12071">
        <v>12070</v>
      </c>
      <c r="B12071" s="4">
        <v>61.98</v>
      </c>
      <c r="C12071" s="1">
        <v>866630</v>
      </c>
      <c r="D12071" s="1">
        <v>9395</v>
      </c>
      <c r="E12071">
        <v>3.5</v>
      </c>
      <c r="F12071" t="s">
        <v>10</v>
      </c>
      <c r="G12071" t="s">
        <v>9</v>
      </c>
      <c r="H12071" s="2">
        <v>42682</v>
      </c>
      <c r="I12071" s="2">
        <v>42721</v>
      </c>
      <c r="J12071" s="2">
        <v>42723</v>
      </c>
      <c r="K12071">
        <f t="shared" si="1504"/>
        <v>2</v>
      </c>
      <c r="L12071" t="str">
        <f t="shared" si="1505"/>
        <v>Saturday</v>
      </c>
      <c r="M12071" t="str">
        <f t="shared" si="1506"/>
        <v>Monday</v>
      </c>
      <c r="N12071" s="5">
        <f t="shared" si="1507"/>
        <v>123.96</v>
      </c>
      <c r="O12071">
        <f t="shared" si="1508"/>
        <v>39</v>
      </c>
      <c r="P12071">
        <f t="shared" si="1509"/>
        <v>697</v>
      </c>
      <c r="Q12071" s="6">
        <f t="shared" si="1510"/>
        <v>61.98</v>
      </c>
      <c r="R12071">
        <f t="shared" si="1511"/>
        <v>87903.458333333518</v>
      </c>
    </row>
    <row r="12072" spans="1:18" x14ac:dyDescent="0.35">
      <c r="A12072">
        <v>14758</v>
      </c>
      <c r="B12072" s="4">
        <v>110.86</v>
      </c>
      <c r="C12072" s="1">
        <v>21272</v>
      </c>
      <c r="D12072" s="1">
        <v>9395</v>
      </c>
      <c r="E12072">
        <v>4</v>
      </c>
      <c r="F12072" t="s">
        <v>7</v>
      </c>
      <c r="G12072" t="s">
        <v>9</v>
      </c>
      <c r="H12072" s="2">
        <v>42693</v>
      </c>
      <c r="I12072" s="2">
        <v>42698</v>
      </c>
      <c r="J12072" s="2">
        <v>42699</v>
      </c>
      <c r="K12072">
        <f t="shared" si="1504"/>
        <v>1</v>
      </c>
      <c r="L12072" t="str">
        <f t="shared" si="1505"/>
        <v>Thursday</v>
      </c>
      <c r="M12072" t="str">
        <f t="shared" si="1506"/>
        <v>Friday</v>
      </c>
      <c r="N12072" s="5">
        <f t="shared" si="1507"/>
        <v>110.86</v>
      </c>
      <c r="O12072">
        <f t="shared" si="1508"/>
        <v>5</v>
      </c>
      <c r="P12072">
        <f t="shared" si="1509"/>
        <v>1314</v>
      </c>
      <c r="Q12072" s="6">
        <f t="shared" si="1510"/>
        <v>110.86</v>
      </c>
      <c r="R12072">
        <f t="shared" si="1511"/>
        <v>275049.53500000032</v>
      </c>
    </row>
    <row r="12073" spans="1:18" x14ac:dyDescent="0.35">
      <c r="A12073">
        <v>12072</v>
      </c>
      <c r="B12073" s="4">
        <v>103</v>
      </c>
      <c r="C12073" s="1">
        <v>298322</v>
      </c>
      <c r="D12073" s="1">
        <v>9395</v>
      </c>
      <c r="E12073">
        <v>3</v>
      </c>
      <c r="F12073" t="s">
        <v>7</v>
      </c>
      <c r="G12073" t="s">
        <v>9</v>
      </c>
      <c r="H12073" s="2">
        <v>42682</v>
      </c>
      <c r="I12073" s="2">
        <v>42697</v>
      </c>
      <c r="J12073" s="2">
        <v>42699</v>
      </c>
      <c r="K12073">
        <f t="shared" si="1504"/>
        <v>2</v>
      </c>
      <c r="L12073" t="str">
        <f t="shared" si="1505"/>
        <v>Wednesday</v>
      </c>
      <c r="M12073" t="str">
        <f t="shared" si="1506"/>
        <v>Friday</v>
      </c>
      <c r="N12073" s="5">
        <f t="shared" si="1507"/>
        <v>206</v>
      </c>
      <c r="O12073">
        <f t="shared" si="1508"/>
        <v>15</v>
      </c>
      <c r="P12073">
        <f t="shared" si="1509"/>
        <v>142</v>
      </c>
      <c r="Q12073" s="6">
        <f t="shared" si="1510"/>
        <v>103</v>
      </c>
      <c r="R12073">
        <f t="shared" si="1511"/>
        <v>23453.389999999898</v>
      </c>
    </row>
    <row r="12074" spans="1:18" x14ac:dyDescent="0.35">
      <c r="A12074">
        <v>12073</v>
      </c>
      <c r="B12074" s="7">
        <v>88.28</v>
      </c>
      <c r="C12074" s="1">
        <v>297388</v>
      </c>
      <c r="D12074" s="1">
        <v>9395</v>
      </c>
      <c r="E12074">
        <v>2.5</v>
      </c>
      <c r="F12074" t="s">
        <v>7</v>
      </c>
      <c r="G12074" t="s">
        <v>9</v>
      </c>
      <c r="H12074" s="2">
        <v>42682</v>
      </c>
      <c r="I12074" s="2">
        <v>42732</v>
      </c>
      <c r="J12074" s="2">
        <v>42733</v>
      </c>
      <c r="K12074">
        <f t="shared" si="1504"/>
        <v>1</v>
      </c>
      <c r="L12074" t="str">
        <f t="shared" si="1505"/>
        <v>Wednesday</v>
      </c>
      <c r="M12074" t="str">
        <f t="shared" si="1506"/>
        <v>Thursday</v>
      </c>
      <c r="N12074" s="5">
        <f t="shared" si="1507"/>
        <v>88.28</v>
      </c>
      <c r="O12074">
        <f t="shared" si="1508"/>
        <v>50</v>
      </c>
      <c r="P12074">
        <f t="shared" si="1509"/>
        <v>865</v>
      </c>
      <c r="Q12074" s="6">
        <f t="shared" si="1510"/>
        <v>88.28</v>
      </c>
      <c r="R12074">
        <f t="shared" si="1511"/>
        <v>115774.32666666621</v>
      </c>
    </row>
    <row r="12075" spans="1:18" x14ac:dyDescent="0.35">
      <c r="A12075">
        <v>12074</v>
      </c>
      <c r="B12075" s="4">
        <v>62.7</v>
      </c>
      <c r="C12075" s="1">
        <v>198004</v>
      </c>
      <c r="D12075" s="1">
        <v>9395</v>
      </c>
      <c r="E12075">
        <v>3</v>
      </c>
      <c r="F12075" t="s">
        <v>7</v>
      </c>
      <c r="G12075" t="s">
        <v>9</v>
      </c>
      <c r="H12075" s="2">
        <v>42682</v>
      </c>
      <c r="I12075" s="2">
        <v>42688</v>
      </c>
      <c r="J12075" s="2">
        <v>42689</v>
      </c>
      <c r="K12075">
        <f t="shared" si="1504"/>
        <v>1</v>
      </c>
      <c r="L12075" t="str">
        <f t="shared" si="1505"/>
        <v>Monday</v>
      </c>
      <c r="M12075" t="str">
        <f t="shared" si="1506"/>
        <v>Tuesday</v>
      </c>
      <c r="N12075" s="5">
        <f t="shared" si="1507"/>
        <v>62.7</v>
      </c>
      <c r="O12075">
        <f t="shared" si="1508"/>
        <v>6</v>
      </c>
      <c r="P12075">
        <f t="shared" si="1509"/>
        <v>210</v>
      </c>
      <c r="Q12075" s="6">
        <f t="shared" si="1510"/>
        <v>62.7</v>
      </c>
      <c r="R12075">
        <f t="shared" si="1511"/>
        <v>30606.019999999698</v>
      </c>
    </row>
    <row r="12076" spans="1:18" x14ac:dyDescent="0.35">
      <c r="A12076">
        <v>12075</v>
      </c>
      <c r="B12076" s="4">
        <v>56.44</v>
      </c>
      <c r="C12076" s="1">
        <v>601910</v>
      </c>
      <c r="D12076" s="1">
        <v>9395</v>
      </c>
      <c r="E12076">
        <v>3.5</v>
      </c>
      <c r="F12076" t="s">
        <v>7</v>
      </c>
      <c r="G12076" t="s">
        <v>9</v>
      </c>
      <c r="H12076" s="2">
        <v>42682</v>
      </c>
      <c r="I12076" s="2">
        <v>42682</v>
      </c>
      <c r="J12076" s="2">
        <v>42683</v>
      </c>
      <c r="K12076">
        <f t="shared" si="1504"/>
        <v>1</v>
      </c>
      <c r="L12076" t="str">
        <f t="shared" si="1505"/>
        <v>Tuesday</v>
      </c>
      <c r="M12076" t="str">
        <f t="shared" si="1506"/>
        <v>Wednesday</v>
      </c>
      <c r="N12076" s="5">
        <f t="shared" si="1507"/>
        <v>56.44</v>
      </c>
      <c r="O12076">
        <f t="shared" si="1508"/>
        <v>0</v>
      </c>
      <c r="P12076">
        <f t="shared" si="1509"/>
        <v>136</v>
      </c>
      <c r="Q12076" s="6">
        <f t="shared" si="1510"/>
        <v>56.44</v>
      </c>
      <c r="R12076">
        <f t="shared" si="1511"/>
        <v>13756.940000000011</v>
      </c>
    </row>
    <row r="12077" spans="1:18" x14ac:dyDescent="0.35">
      <c r="A12077">
        <v>12076</v>
      </c>
      <c r="B12077" s="4">
        <v>39.299999999999997</v>
      </c>
      <c r="C12077" s="1">
        <v>197996</v>
      </c>
      <c r="D12077" s="1">
        <v>9395</v>
      </c>
      <c r="E12077">
        <v>3.5</v>
      </c>
      <c r="F12077" t="s">
        <v>7</v>
      </c>
      <c r="G12077" t="s">
        <v>9</v>
      </c>
      <c r="H12077" s="2">
        <v>42682</v>
      </c>
      <c r="I12077" s="2">
        <v>42688</v>
      </c>
      <c r="J12077" s="2">
        <v>42689</v>
      </c>
      <c r="K12077">
        <f t="shared" si="1504"/>
        <v>1</v>
      </c>
      <c r="L12077" t="str">
        <f t="shared" si="1505"/>
        <v>Monday</v>
      </c>
      <c r="M12077" t="str">
        <f t="shared" si="1506"/>
        <v>Tuesday</v>
      </c>
      <c r="N12077" s="5">
        <f t="shared" si="1507"/>
        <v>39.299999999999997</v>
      </c>
      <c r="O12077">
        <f t="shared" si="1508"/>
        <v>6</v>
      </c>
      <c r="P12077">
        <f t="shared" si="1509"/>
        <v>2679</v>
      </c>
      <c r="Q12077" s="6">
        <f t="shared" si="1510"/>
        <v>39.299999999999997</v>
      </c>
      <c r="R12077">
        <f t="shared" si="1511"/>
        <v>129960.21999999994</v>
      </c>
    </row>
    <row r="12078" spans="1:18" x14ac:dyDescent="0.35">
      <c r="A12078">
        <v>12077</v>
      </c>
      <c r="B12078" s="4">
        <v>77</v>
      </c>
      <c r="C12078" s="1">
        <v>1331966</v>
      </c>
      <c r="D12078" s="1">
        <v>9395</v>
      </c>
      <c r="E12078">
        <v>3</v>
      </c>
      <c r="F12078" t="s">
        <v>11</v>
      </c>
      <c r="G12078" t="s">
        <v>9</v>
      </c>
      <c r="H12078" s="2">
        <v>42682</v>
      </c>
      <c r="I12078" s="2">
        <v>42735</v>
      </c>
      <c r="J12078" s="2">
        <v>42737</v>
      </c>
      <c r="K12078">
        <f t="shared" si="1504"/>
        <v>2</v>
      </c>
      <c r="L12078" t="str">
        <f t="shared" si="1505"/>
        <v>Saturday</v>
      </c>
      <c r="M12078" t="str">
        <f t="shared" si="1506"/>
        <v>Monday</v>
      </c>
      <c r="N12078" s="5">
        <f t="shared" si="1507"/>
        <v>154</v>
      </c>
      <c r="O12078">
        <f t="shared" si="1508"/>
        <v>53</v>
      </c>
      <c r="P12078">
        <f t="shared" si="1509"/>
        <v>50</v>
      </c>
      <c r="Q12078" s="6">
        <f t="shared" si="1510"/>
        <v>77</v>
      </c>
      <c r="R12078">
        <f t="shared" si="1511"/>
        <v>5166.8</v>
      </c>
    </row>
    <row r="12079" spans="1:18" x14ac:dyDescent="0.35">
      <c r="A12079">
        <v>12078</v>
      </c>
      <c r="B12079" s="4">
        <v>22.85</v>
      </c>
      <c r="C12079" s="1">
        <v>1873214</v>
      </c>
      <c r="D12079" s="1">
        <v>9395</v>
      </c>
      <c r="E12079">
        <v>2.5</v>
      </c>
      <c r="F12079" t="s">
        <v>11</v>
      </c>
      <c r="G12079" t="s">
        <v>9</v>
      </c>
      <c r="H12079" s="2">
        <v>42682</v>
      </c>
      <c r="I12079" s="2">
        <v>42682</v>
      </c>
      <c r="J12079" s="2">
        <v>42684</v>
      </c>
      <c r="K12079">
        <f t="shared" si="1504"/>
        <v>2</v>
      </c>
      <c r="L12079" t="str">
        <f t="shared" si="1505"/>
        <v>Tuesday</v>
      </c>
      <c r="M12079" t="str">
        <f t="shared" si="1506"/>
        <v>Thursday</v>
      </c>
      <c r="N12079" s="5">
        <f t="shared" si="1507"/>
        <v>45.7</v>
      </c>
      <c r="O12079">
        <f t="shared" si="1508"/>
        <v>0</v>
      </c>
      <c r="P12079">
        <f t="shared" si="1509"/>
        <v>32</v>
      </c>
      <c r="Q12079" s="6">
        <f t="shared" si="1510"/>
        <v>22.85</v>
      </c>
      <c r="R12079">
        <f t="shared" si="1511"/>
        <v>1805.7999999999995</v>
      </c>
    </row>
    <row r="12080" spans="1:18" x14ac:dyDescent="0.35">
      <c r="A12080">
        <v>12079</v>
      </c>
      <c r="B12080" s="4">
        <v>77</v>
      </c>
      <c r="C12080" s="1">
        <v>1331966</v>
      </c>
      <c r="D12080" s="1">
        <v>9395</v>
      </c>
      <c r="E12080">
        <v>3</v>
      </c>
      <c r="F12080" t="s">
        <v>11</v>
      </c>
      <c r="G12080" t="s">
        <v>9</v>
      </c>
      <c r="H12080" s="2">
        <v>42682</v>
      </c>
      <c r="I12080" s="2">
        <v>42733</v>
      </c>
      <c r="J12080" s="2">
        <v>42735</v>
      </c>
      <c r="K12080">
        <f t="shared" si="1504"/>
        <v>2</v>
      </c>
      <c r="L12080" t="str">
        <f t="shared" si="1505"/>
        <v>Thursday</v>
      </c>
      <c r="M12080" t="str">
        <f t="shared" si="1506"/>
        <v>Saturday</v>
      </c>
      <c r="N12080" s="5">
        <f t="shared" si="1507"/>
        <v>154</v>
      </c>
      <c r="O12080">
        <f t="shared" si="1508"/>
        <v>51</v>
      </c>
      <c r="P12080">
        <f t="shared" si="1509"/>
        <v>50</v>
      </c>
      <c r="Q12080" s="6">
        <f t="shared" si="1510"/>
        <v>77</v>
      </c>
      <c r="R12080">
        <f t="shared" si="1511"/>
        <v>5166.8</v>
      </c>
    </row>
    <row r="12081" spans="1:18" x14ac:dyDescent="0.35">
      <c r="A12081">
        <v>12080</v>
      </c>
      <c r="B12081" s="4">
        <v>77</v>
      </c>
      <c r="C12081" s="1">
        <v>1331966</v>
      </c>
      <c r="D12081" s="1">
        <v>9395</v>
      </c>
      <c r="E12081">
        <v>3</v>
      </c>
      <c r="F12081" t="s">
        <v>11</v>
      </c>
      <c r="G12081" t="s">
        <v>9</v>
      </c>
      <c r="H12081" s="2">
        <v>42682</v>
      </c>
      <c r="I12081" s="2">
        <v>42732</v>
      </c>
      <c r="J12081" s="2">
        <v>42734</v>
      </c>
      <c r="K12081">
        <f t="shared" si="1504"/>
        <v>2</v>
      </c>
      <c r="L12081" t="str">
        <f t="shared" si="1505"/>
        <v>Wednesday</v>
      </c>
      <c r="M12081" t="str">
        <f t="shared" si="1506"/>
        <v>Friday</v>
      </c>
      <c r="N12081" s="5">
        <f t="shared" si="1507"/>
        <v>154</v>
      </c>
      <c r="O12081">
        <f t="shared" si="1508"/>
        <v>50</v>
      </c>
      <c r="P12081">
        <f t="shared" si="1509"/>
        <v>50</v>
      </c>
      <c r="Q12081" s="6">
        <f t="shared" si="1510"/>
        <v>77</v>
      </c>
      <c r="R12081">
        <f t="shared" si="1511"/>
        <v>5166.8</v>
      </c>
    </row>
    <row r="12082" spans="1:18" x14ac:dyDescent="0.35">
      <c r="A12082">
        <v>12081</v>
      </c>
      <c r="B12082" s="4">
        <v>35.020000000000003</v>
      </c>
      <c r="C12082" s="1">
        <v>363556</v>
      </c>
      <c r="D12082" s="1">
        <v>9395</v>
      </c>
      <c r="E12082">
        <v>3</v>
      </c>
      <c r="F12082" t="s">
        <v>7</v>
      </c>
      <c r="G12082" t="s">
        <v>9</v>
      </c>
      <c r="H12082" s="2">
        <v>42682</v>
      </c>
      <c r="I12082" s="2">
        <v>42682</v>
      </c>
      <c r="J12082" s="2">
        <v>42683</v>
      </c>
      <c r="K12082">
        <f t="shared" si="1504"/>
        <v>1</v>
      </c>
      <c r="L12082" t="str">
        <f t="shared" si="1505"/>
        <v>Tuesday</v>
      </c>
      <c r="M12082" t="str">
        <f t="shared" si="1506"/>
        <v>Wednesday</v>
      </c>
      <c r="N12082" s="5">
        <f t="shared" si="1507"/>
        <v>35.020000000000003</v>
      </c>
      <c r="O12082">
        <f t="shared" si="1508"/>
        <v>0</v>
      </c>
      <c r="P12082">
        <f t="shared" si="1509"/>
        <v>93</v>
      </c>
      <c r="Q12082" s="6">
        <f t="shared" si="1510"/>
        <v>35.020000000000003</v>
      </c>
      <c r="R12082">
        <f t="shared" si="1511"/>
        <v>4207.5600000000004</v>
      </c>
    </row>
    <row r="12083" spans="1:18" x14ac:dyDescent="0.35">
      <c r="A12083">
        <v>12082</v>
      </c>
      <c r="B12083" s="4">
        <v>51.74</v>
      </c>
      <c r="C12083" s="1">
        <v>1930960</v>
      </c>
      <c r="D12083" s="1">
        <v>9395</v>
      </c>
      <c r="E12083">
        <v>3</v>
      </c>
      <c r="F12083" t="s">
        <v>7</v>
      </c>
      <c r="G12083" t="s">
        <v>9</v>
      </c>
      <c r="H12083" s="2">
        <v>42682</v>
      </c>
      <c r="I12083" s="2">
        <v>42684</v>
      </c>
      <c r="J12083" s="2">
        <v>42685</v>
      </c>
      <c r="K12083">
        <f t="shared" si="1504"/>
        <v>1</v>
      </c>
      <c r="L12083" t="str">
        <f t="shared" si="1505"/>
        <v>Thursday</v>
      </c>
      <c r="M12083" t="str">
        <f t="shared" si="1506"/>
        <v>Friday</v>
      </c>
      <c r="N12083" s="5">
        <f t="shared" si="1507"/>
        <v>51.74</v>
      </c>
      <c r="O12083">
        <f t="shared" si="1508"/>
        <v>2</v>
      </c>
      <c r="P12083">
        <f t="shared" si="1509"/>
        <v>250</v>
      </c>
      <c r="Q12083" s="6">
        <f t="shared" si="1510"/>
        <v>51.74</v>
      </c>
      <c r="R12083">
        <f t="shared" si="1511"/>
        <v>20558.334999999988</v>
      </c>
    </row>
    <row r="12084" spans="1:18" x14ac:dyDescent="0.35">
      <c r="A12084">
        <v>14997</v>
      </c>
      <c r="B12084" s="4">
        <v>144.19999999999999</v>
      </c>
      <c r="C12084" s="1">
        <v>21272</v>
      </c>
      <c r="D12084" s="1">
        <v>9395</v>
      </c>
      <c r="E12084">
        <v>4</v>
      </c>
      <c r="F12084" t="s">
        <v>7</v>
      </c>
      <c r="G12084" t="s">
        <v>9</v>
      </c>
      <c r="H12084" s="2">
        <v>42694</v>
      </c>
      <c r="I12084" s="2">
        <v>42698</v>
      </c>
      <c r="J12084" s="2">
        <v>42700</v>
      </c>
      <c r="K12084">
        <f t="shared" si="1504"/>
        <v>2</v>
      </c>
      <c r="L12084" t="str">
        <f t="shared" si="1505"/>
        <v>Thursday</v>
      </c>
      <c r="M12084" t="str">
        <f t="shared" si="1506"/>
        <v>Saturday</v>
      </c>
      <c r="N12084" s="5">
        <f t="shared" si="1507"/>
        <v>288.39999999999998</v>
      </c>
      <c r="O12084">
        <f t="shared" si="1508"/>
        <v>4</v>
      </c>
      <c r="P12084">
        <f t="shared" si="1509"/>
        <v>1314</v>
      </c>
      <c r="Q12084" s="6">
        <f t="shared" si="1510"/>
        <v>144.19999999999999</v>
      </c>
      <c r="R12084">
        <f t="shared" si="1511"/>
        <v>275049.53500000032</v>
      </c>
    </row>
    <row r="12085" spans="1:18" x14ac:dyDescent="0.35">
      <c r="A12085">
        <v>15828</v>
      </c>
      <c r="B12085" s="4">
        <v>108.1</v>
      </c>
      <c r="C12085" s="1">
        <v>21272</v>
      </c>
      <c r="D12085" s="1">
        <v>9395</v>
      </c>
      <c r="E12085">
        <v>4</v>
      </c>
      <c r="F12085" t="s">
        <v>7</v>
      </c>
      <c r="G12085" t="s">
        <v>9</v>
      </c>
      <c r="H12085" s="2">
        <v>42697</v>
      </c>
      <c r="I12085" s="2">
        <v>42698</v>
      </c>
      <c r="J12085" s="2">
        <v>42699</v>
      </c>
      <c r="K12085">
        <f t="shared" si="1504"/>
        <v>1</v>
      </c>
      <c r="L12085" t="str">
        <f t="shared" si="1505"/>
        <v>Thursday</v>
      </c>
      <c r="M12085" t="str">
        <f t="shared" si="1506"/>
        <v>Friday</v>
      </c>
      <c r="N12085" s="5">
        <f t="shared" si="1507"/>
        <v>108.1</v>
      </c>
      <c r="O12085">
        <f t="shared" si="1508"/>
        <v>1</v>
      </c>
      <c r="P12085">
        <f t="shared" si="1509"/>
        <v>1314</v>
      </c>
      <c r="Q12085" s="6">
        <f t="shared" si="1510"/>
        <v>108.1</v>
      </c>
      <c r="R12085">
        <f t="shared" si="1511"/>
        <v>275049.53500000032</v>
      </c>
    </row>
    <row r="12086" spans="1:18" x14ac:dyDescent="0.35">
      <c r="A12086">
        <v>12085</v>
      </c>
      <c r="B12086" s="4">
        <v>166.4</v>
      </c>
      <c r="C12086" s="1">
        <v>21294</v>
      </c>
      <c r="D12086" s="1">
        <v>9395</v>
      </c>
      <c r="E12086">
        <v>4</v>
      </c>
      <c r="F12086" t="s">
        <v>7</v>
      </c>
      <c r="G12086" t="s">
        <v>8</v>
      </c>
      <c r="H12086" s="2">
        <v>42682</v>
      </c>
      <c r="I12086" s="2">
        <v>42686</v>
      </c>
      <c r="J12086" s="2">
        <v>42687</v>
      </c>
      <c r="K12086">
        <f t="shared" si="1504"/>
        <v>1</v>
      </c>
      <c r="L12086" t="str">
        <f t="shared" si="1505"/>
        <v>Saturday</v>
      </c>
      <c r="M12086" t="str">
        <f t="shared" si="1506"/>
        <v>Sunday</v>
      </c>
      <c r="N12086" s="5">
        <f t="shared" si="1507"/>
        <v>166.4</v>
      </c>
      <c r="O12086">
        <f t="shared" si="1508"/>
        <v>4</v>
      </c>
      <c r="P12086">
        <f t="shared" si="1509"/>
        <v>111</v>
      </c>
      <c r="Q12086" s="6">
        <f t="shared" si="1510"/>
        <v>166.4</v>
      </c>
      <c r="R12086">
        <f t="shared" si="1511"/>
        <v>32378.779999999293</v>
      </c>
    </row>
    <row r="12087" spans="1:18" x14ac:dyDescent="0.35">
      <c r="A12087">
        <v>12086</v>
      </c>
      <c r="B12087" s="4">
        <v>83.12</v>
      </c>
      <c r="C12087" s="1">
        <v>297356</v>
      </c>
      <c r="D12087" s="1">
        <v>9395</v>
      </c>
      <c r="E12087">
        <v>3</v>
      </c>
      <c r="F12087" t="s">
        <v>7</v>
      </c>
      <c r="G12087" t="s">
        <v>9</v>
      </c>
      <c r="H12087" s="2">
        <v>42682</v>
      </c>
      <c r="I12087" s="2">
        <v>42690</v>
      </c>
      <c r="J12087" s="2">
        <v>42691</v>
      </c>
      <c r="K12087">
        <f t="shared" si="1504"/>
        <v>1</v>
      </c>
      <c r="L12087" t="str">
        <f t="shared" si="1505"/>
        <v>Wednesday</v>
      </c>
      <c r="M12087" t="str">
        <f t="shared" si="1506"/>
        <v>Thursday</v>
      </c>
      <c r="N12087" s="5">
        <f t="shared" si="1507"/>
        <v>83.12</v>
      </c>
      <c r="O12087">
        <f t="shared" si="1508"/>
        <v>8</v>
      </c>
      <c r="P12087">
        <f t="shared" si="1509"/>
        <v>158</v>
      </c>
      <c r="Q12087" s="6">
        <f t="shared" si="1510"/>
        <v>83.12</v>
      </c>
      <c r="R12087">
        <f t="shared" si="1511"/>
        <v>26597.939999999911</v>
      </c>
    </row>
    <row r="12088" spans="1:18" x14ac:dyDescent="0.35">
      <c r="A12088">
        <v>12087</v>
      </c>
      <c r="B12088" s="4">
        <v>163.98</v>
      </c>
      <c r="C12088" s="1">
        <v>96982</v>
      </c>
      <c r="D12088" s="1">
        <v>9395</v>
      </c>
      <c r="E12088">
        <v>4</v>
      </c>
      <c r="F12088" t="s">
        <v>7</v>
      </c>
      <c r="G12088" t="s">
        <v>8</v>
      </c>
      <c r="H12088" s="2">
        <v>42682</v>
      </c>
      <c r="I12088" s="2">
        <v>42706</v>
      </c>
      <c r="J12088" s="2">
        <v>42708</v>
      </c>
      <c r="K12088">
        <f t="shared" si="1504"/>
        <v>2</v>
      </c>
      <c r="L12088" t="str">
        <f t="shared" si="1505"/>
        <v>Friday</v>
      </c>
      <c r="M12088" t="str">
        <f t="shared" si="1506"/>
        <v>Sunday</v>
      </c>
      <c r="N12088" s="5">
        <f t="shared" si="1507"/>
        <v>327.96</v>
      </c>
      <c r="O12088">
        <f t="shared" si="1508"/>
        <v>24</v>
      </c>
      <c r="P12088">
        <f t="shared" si="1509"/>
        <v>420</v>
      </c>
      <c r="Q12088" s="6">
        <f t="shared" si="1510"/>
        <v>163.98</v>
      </c>
      <c r="R12088">
        <f t="shared" si="1511"/>
        <v>183834.6800000009</v>
      </c>
    </row>
    <row r="12089" spans="1:18" x14ac:dyDescent="0.35">
      <c r="A12089">
        <v>12088</v>
      </c>
      <c r="B12089" s="4">
        <v>187.96</v>
      </c>
      <c r="C12089" s="1">
        <v>96982</v>
      </c>
      <c r="D12089" s="1">
        <v>9395</v>
      </c>
      <c r="E12089">
        <v>4</v>
      </c>
      <c r="F12089" t="s">
        <v>7</v>
      </c>
      <c r="G12089" t="s">
        <v>8</v>
      </c>
      <c r="H12089" s="2">
        <v>42682</v>
      </c>
      <c r="I12089" s="2">
        <v>42682</v>
      </c>
      <c r="J12089" s="2">
        <v>42683</v>
      </c>
      <c r="K12089">
        <f t="shared" si="1504"/>
        <v>1</v>
      </c>
      <c r="L12089" t="str">
        <f t="shared" si="1505"/>
        <v>Tuesday</v>
      </c>
      <c r="M12089" t="str">
        <f t="shared" si="1506"/>
        <v>Wednesday</v>
      </c>
      <c r="N12089" s="5">
        <f t="shared" si="1507"/>
        <v>187.96</v>
      </c>
      <c r="O12089">
        <f t="shared" si="1508"/>
        <v>0</v>
      </c>
      <c r="P12089">
        <f t="shared" si="1509"/>
        <v>420</v>
      </c>
      <c r="Q12089" s="6">
        <f t="shared" si="1510"/>
        <v>187.96</v>
      </c>
      <c r="R12089">
        <f t="shared" si="1511"/>
        <v>183834.6800000009</v>
      </c>
    </row>
    <row r="12090" spans="1:18" x14ac:dyDescent="0.35">
      <c r="A12090">
        <v>12089</v>
      </c>
      <c r="B12090" s="4">
        <v>133.44</v>
      </c>
      <c r="C12090" s="1">
        <v>21360</v>
      </c>
      <c r="D12090" s="1">
        <v>9395</v>
      </c>
      <c r="E12090">
        <v>4.5</v>
      </c>
      <c r="F12090" t="s">
        <v>7</v>
      </c>
      <c r="G12090" t="s">
        <v>8</v>
      </c>
      <c r="H12090" s="2">
        <v>42682</v>
      </c>
      <c r="I12090" s="2">
        <v>42699</v>
      </c>
      <c r="J12090" s="2">
        <v>42700</v>
      </c>
      <c r="K12090">
        <f t="shared" si="1504"/>
        <v>1</v>
      </c>
      <c r="L12090" t="str">
        <f t="shared" si="1505"/>
        <v>Friday</v>
      </c>
      <c r="M12090" t="str">
        <f t="shared" si="1506"/>
        <v>Saturday</v>
      </c>
      <c r="N12090" s="5">
        <f t="shared" si="1507"/>
        <v>133.44</v>
      </c>
      <c r="O12090">
        <f t="shared" si="1508"/>
        <v>17</v>
      </c>
      <c r="P12090">
        <f t="shared" si="1509"/>
        <v>288</v>
      </c>
      <c r="Q12090" s="6">
        <f t="shared" si="1510"/>
        <v>133.44</v>
      </c>
      <c r="R12090">
        <f t="shared" si="1511"/>
        <v>71319.099999999627</v>
      </c>
    </row>
    <row r="12091" spans="1:18" x14ac:dyDescent="0.35">
      <c r="A12091">
        <v>12090</v>
      </c>
      <c r="B12091" s="4">
        <v>77.88</v>
      </c>
      <c r="C12091" s="1">
        <v>216386</v>
      </c>
      <c r="D12091" s="1">
        <v>9395</v>
      </c>
      <c r="E12091">
        <v>3</v>
      </c>
      <c r="F12091" t="s">
        <v>7</v>
      </c>
      <c r="G12091" t="s">
        <v>8</v>
      </c>
      <c r="H12091" s="2">
        <v>42682</v>
      </c>
      <c r="I12091" s="2">
        <v>42687</v>
      </c>
      <c r="J12091" s="2">
        <v>42688</v>
      </c>
      <c r="K12091">
        <f t="shared" ref="K12091:K12154" si="1512">J12091-I12091</f>
        <v>1</v>
      </c>
      <c r="L12091" t="str">
        <f t="shared" ref="L12091:L12154" si="1513">TEXT(I12091,"dddd")</f>
        <v>Sunday</v>
      </c>
      <c r="M12091" t="str">
        <f t="shared" ref="M12091:M12154" si="1514">TEXT(J12091,"dddd")</f>
        <v>Monday</v>
      </c>
      <c r="N12091" s="5">
        <f t="shared" ref="N12091:N12154" si="1515">B12091*K12091</f>
        <v>77.88</v>
      </c>
      <c r="O12091">
        <f t="shared" ref="O12091:O12154" si="1516">I12091-H12091</f>
        <v>5</v>
      </c>
      <c r="P12091">
        <f t="shared" ref="P12091:P12154" si="1517">COUNTIF($C:$C,C12091)</f>
        <v>238</v>
      </c>
      <c r="Q12091" s="6">
        <f t="shared" ref="Q12091:Q12154" si="1518">B12091</f>
        <v>77.88</v>
      </c>
      <c r="R12091">
        <f t="shared" ref="R12091:R12154" si="1519">SUMIF($C:$C,C12091,$N:$N)</f>
        <v>26874.559999999965</v>
      </c>
    </row>
    <row r="12092" spans="1:18" x14ac:dyDescent="0.35">
      <c r="A12092">
        <v>12091</v>
      </c>
      <c r="B12092" s="4">
        <v>275.56</v>
      </c>
      <c r="C12092" s="1">
        <v>21310</v>
      </c>
      <c r="D12092" s="1">
        <v>9395</v>
      </c>
      <c r="E12092">
        <v>4</v>
      </c>
      <c r="F12092" t="s">
        <v>7</v>
      </c>
      <c r="G12092" t="s">
        <v>8</v>
      </c>
      <c r="H12092" s="2">
        <v>42682</v>
      </c>
      <c r="I12092" s="2">
        <v>42693</v>
      </c>
      <c r="J12092" s="2">
        <v>42694</v>
      </c>
      <c r="K12092">
        <f t="shared" si="1512"/>
        <v>1</v>
      </c>
      <c r="L12092" t="str">
        <f t="shared" si="1513"/>
        <v>Saturday</v>
      </c>
      <c r="M12092" t="str">
        <f t="shared" si="1514"/>
        <v>Sunday</v>
      </c>
      <c r="N12092" s="5">
        <f t="shared" si="1515"/>
        <v>275.56</v>
      </c>
      <c r="O12092">
        <f t="shared" si="1516"/>
        <v>11</v>
      </c>
      <c r="P12092">
        <f t="shared" si="1517"/>
        <v>136</v>
      </c>
      <c r="Q12092" s="6">
        <f t="shared" si="1518"/>
        <v>275.56</v>
      </c>
      <c r="R12092">
        <f t="shared" si="1519"/>
        <v>29374.066666666604</v>
      </c>
    </row>
    <row r="12093" spans="1:18" x14ac:dyDescent="0.35">
      <c r="A12093">
        <v>12092</v>
      </c>
      <c r="B12093" s="4">
        <v>107.22</v>
      </c>
      <c r="C12093" s="1">
        <v>542024</v>
      </c>
      <c r="D12093" s="1">
        <v>9395</v>
      </c>
      <c r="E12093">
        <v>4</v>
      </c>
      <c r="F12093" t="s">
        <v>7</v>
      </c>
      <c r="G12093" t="s">
        <v>9</v>
      </c>
      <c r="H12093" s="2">
        <v>42682</v>
      </c>
      <c r="I12093" s="2">
        <v>42720</v>
      </c>
      <c r="J12093" s="2">
        <v>42723</v>
      </c>
      <c r="K12093">
        <f t="shared" si="1512"/>
        <v>3</v>
      </c>
      <c r="L12093" t="str">
        <f t="shared" si="1513"/>
        <v>Friday</v>
      </c>
      <c r="M12093" t="str">
        <f t="shared" si="1514"/>
        <v>Monday</v>
      </c>
      <c r="N12093" s="5">
        <f t="shared" si="1515"/>
        <v>321.65999999999997</v>
      </c>
      <c r="O12093">
        <f t="shared" si="1516"/>
        <v>38</v>
      </c>
      <c r="P12093">
        <f t="shared" si="1517"/>
        <v>239</v>
      </c>
      <c r="Q12093" s="6">
        <f t="shared" si="1518"/>
        <v>107.22</v>
      </c>
      <c r="R12093">
        <f t="shared" si="1519"/>
        <v>35662.329999999718</v>
      </c>
    </row>
    <row r="12094" spans="1:18" x14ac:dyDescent="0.35">
      <c r="A12094">
        <v>12093</v>
      </c>
      <c r="B12094" s="4">
        <v>177.3</v>
      </c>
      <c r="C12094" s="1">
        <v>475584</v>
      </c>
      <c r="D12094" s="1">
        <v>9395</v>
      </c>
      <c r="E12094">
        <v>5</v>
      </c>
      <c r="F12094" t="s">
        <v>7</v>
      </c>
      <c r="G12094" t="s">
        <v>8</v>
      </c>
      <c r="H12094" s="2">
        <v>42682</v>
      </c>
      <c r="I12094" s="2">
        <v>42682</v>
      </c>
      <c r="J12094" s="2">
        <v>42684</v>
      </c>
      <c r="K12094">
        <f t="shared" si="1512"/>
        <v>2</v>
      </c>
      <c r="L12094" t="str">
        <f t="shared" si="1513"/>
        <v>Tuesday</v>
      </c>
      <c r="M12094" t="str">
        <f t="shared" si="1514"/>
        <v>Thursday</v>
      </c>
      <c r="N12094" s="5">
        <f t="shared" si="1515"/>
        <v>354.6</v>
      </c>
      <c r="O12094">
        <f t="shared" si="1516"/>
        <v>0</v>
      </c>
      <c r="P12094">
        <f t="shared" si="1517"/>
        <v>374</v>
      </c>
      <c r="Q12094" s="6">
        <f t="shared" si="1518"/>
        <v>177.3</v>
      </c>
      <c r="R12094">
        <f t="shared" si="1519"/>
        <v>118208.69999999976</v>
      </c>
    </row>
    <row r="12095" spans="1:18" x14ac:dyDescent="0.35">
      <c r="A12095">
        <v>12094</v>
      </c>
      <c r="B12095" s="4">
        <v>87.42</v>
      </c>
      <c r="C12095" s="1">
        <v>216386</v>
      </c>
      <c r="D12095" s="1">
        <v>9395</v>
      </c>
      <c r="E12095">
        <v>3</v>
      </c>
      <c r="F12095" t="s">
        <v>7</v>
      </c>
      <c r="G12095" t="s">
        <v>8</v>
      </c>
      <c r="H12095" s="2">
        <v>42682</v>
      </c>
      <c r="I12095" s="2">
        <v>42682</v>
      </c>
      <c r="J12095" s="2">
        <v>42683</v>
      </c>
      <c r="K12095">
        <f t="shared" si="1512"/>
        <v>1</v>
      </c>
      <c r="L12095" t="str">
        <f t="shared" si="1513"/>
        <v>Tuesday</v>
      </c>
      <c r="M12095" t="str">
        <f t="shared" si="1514"/>
        <v>Wednesday</v>
      </c>
      <c r="N12095" s="5">
        <f t="shared" si="1515"/>
        <v>87.42</v>
      </c>
      <c r="O12095">
        <f t="shared" si="1516"/>
        <v>0</v>
      </c>
      <c r="P12095">
        <f t="shared" si="1517"/>
        <v>238</v>
      </c>
      <c r="Q12095" s="6">
        <f t="shared" si="1518"/>
        <v>87.42</v>
      </c>
      <c r="R12095">
        <f t="shared" si="1519"/>
        <v>26874.559999999965</v>
      </c>
    </row>
    <row r="12096" spans="1:18" x14ac:dyDescent="0.35">
      <c r="A12096">
        <v>12095</v>
      </c>
      <c r="B12096" s="4">
        <v>91.41</v>
      </c>
      <c r="C12096" s="1">
        <v>577502</v>
      </c>
      <c r="D12096" s="1">
        <v>9395</v>
      </c>
      <c r="E12096">
        <v>3.5</v>
      </c>
      <c r="F12096" t="s">
        <v>7</v>
      </c>
      <c r="G12096" t="s">
        <v>9</v>
      </c>
      <c r="H12096" s="2">
        <v>42682</v>
      </c>
      <c r="I12096" s="2">
        <v>42700</v>
      </c>
      <c r="J12096" s="2">
        <v>42702</v>
      </c>
      <c r="K12096">
        <f t="shared" si="1512"/>
        <v>2</v>
      </c>
      <c r="L12096" t="str">
        <f t="shared" si="1513"/>
        <v>Saturday</v>
      </c>
      <c r="M12096" t="str">
        <f t="shared" si="1514"/>
        <v>Monday</v>
      </c>
      <c r="N12096" s="5">
        <f t="shared" si="1515"/>
        <v>182.82</v>
      </c>
      <c r="O12096">
        <f t="shared" si="1516"/>
        <v>18</v>
      </c>
      <c r="P12096">
        <f t="shared" si="1517"/>
        <v>309</v>
      </c>
      <c r="Q12096" s="6">
        <f t="shared" si="1518"/>
        <v>91.41</v>
      </c>
      <c r="R12096">
        <f t="shared" si="1519"/>
        <v>50293.476666666866</v>
      </c>
    </row>
    <row r="12097" spans="1:18" x14ac:dyDescent="0.35">
      <c r="A12097">
        <v>12096</v>
      </c>
      <c r="B12097" s="4">
        <v>71.64</v>
      </c>
      <c r="C12097" s="1">
        <v>1089556</v>
      </c>
      <c r="D12097" s="1">
        <v>9395</v>
      </c>
      <c r="E12097">
        <v>2.5</v>
      </c>
      <c r="F12097" t="s">
        <v>7</v>
      </c>
      <c r="G12097" t="s">
        <v>9</v>
      </c>
      <c r="H12097" s="2">
        <v>42682</v>
      </c>
      <c r="I12097" s="2">
        <v>42682</v>
      </c>
      <c r="J12097" s="2">
        <v>42683</v>
      </c>
      <c r="K12097">
        <f t="shared" si="1512"/>
        <v>1</v>
      </c>
      <c r="L12097" t="str">
        <f t="shared" si="1513"/>
        <v>Tuesday</v>
      </c>
      <c r="M12097" t="str">
        <f t="shared" si="1514"/>
        <v>Wednesday</v>
      </c>
      <c r="N12097" s="5">
        <f t="shared" si="1515"/>
        <v>71.64</v>
      </c>
      <c r="O12097">
        <f t="shared" si="1516"/>
        <v>0</v>
      </c>
      <c r="P12097">
        <f t="shared" si="1517"/>
        <v>33</v>
      </c>
      <c r="Q12097" s="6">
        <f t="shared" si="1518"/>
        <v>71.64</v>
      </c>
      <c r="R12097">
        <f t="shared" si="1519"/>
        <v>6750.26</v>
      </c>
    </row>
    <row r="12098" spans="1:18" x14ac:dyDescent="0.35">
      <c r="A12098">
        <v>12097</v>
      </c>
      <c r="B12098" s="4">
        <v>156.69999999999999</v>
      </c>
      <c r="C12098" s="1">
        <v>373272</v>
      </c>
      <c r="D12098" s="1">
        <v>9395</v>
      </c>
      <c r="E12098">
        <v>4.5</v>
      </c>
      <c r="F12098" t="s">
        <v>7</v>
      </c>
      <c r="G12098" t="s">
        <v>8</v>
      </c>
      <c r="H12098" s="2">
        <v>42682</v>
      </c>
      <c r="I12098" s="2">
        <v>42682</v>
      </c>
      <c r="J12098" s="2">
        <v>42683</v>
      </c>
      <c r="K12098">
        <f t="shared" si="1512"/>
        <v>1</v>
      </c>
      <c r="L12098" t="str">
        <f t="shared" si="1513"/>
        <v>Tuesday</v>
      </c>
      <c r="M12098" t="str">
        <f t="shared" si="1514"/>
        <v>Wednesday</v>
      </c>
      <c r="N12098" s="5">
        <f t="shared" si="1515"/>
        <v>156.69999999999999</v>
      </c>
      <c r="O12098">
        <f t="shared" si="1516"/>
        <v>0</v>
      </c>
      <c r="P12098">
        <f t="shared" si="1517"/>
        <v>592</v>
      </c>
      <c r="Q12098" s="6">
        <f t="shared" si="1518"/>
        <v>156.69999999999999</v>
      </c>
      <c r="R12098">
        <f t="shared" si="1519"/>
        <v>158466.39400000064</v>
      </c>
    </row>
    <row r="12099" spans="1:18" x14ac:dyDescent="0.35">
      <c r="A12099">
        <v>12098</v>
      </c>
      <c r="B12099" s="4">
        <v>73.760000000000005</v>
      </c>
      <c r="C12099" s="1">
        <v>198004</v>
      </c>
      <c r="D12099" s="1">
        <v>9395</v>
      </c>
      <c r="E12099">
        <v>3</v>
      </c>
      <c r="F12099" t="s">
        <v>7</v>
      </c>
      <c r="G12099" t="s">
        <v>9</v>
      </c>
      <c r="H12099" s="2">
        <v>42682</v>
      </c>
      <c r="I12099" s="2">
        <v>42709</v>
      </c>
      <c r="J12099" s="2">
        <v>42710</v>
      </c>
      <c r="K12099">
        <f t="shared" si="1512"/>
        <v>1</v>
      </c>
      <c r="L12099" t="str">
        <f t="shared" si="1513"/>
        <v>Monday</v>
      </c>
      <c r="M12099" t="str">
        <f t="shared" si="1514"/>
        <v>Tuesday</v>
      </c>
      <c r="N12099" s="5">
        <f t="shared" si="1515"/>
        <v>73.760000000000005</v>
      </c>
      <c r="O12099">
        <f t="shared" si="1516"/>
        <v>27</v>
      </c>
      <c r="P12099">
        <f t="shared" si="1517"/>
        <v>210</v>
      </c>
      <c r="Q12099" s="6">
        <f t="shared" si="1518"/>
        <v>73.760000000000005</v>
      </c>
      <c r="R12099">
        <f t="shared" si="1519"/>
        <v>30606.019999999698</v>
      </c>
    </row>
    <row r="12100" spans="1:18" x14ac:dyDescent="0.35">
      <c r="A12100">
        <v>12099</v>
      </c>
      <c r="B12100" s="4">
        <v>88.04</v>
      </c>
      <c r="C12100" s="1">
        <v>577502</v>
      </c>
      <c r="D12100" s="1">
        <v>9395</v>
      </c>
      <c r="E12100">
        <v>3.5</v>
      </c>
      <c r="F12100" t="s">
        <v>7</v>
      </c>
      <c r="G12100" t="s">
        <v>9</v>
      </c>
      <c r="H12100" s="2">
        <v>42682</v>
      </c>
      <c r="I12100" s="2">
        <v>42682</v>
      </c>
      <c r="J12100" s="2">
        <v>42684</v>
      </c>
      <c r="K12100">
        <f t="shared" si="1512"/>
        <v>2</v>
      </c>
      <c r="L12100" t="str">
        <f t="shared" si="1513"/>
        <v>Tuesday</v>
      </c>
      <c r="M12100" t="str">
        <f t="shared" si="1514"/>
        <v>Thursday</v>
      </c>
      <c r="N12100" s="5">
        <f t="shared" si="1515"/>
        <v>176.08</v>
      </c>
      <c r="O12100">
        <f t="shared" si="1516"/>
        <v>0</v>
      </c>
      <c r="P12100">
        <f t="shared" si="1517"/>
        <v>309</v>
      </c>
      <c r="Q12100" s="6">
        <f t="shared" si="1518"/>
        <v>88.04</v>
      </c>
      <c r="R12100">
        <f t="shared" si="1519"/>
        <v>50293.476666666866</v>
      </c>
    </row>
    <row r="12101" spans="1:18" x14ac:dyDescent="0.35">
      <c r="A12101">
        <v>12100</v>
      </c>
      <c r="B12101" s="4">
        <v>203.14</v>
      </c>
      <c r="C12101" s="1">
        <v>475584</v>
      </c>
      <c r="D12101" s="1">
        <v>9395</v>
      </c>
      <c r="E12101">
        <v>5</v>
      </c>
      <c r="F12101" t="s">
        <v>7</v>
      </c>
      <c r="G12101" t="s">
        <v>8</v>
      </c>
      <c r="H12101" s="2">
        <v>42682</v>
      </c>
      <c r="I12101" s="2">
        <v>42682</v>
      </c>
      <c r="J12101" s="2">
        <v>42683</v>
      </c>
      <c r="K12101">
        <f t="shared" si="1512"/>
        <v>1</v>
      </c>
      <c r="L12101" t="str">
        <f t="shared" si="1513"/>
        <v>Tuesday</v>
      </c>
      <c r="M12101" t="str">
        <f t="shared" si="1514"/>
        <v>Wednesday</v>
      </c>
      <c r="N12101" s="5">
        <f t="shared" si="1515"/>
        <v>203.14</v>
      </c>
      <c r="O12101">
        <f t="shared" si="1516"/>
        <v>0</v>
      </c>
      <c r="P12101">
        <f t="shared" si="1517"/>
        <v>374</v>
      </c>
      <c r="Q12101" s="6">
        <f t="shared" si="1518"/>
        <v>203.14</v>
      </c>
      <c r="R12101">
        <f t="shared" si="1519"/>
        <v>118208.69999999976</v>
      </c>
    </row>
    <row r="12102" spans="1:18" x14ac:dyDescent="0.35">
      <c r="A12102">
        <v>12101</v>
      </c>
      <c r="B12102" s="4">
        <v>101.7</v>
      </c>
      <c r="C12102" s="1">
        <v>21308</v>
      </c>
      <c r="D12102" s="1">
        <v>9395</v>
      </c>
      <c r="E12102">
        <v>4</v>
      </c>
      <c r="F12102" t="s">
        <v>7</v>
      </c>
      <c r="G12102" t="s">
        <v>9</v>
      </c>
      <c r="H12102" s="2">
        <v>42682</v>
      </c>
      <c r="I12102" s="2">
        <v>42683</v>
      </c>
      <c r="J12102" s="2">
        <v>42684</v>
      </c>
      <c r="K12102">
        <f t="shared" si="1512"/>
        <v>1</v>
      </c>
      <c r="L12102" t="str">
        <f t="shared" si="1513"/>
        <v>Wednesday</v>
      </c>
      <c r="M12102" t="str">
        <f t="shared" si="1514"/>
        <v>Thursday</v>
      </c>
      <c r="N12102" s="5">
        <f t="shared" si="1515"/>
        <v>101.7</v>
      </c>
      <c r="O12102">
        <f t="shared" si="1516"/>
        <v>1</v>
      </c>
      <c r="P12102">
        <f t="shared" si="1517"/>
        <v>198</v>
      </c>
      <c r="Q12102" s="6">
        <f t="shared" si="1518"/>
        <v>101.7</v>
      </c>
      <c r="R12102">
        <f t="shared" si="1519"/>
        <v>32150.78000000021</v>
      </c>
    </row>
    <row r="12103" spans="1:18" x14ac:dyDescent="0.35">
      <c r="A12103">
        <v>12102</v>
      </c>
      <c r="B12103" s="4">
        <v>42</v>
      </c>
      <c r="C12103" s="1">
        <v>197996</v>
      </c>
      <c r="D12103" s="1">
        <v>9395</v>
      </c>
      <c r="E12103">
        <v>3.5</v>
      </c>
      <c r="F12103" t="s">
        <v>7</v>
      </c>
      <c r="G12103" t="s">
        <v>9</v>
      </c>
      <c r="H12103" s="2">
        <v>42682</v>
      </c>
      <c r="I12103" s="2">
        <v>42683</v>
      </c>
      <c r="J12103" s="2">
        <v>42684</v>
      </c>
      <c r="K12103">
        <f t="shared" si="1512"/>
        <v>1</v>
      </c>
      <c r="L12103" t="str">
        <f t="shared" si="1513"/>
        <v>Wednesday</v>
      </c>
      <c r="M12103" t="str">
        <f t="shared" si="1514"/>
        <v>Thursday</v>
      </c>
      <c r="N12103" s="5">
        <f t="shared" si="1515"/>
        <v>42</v>
      </c>
      <c r="O12103">
        <f t="shared" si="1516"/>
        <v>1</v>
      </c>
      <c r="P12103">
        <f t="shared" si="1517"/>
        <v>2679</v>
      </c>
      <c r="Q12103" s="6">
        <f t="shared" si="1518"/>
        <v>42</v>
      </c>
      <c r="R12103">
        <f t="shared" si="1519"/>
        <v>129960.21999999994</v>
      </c>
    </row>
    <row r="12104" spans="1:18" x14ac:dyDescent="0.35">
      <c r="A12104">
        <v>12103</v>
      </c>
      <c r="B12104" s="4">
        <v>34</v>
      </c>
      <c r="C12104" s="1">
        <v>2393794</v>
      </c>
      <c r="D12104" s="1">
        <v>9395</v>
      </c>
      <c r="E12104">
        <v>3</v>
      </c>
      <c r="F12104" t="s">
        <v>11</v>
      </c>
      <c r="G12104" t="s">
        <v>9</v>
      </c>
      <c r="H12104" s="2">
        <v>42682</v>
      </c>
      <c r="I12104" s="2">
        <v>42732</v>
      </c>
      <c r="J12104" s="2">
        <v>42734</v>
      </c>
      <c r="K12104">
        <f t="shared" si="1512"/>
        <v>2</v>
      </c>
      <c r="L12104" t="str">
        <f t="shared" si="1513"/>
        <v>Wednesday</v>
      </c>
      <c r="M12104" t="str">
        <f t="shared" si="1514"/>
        <v>Friday</v>
      </c>
      <c r="N12104" s="5">
        <f t="shared" si="1515"/>
        <v>68</v>
      </c>
      <c r="O12104">
        <f t="shared" si="1516"/>
        <v>50</v>
      </c>
      <c r="P12104">
        <f t="shared" si="1517"/>
        <v>11</v>
      </c>
      <c r="Q12104" s="6">
        <f t="shared" si="1518"/>
        <v>34</v>
      </c>
      <c r="R12104">
        <f t="shared" si="1519"/>
        <v>584.58000000000004</v>
      </c>
    </row>
    <row r="12105" spans="1:18" x14ac:dyDescent="0.35">
      <c r="A12105">
        <v>12104</v>
      </c>
      <c r="B12105" s="4">
        <v>67</v>
      </c>
      <c r="C12105" s="1">
        <v>461084</v>
      </c>
      <c r="D12105" s="1">
        <v>9395</v>
      </c>
      <c r="E12105">
        <v>3</v>
      </c>
      <c r="F12105" t="s">
        <v>7</v>
      </c>
      <c r="G12105" t="s">
        <v>9</v>
      </c>
      <c r="H12105" s="2">
        <v>42682</v>
      </c>
      <c r="I12105" s="2">
        <v>42723</v>
      </c>
      <c r="J12105" s="2">
        <v>42725</v>
      </c>
      <c r="K12105">
        <f t="shared" si="1512"/>
        <v>2</v>
      </c>
      <c r="L12105" t="str">
        <f t="shared" si="1513"/>
        <v>Monday</v>
      </c>
      <c r="M12105" t="str">
        <f t="shared" si="1514"/>
        <v>Wednesday</v>
      </c>
      <c r="N12105" s="5">
        <f t="shared" si="1515"/>
        <v>134</v>
      </c>
      <c r="O12105">
        <f t="shared" si="1516"/>
        <v>41</v>
      </c>
      <c r="P12105">
        <f t="shared" si="1517"/>
        <v>179</v>
      </c>
      <c r="Q12105" s="6">
        <f t="shared" si="1518"/>
        <v>67</v>
      </c>
      <c r="R12105">
        <f t="shared" si="1519"/>
        <v>20354.119999999904</v>
      </c>
    </row>
    <row r="12106" spans="1:18" x14ac:dyDescent="0.35">
      <c r="A12106">
        <v>12105</v>
      </c>
      <c r="B12106" s="4">
        <v>102.84</v>
      </c>
      <c r="C12106" s="1">
        <v>590372</v>
      </c>
      <c r="D12106" s="1">
        <v>9395</v>
      </c>
      <c r="E12106">
        <v>4</v>
      </c>
      <c r="F12106" t="s">
        <v>7</v>
      </c>
      <c r="G12106" t="s">
        <v>9</v>
      </c>
      <c r="H12106" s="2">
        <v>42682</v>
      </c>
      <c r="I12106" s="2">
        <v>42705</v>
      </c>
      <c r="J12106" s="2">
        <v>42706</v>
      </c>
      <c r="K12106">
        <f t="shared" si="1512"/>
        <v>1</v>
      </c>
      <c r="L12106" t="str">
        <f t="shared" si="1513"/>
        <v>Thursday</v>
      </c>
      <c r="M12106" t="str">
        <f t="shared" si="1514"/>
        <v>Friday</v>
      </c>
      <c r="N12106" s="5">
        <f t="shared" si="1515"/>
        <v>102.84</v>
      </c>
      <c r="O12106">
        <f t="shared" si="1516"/>
        <v>23</v>
      </c>
      <c r="P12106">
        <f t="shared" si="1517"/>
        <v>32</v>
      </c>
      <c r="Q12106" s="6">
        <f t="shared" si="1518"/>
        <v>102.84</v>
      </c>
      <c r="R12106">
        <f t="shared" si="1519"/>
        <v>5155.6000000001004</v>
      </c>
    </row>
    <row r="12107" spans="1:18" x14ac:dyDescent="0.35">
      <c r="A12107">
        <v>12106</v>
      </c>
      <c r="B12107" s="4">
        <v>217.12</v>
      </c>
      <c r="C12107" s="1">
        <v>2313076</v>
      </c>
      <c r="D12107" s="1">
        <v>9395</v>
      </c>
      <c r="E12107">
        <v>5</v>
      </c>
      <c r="F12107" t="s">
        <v>7</v>
      </c>
      <c r="G12107" t="s">
        <v>8</v>
      </c>
      <c r="H12107" s="2">
        <v>42682</v>
      </c>
      <c r="I12107" s="2">
        <v>42695</v>
      </c>
      <c r="J12107" s="2">
        <v>42698</v>
      </c>
      <c r="K12107">
        <f t="shared" si="1512"/>
        <v>3</v>
      </c>
      <c r="L12107" t="str">
        <f t="shared" si="1513"/>
        <v>Monday</v>
      </c>
      <c r="M12107" t="str">
        <f t="shared" si="1514"/>
        <v>Thursday</v>
      </c>
      <c r="N12107" s="5">
        <f t="shared" si="1515"/>
        <v>651.36</v>
      </c>
      <c r="O12107">
        <f t="shared" si="1516"/>
        <v>13</v>
      </c>
      <c r="P12107">
        <f t="shared" si="1517"/>
        <v>411</v>
      </c>
      <c r="Q12107" s="6">
        <f t="shared" si="1518"/>
        <v>217.12</v>
      </c>
      <c r="R12107">
        <f t="shared" si="1519"/>
        <v>175216.85599999968</v>
      </c>
    </row>
    <row r="12108" spans="1:18" x14ac:dyDescent="0.35">
      <c r="A12108">
        <v>12107</v>
      </c>
      <c r="B12108" s="4">
        <v>78.7</v>
      </c>
      <c r="C12108" s="1">
        <v>461084</v>
      </c>
      <c r="D12108" s="1">
        <v>9395</v>
      </c>
      <c r="E12108">
        <v>3</v>
      </c>
      <c r="F12108" t="s">
        <v>7</v>
      </c>
      <c r="G12108" t="s">
        <v>9</v>
      </c>
      <c r="H12108" s="2">
        <v>42682</v>
      </c>
      <c r="I12108" s="2">
        <v>42683</v>
      </c>
      <c r="J12108" s="2">
        <v>42684</v>
      </c>
      <c r="K12108">
        <f t="shared" si="1512"/>
        <v>1</v>
      </c>
      <c r="L12108" t="str">
        <f t="shared" si="1513"/>
        <v>Wednesday</v>
      </c>
      <c r="M12108" t="str">
        <f t="shared" si="1514"/>
        <v>Thursday</v>
      </c>
      <c r="N12108" s="5">
        <f t="shared" si="1515"/>
        <v>78.7</v>
      </c>
      <c r="O12108">
        <f t="shared" si="1516"/>
        <v>1</v>
      </c>
      <c r="P12108">
        <f t="shared" si="1517"/>
        <v>179</v>
      </c>
      <c r="Q12108" s="6">
        <f t="shared" si="1518"/>
        <v>78.7</v>
      </c>
      <c r="R12108">
        <f t="shared" si="1519"/>
        <v>20354.119999999904</v>
      </c>
    </row>
    <row r="12109" spans="1:18" x14ac:dyDescent="0.35">
      <c r="A12109">
        <v>12108</v>
      </c>
      <c r="B12109" s="4">
        <v>164.86</v>
      </c>
      <c r="C12109" s="1">
        <v>510678</v>
      </c>
      <c r="D12109" s="1">
        <v>9395</v>
      </c>
      <c r="E12109">
        <v>5</v>
      </c>
      <c r="F12109" t="s">
        <v>7</v>
      </c>
      <c r="G12109" t="s">
        <v>9</v>
      </c>
      <c r="H12109" s="2">
        <v>42682</v>
      </c>
      <c r="I12109" s="2">
        <v>42689</v>
      </c>
      <c r="J12109" s="2">
        <v>42691</v>
      </c>
      <c r="K12109">
        <f t="shared" si="1512"/>
        <v>2</v>
      </c>
      <c r="L12109" t="str">
        <f t="shared" si="1513"/>
        <v>Tuesday</v>
      </c>
      <c r="M12109" t="str">
        <f t="shared" si="1514"/>
        <v>Thursday</v>
      </c>
      <c r="N12109" s="5">
        <f t="shared" si="1515"/>
        <v>329.72</v>
      </c>
      <c r="O12109">
        <f t="shared" si="1516"/>
        <v>7</v>
      </c>
      <c r="P12109">
        <f t="shared" si="1517"/>
        <v>440</v>
      </c>
      <c r="Q12109" s="6">
        <f t="shared" si="1518"/>
        <v>164.86</v>
      </c>
      <c r="R12109">
        <f t="shared" si="1519"/>
        <v>117714.44666666667</v>
      </c>
    </row>
    <row r="12110" spans="1:18" x14ac:dyDescent="0.35">
      <c r="A12110">
        <v>12109</v>
      </c>
      <c r="B12110" s="4">
        <v>89.76</v>
      </c>
      <c r="C12110" s="1">
        <v>542024</v>
      </c>
      <c r="D12110" s="1">
        <v>9395</v>
      </c>
      <c r="E12110">
        <v>4</v>
      </c>
      <c r="F12110" t="s">
        <v>7</v>
      </c>
      <c r="G12110" t="s">
        <v>9</v>
      </c>
      <c r="H12110" s="2">
        <v>42682</v>
      </c>
      <c r="I12110" s="2">
        <v>42686</v>
      </c>
      <c r="J12110" s="2">
        <v>42688</v>
      </c>
      <c r="K12110">
        <f t="shared" si="1512"/>
        <v>2</v>
      </c>
      <c r="L12110" t="str">
        <f t="shared" si="1513"/>
        <v>Saturday</v>
      </c>
      <c r="M12110" t="str">
        <f t="shared" si="1514"/>
        <v>Monday</v>
      </c>
      <c r="N12110" s="5">
        <f t="shared" si="1515"/>
        <v>179.52</v>
      </c>
      <c r="O12110">
        <f t="shared" si="1516"/>
        <v>4</v>
      </c>
      <c r="P12110">
        <f t="shared" si="1517"/>
        <v>239</v>
      </c>
      <c r="Q12110" s="6">
        <f t="shared" si="1518"/>
        <v>89.76</v>
      </c>
      <c r="R12110">
        <f t="shared" si="1519"/>
        <v>35662.329999999718</v>
      </c>
    </row>
    <row r="12111" spans="1:18" x14ac:dyDescent="0.35">
      <c r="A12111">
        <v>12110</v>
      </c>
      <c r="B12111" s="4">
        <v>43.88</v>
      </c>
      <c r="C12111" s="1">
        <v>2391342</v>
      </c>
      <c r="D12111" s="1">
        <v>9395</v>
      </c>
      <c r="E12111">
        <v>2</v>
      </c>
      <c r="F12111" t="s">
        <v>11</v>
      </c>
      <c r="G12111" t="s">
        <v>9</v>
      </c>
      <c r="H12111" s="2">
        <v>42682</v>
      </c>
      <c r="I12111" s="2">
        <v>42700</v>
      </c>
      <c r="J12111" s="2">
        <v>42701</v>
      </c>
      <c r="K12111">
        <f t="shared" si="1512"/>
        <v>1</v>
      </c>
      <c r="L12111" t="str">
        <f t="shared" si="1513"/>
        <v>Saturday</v>
      </c>
      <c r="M12111" t="str">
        <f t="shared" si="1514"/>
        <v>Sunday</v>
      </c>
      <c r="N12111" s="5">
        <f t="shared" si="1515"/>
        <v>43.88</v>
      </c>
      <c r="O12111">
        <f t="shared" si="1516"/>
        <v>18</v>
      </c>
      <c r="P12111">
        <f t="shared" si="1517"/>
        <v>74</v>
      </c>
      <c r="Q12111" s="6">
        <f t="shared" si="1518"/>
        <v>43.88</v>
      </c>
      <c r="R12111">
        <f t="shared" si="1519"/>
        <v>5301.4100000000972</v>
      </c>
    </row>
    <row r="12112" spans="1:18" x14ac:dyDescent="0.35">
      <c r="A12112">
        <v>12111</v>
      </c>
      <c r="B12112" s="4">
        <v>184.72</v>
      </c>
      <c r="C12112" s="1">
        <v>141282</v>
      </c>
      <c r="D12112" s="1">
        <v>9395</v>
      </c>
      <c r="E12112">
        <v>5</v>
      </c>
      <c r="F12112" t="s">
        <v>7</v>
      </c>
      <c r="G12112" t="s">
        <v>8</v>
      </c>
      <c r="H12112" s="2">
        <v>42682</v>
      </c>
      <c r="I12112" s="2">
        <v>42685</v>
      </c>
      <c r="J12112" s="2">
        <v>42687</v>
      </c>
      <c r="K12112">
        <f t="shared" si="1512"/>
        <v>2</v>
      </c>
      <c r="L12112" t="str">
        <f t="shared" si="1513"/>
        <v>Friday</v>
      </c>
      <c r="M12112" t="str">
        <f t="shared" si="1514"/>
        <v>Sunday</v>
      </c>
      <c r="N12112" s="5">
        <f t="shared" si="1515"/>
        <v>369.44</v>
      </c>
      <c r="O12112">
        <f t="shared" si="1516"/>
        <v>3</v>
      </c>
      <c r="P12112">
        <f t="shared" si="1517"/>
        <v>340</v>
      </c>
      <c r="Q12112" s="6">
        <f t="shared" si="1518"/>
        <v>184.72</v>
      </c>
      <c r="R12112">
        <f t="shared" si="1519"/>
        <v>111540.96000000053</v>
      </c>
    </row>
    <row r="12113" spans="1:18" x14ac:dyDescent="0.35">
      <c r="A12113">
        <v>12112</v>
      </c>
      <c r="B12113" s="4">
        <v>77.88</v>
      </c>
      <c r="C12113" s="1">
        <v>216386</v>
      </c>
      <c r="D12113" s="1">
        <v>9395</v>
      </c>
      <c r="E12113">
        <v>3</v>
      </c>
      <c r="F12113" t="s">
        <v>7</v>
      </c>
      <c r="G12113" t="s">
        <v>8</v>
      </c>
      <c r="H12113" s="2">
        <v>42682</v>
      </c>
      <c r="I12113" s="2">
        <v>42687</v>
      </c>
      <c r="J12113" s="2">
        <v>42688</v>
      </c>
      <c r="K12113">
        <f t="shared" si="1512"/>
        <v>1</v>
      </c>
      <c r="L12113" t="str">
        <f t="shared" si="1513"/>
        <v>Sunday</v>
      </c>
      <c r="M12113" t="str">
        <f t="shared" si="1514"/>
        <v>Monday</v>
      </c>
      <c r="N12113" s="5">
        <f t="shared" si="1515"/>
        <v>77.88</v>
      </c>
      <c r="O12113">
        <f t="shared" si="1516"/>
        <v>5</v>
      </c>
      <c r="P12113">
        <f t="shared" si="1517"/>
        <v>238</v>
      </c>
      <c r="Q12113" s="6">
        <f t="shared" si="1518"/>
        <v>77.88</v>
      </c>
      <c r="R12113">
        <f t="shared" si="1519"/>
        <v>26874.559999999965</v>
      </c>
    </row>
    <row r="12114" spans="1:18" x14ac:dyDescent="0.35">
      <c r="A12114">
        <v>12113</v>
      </c>
      <c r="B12114" s="4">
        <v>43.88</v>
      </c>
      <c r="C12114" s="1">
        <v>2391342</v>
      </c>
      <c r="D12114" s="1">
        <v>9395</v>
      </c>
      <c r="E12114">
        <v>2</v>
      </c>
      <c r="F12114" t="s">
        <v>11</v>
      </c>
      <c r="G12114" t="s">
        <v>9</v>
      </c>
      <c r="H12114" s="2">
        <v>42682</v>
      </c>
      <c r="I12114" s="2">
        <v>42682</v>
      </c>
      <c r="J12114" s="2">
        <v>42683</v>
      </c>
      <c r="K12114">
        <f t="shared" si="1512"/>
        <v>1</v>
      </c>
      <c r="L12114" t="str">
        <f t="shared" si="1513"/>
        <v>Tuesday</v>
      </c>
      <c r="M12114" t="str">
        <f t="shared" si="1514"/>
        <v>Wednesday</v>
      </c>
      <c r="N12114" s="5">
        <f t="shared" si="1515"/>
        <v>43.88</v>
      </c>
      <c r="O12114">
        <f t="shared" si="1516"/>
        <v>0</v>
      </c>
      <c r="P12114">
        <f t="shared" si="1517"/>
        <v>74</v>
      </c>
      <c r="Q12114" s="6">
        <f t="shared" si="1518"/>
        <v>43.88</v>
      </c>
      <c r="R12114">
        <f t="shared" si="1519"/>
        <v>5301.4100000000972</v>
      </c>
    </row>
    <row r="12115" spans="1:18" x14ac:dyDescent="0.35">
      <c r="A12115">
        <v>12114</v>
      </c>
      <c r="B12115" s="4">
        <v>65.239999999999995</v>
      </c>
      <c r="C12115" s="1">
        <v>924698</v>
      </c>
      <c r="D12115" s="1">
        <v>9395</v>
      </c>
      <c r="E12115">
        <v>3</v>
      </c>
      <c r="F12115" t="s">
        <v>7</v>
      </c>
      <c r="G12115" t="s">
        <v>9</v>
      </c>
      <c r="H12115" s="2">
        <v>42682</v>
      </c>
      <c r="I12115" s="2">
        <v>42682</v>
      </c>
      <c r="J12115" s="2">
        <v>42683</v>
      </c>
      <c r="K12115">
        <f t="shared" si="1512"/>
        <v>1</v>
      </c>
      <c r="L12115" t="str">
        <f t="shared" si="1513"/>
        <v>Tuesday</v>
      </c>
      <c r="M12115" t="str">
        <f t="shared" si="1514"/>
        <v>Wednesday</v>
      </c>
      <c r="N12115" s="5">
        <f t="shared" si="1515"/>
        <v>65.239999999999995</v>
      </c>
      <c r="O12115">
        <f t="shared" si="1516"/>
        <v>0</v>
      </c>
      <c r="P12115">
        <f t="shared" si="1517"/>
        <v>147</v>
      </c>
      <c r="Q12115" s="6">
        <f t="shared" si="1518"/>
        <v>65.239999999999995</v>
      </c>
      <c r="R12115">
        <f t="shared" si="1519"/>
        <v>13951.420000000006</v>
      </c>
    </row>
    <row r="12116" spans="1:18" x14ac:dyDescent="0.35">
      <c r="A12116">
        <v>12115</v>
      </c>
      <c r="B12116" s="4">
        <v>38.799999999999997</v>
      </c>
      <c r="C12116" s="1">
        <v>197996</v>
      </c>
      <c r="D12116" s="1">
        <v>9395</v>
      </c>
      <c r="E12116">
        <v>3.5</v>
      </c>
      <c r="F12116" t="s">
        <v>7</v>
      </c>
      <c r="G12116" t="s">
        <v>9</v>
      </c>
      <c r="H12116" s="2">
        <v>42682</v>
      </c>
      <c r="I12116" s="2">
        <v>42682</v>
      </c>
      <c r="J12116" s="2">
        <v>42683</v>
      </c>
      <c r="K12116">
        <f t="shared" si="1512"/>
        <v>1</v>
      </c>
      <c r="L12116" t="str">
        <f t="shared" si="1513"/>
        <v>Tuesday</v>
      </c>
      <c r="M12116" t="str">
        <f t="shared" si="1514"/>
        <v>Wednesday</v>
      </c>
      <c r="N12116" s="5">
        <f t="shared" si="1515"/>
        <v>38.799999999999997</v>
      </c>
      <c r="O12116">
        <f t="shared" si="1516"/>
        <v>0</v>
      </c>
      <c r="P12116">
        <f t="shared" si="1517"/>
        <v>2679</v>
      </c>
      <c r="Q12116" s="6">
        <f t="shared" si="1518"/>
        <v>38.799999999999997</v>
      </c>
      <c r="R12116">
        <f t="shared" si="1519"/>
        <v>129960.21999999994</v>
      </c>
    </row>
    <row r="12117" spans="1:18" x14ac:dyDescent="0.35">
      <c r="A12117">
        <v>12116</v>
      </c>
      <c r="B12117" s="4">
        <v>161.88666666669999</v>
      </c>
      <c r="C12117" s="1">
        <v>141282</v>
      </c>
      <c r="D12117" s="1">
        <v>9395</v>
      </c>
      <c r="E12117">
        <v>5</v>
      </c>
      <c r="F12117" t="s">
        <v>7</v>
      </c>
      <c r="G12117" t="s">
        <v>8</v>
      </c>
      <c r="H12117" s="2">
        <v>42682</v>
      </c>
      <c r="I12117" s="2">
        <v>42707</v>
      </c>
      <c r="J12117" s="2">
        <v>42710</v>
      </c>
      <c r="K12117">
        <f t="shared" si="1512"/>
        <v>3</v>
      </c>
      <c r="L12117" t="str">
        <f t="shared" si="1513"/>
        <v>Saturday</v>
      </c>
      <c r="M12117" t="str">
        <f t="shared" si="1514"/>
        <v>Tuesday</v>
      </c>
      <c r="N12117" s="5">
        <f t="shared" si="1515"/>
        <v>485.66000000010001</v>
      </c>
      <c r="O12117">
        <f t="shared" si="1516"/>
        <v>25</v>
      </c>
      <c r="P12117">
        <f t="shared" si="1517"/>
        <v>340</v>
      </c>
      <c r="Q12117" s="6">
        <f t="shared" si="1518"/>
        <v>161.88666666669999</v>
      </c>
      <c r="R12117">
        <f t="shared" si="1519"/>
        <v>111540.96000000053</v>
      </c>
    </row>
    <row r="12118" spans="1:18" x14ac:dyDescent="0.35">
      <c r="A12118">
        <v>15944</v>
      </c>
      <c r="B12118" s="4">
        <v>118.24</v>
      </c>
      <c r="C12118" s="1">
        <v>21272</v>
      </c>
      <c r="D12118" s="1">
        <v>9395</v>
      </c>
      <c r="E12118">
        <v>4</v>
      </c>
      <c r="F12118" t="s">
        <v>7</v>
      </c>
      <c r="G12118" t="s">
        <v>9</v>
      </c>
      <c r="H12118" s="2">
        <v>42697</v>
      </c>
      <c r="I12118" s="2">
        <v>42698</v>
      </c>
      <c r="J12118" s="2">
        <v>42700</v>
      </c>
      <c r="K12118">
        <f t="shared" si="1512"/>
        <v>2</v>
      </c>
      <c r="L12118" t="str">
        <f t="shared" si="1513"/>
        <v>Thursday</v>
      </c>
      <c r="M12118" t="str">
        <f t="shared" si="1514"/>
        <v>Saturday</v>
      </c>
      <c r="N12118" s="5">
        <f t="shared" si="1515"/>
        <v>236.48</v>
      </c>
      <c r="O12118">
        <f t="shared" si="1516"/>
        <v>1</v>
      </c>
      <c r="P12118">
        <f t="shared" si="1517"/>
        <v>1314</v>
      </c>
      <c r="Q12118" s="6">
        <f t="shared" si="1518"/>
        <v>118.24</v>
      </c>
      <c r="R12118">
        <f t="shared" si="1519"/>
        <v>275049.53500000032</v>
      </c>
    </row>
    <row r="12119" spans="1:18" x14ac:dyDescent="0.35">
      <c r="A12119">
        <v>12118</v>
      </c>
      <c r="B12119" s="4">
        <v>167.96</v>
      </c>
      <c r="C12119" s="1">
        <v>510678</v>
      </c>
      <c r="D12119" s="1">
        <v>9395</v>
      </c>
      <c r="E12119">
        <v>5</v>
      </c>
      <c r="F12119" t="s">
        <v>7</v>
      </c>
      <c r="G12119" t="s">
        <v>9</v>
      </c>
      <c r="H12119" s="2">
        <v>42682</v>
      </c>
      <c r="I12119" s="2">
        <v>42722</v>
      </c>
      <c r="J12119" s="2">
        <v>42724</v>
      </c>
      <c r="K12119">
        <f t="shared" si="1512"/>
        <v>2</v>
      </c>
      <c r="L12119" t="str">
        <f t="shared" si="1513"/>
        <v>Sunday</v>
      </c>
      <c r="M12119" t="str">
        <f t="shared" si="1514"/>
        <v>Tuesday</v>
      </c>
      <c r="N12119" s="5">
        <f t="shared" si="1515"/>
        <v>335.92</v>
      </c>
      <c r="O12119">
        <f t="shared" si="1516"/>
        <v>40</v>
      </c>
      <c r="P12119">
        <f t="shared" si="1517"/>
        <v>440</v>
      </c>
      <c r="Q12119" s="6">
        <f t="shared" si="1518"/>
        <v>167.96</v>
      </c>
      <c r="R12119">
        <f t="shared" si="1519"/>
        <v>117714.44666666667</v>
      </c>
    </row>
    <row r="12120" spans="1:18" x14ac:dyDescent="0.35">
      <c r="A12120">
        <v>12119</v>
      </c>
      <c r="B12120" s="4">
        <v>38</v>
      </c>
      <c r="C12120" s="1">
        <v>197996</v>
      </c>
      <c r="D12120" s="1">
        <v>9395</v>
      </c>
      <c r="E12120">
        <v>3.5</v>
      </c>
      <c r="F12120" t="s">
        <v>7</v>
      </c>
      <c r="G12120" t="s">
        <v>9</v>
      </c>
      <c r="H12120" s="2">
        <v>42682</v>
      </c>
      <c r="I12120" s="2">
        <v>42698</v>
      </c>
      <c r="J12120" s="2">
        <v>42699</v>
      </c>
      <c r="K12120">
        <f t="shared" si="1512"/>
        <v>1</v>
      </c>
      <c r="L12120" t="str">
        <f t="shared" si="1513"/>
        <v>Thursday</v>
      </c>
      <c r="M12120" t="str">
        <f t="shared" si="1514"/>
        <v>Friday</v>
      </c>
      <c r="N12120" s="5">
        <f t="shared" si="1515"/>
        <v>38</v>
      </c>
      <c r="O12120">
        <f t="shared" si="1516"/>
        <v>16</v>
      </c>
      <c r="P12120">
        <f t="shared" si="1517"/>
        <v>2679</v>
      </c>
      <c r="Q12120" s="6">
        <f t="shared" si="1518"/>
        <v>38</v>
      </c>
      <c r="R12120">
        <f t="shared" si="1519"/>
        <v>129960.21999999994</v>
      </c>
    </row>
    <row r="12121" spans="1:18" x14ac:dyDescent="0.35">
      <c r="A12121">
        <v>12120</v>
      </c>
      <c r="B12121" s="7">
        <v>73.260000000000005</v>
      </c>
      <c r="C12121" s="1">
        <v>297388</v>
      </c>
      <c r="D12121" s="1">
        <v>9395</v>
      </c>
      <c r="E12121">
        <v>2.5</v>
      </c>
      <c r="F12121" t="s">
        <v>7</v>
      </c>
      <c r="G12121" t="s">
        <v>9</v>
      </c>
      <c r="H12121" s="2">
        <v>42682</v>
      </c>
      <c r="I12121" s="2">
        <v>42683</v>
      </c>
      <c r="J12121" s="2">
        <v>42684</v>
      </c>
      <c r="K12121">
        <f t="shared" si="1512"/>
        <v>1</v>
      </c>
      <c r="L12121" t="str">
        <f t="shared" si="1513"/>
        <v>Wednesday</v>
      </c>
      <c r="M12121" t="str">
        <f t="shared" si="1514"/>
        <v>Thursday</v>
      </c>
      <c r="N12121" s="5">
        <f t="shared" si="1515"/>
        <v>73.260000000000005</v>
      </c>
      <c r="O12121">
        <f t="shared" si="1516"/>
        <v>1</v>
      </c>
      <c r="P12121">
        <f t="shared" si="1517"/>
        <v>865</v>
      </c>
      <c r="Q12121" s="6">
        <f t="shared" si="1518"/>
        <v>73.260000000000005</v>
      </c>
      <c r="R12121">
        <f t="shared" si="1519"/>
        <v>115774.32666666621</v>
      </c>
    </row>
    <row r="12122" spans="1:18" x14ac:dyDescent="0.35">
      <c r="A12122">
        <v>12121</v>
      </c>
      <c r="B12122" s="4">
        <v>135.74</v>
      </c>
      <c r="C12122" s="1">
        <v>510678</v>
      </c>
      <c r="D12122" s="1">
        <v>9395</v>
      </c>
      <c r="E12122">
        <v>5</v>
      </c>
      <c r="F12122" t="s">
        <v>7</v>
      </c>
      <c r="G12122" t="s">
        <v>9</v>
      </c>
      <c r="H12122" s="2">
        <v>42682</v>
      </c>
      <c r="I12122" s="2">
        <v>42722</v>
      </c>
      <c r="J12122" s="2">
        <v>42724</v>
      </c>
      <c r="K12122">
        <f t="shared" si="1512"/>
        <v>2</v>
      </c>
      <c r="L12122" t="str">
        <f t="shared" si="1513"/>
        <v>Sunday</v>
      </c>
      <c r="M12122" t="str">
        <f t="shared" si="1514"/>
        <v>Tuesday</v>
      </c>
      <c r="N12122" s="5">
        <f t="shared" si="1515"/>
        <v>271.48</v>
      </c>
      <c r="O12122">
        <f t="shared" si="1516"/>
        <v>40</v>
      </c>
      <c r="P12122">
        <f t="shared" si="1517"/>
        <v>440</v>
      </c>
      <c r="Q12122" s="6">
        <f t="shared" si="1518"/>
        <v>135.74</v>
      </c>
      <c r="R12122">
        <f t="shared" si="1519"/>
        <v>117714.44666666667</v>
      </c>
    </row>
    <row r="12123" spans="1:18" x14ac:dyDescent="0.35">
      <c r="A12123">
        <v>13885</v>
      </c>
      <c r="B12123" s="4">
        <v>108.88</v>
      </c>
      <c r="C12123" s="1">
        <v>21272</v>
      </c>
      <c r="D12123" s="1">
        <v>9395</v>
      </c>
      <c r="E12123">
        <v>4</v>
      </c>
      <c r="F12123" t="s">
        <v>7</v>
      </c>
      <c r="G12123" t="s">
        <v>9</v>
      </c>
      <c r="H12123" s="2">
        <v>42689</v>
      </c>
      <c r="I12123" s="2">
        <v>42697</v>
      </c>
      <c r="J12123" s="2">
        <v>42698</v>
      </c>
      <c r="K12123">
        <f t="shared" si="1512"/>
        <v>1</v>
      </c>
      <c r="L12123" t="str">
        <f t="shared" si="1513"/>
        <v>Wednesday</v>
      </c>
      <c r="M12123" t="str">
        <f t="shared" si="1514"/>
        <v>Thursday</v>
      </c>
      <c r="N12123" s="5">
        <f t="shared" si="1515"/>
        <v>108.88</v>
      </c>
      <c r="O12123">
        <f t="shared" si="1516"/>
        <v>8</v>
      </c>
      <c r="P12123">
        <f t="shared" si="1517"/>
        <v>1314</v>
      </c>
      <c r="Q12123" s="6">
        <f t="shared" si="1518"/>
        <v>108.88</v>
      </c>
      <c r="R12123">
        <f t="shared" si="1519"/>
        <v>275049.53500000032</v>
      </c>
    </row>
    <row r="12124" spans="1:18" x14ac:dyDescent="0.35">
      <c r="A12124">
        <v>12123</v>
      </c>
      <c r="B12124" s="4">
        <v>188.96</v>
      </c>
      <c r="C12124" s="1">
        <v>197980</v>
      </c>
      <c r="D12124" s="1">
        <v>9395</v>
      </c>
      <c r="E12124">
        <v>5</v>
      </c>
      <c r="F12124" t="s">
        <v>7</v>
      </c>
      <c r="G12124" t="s">
        <v>8</v>
      </c>
      <c r="H12124" s="2">
        <v>42682</v>
      </c>
      <c r="I12124" s="2">
        <v>42685</v>
      </c>
      <c r="J12124" s="2">
        <v>42687</v>
      </c>
      <c r="K12124">
        <f t="shared" si="1512"/>
        <v>2</v>
      </c>
      <c r="L12124" t="str">
        <f t="shared" si="1513"/>
        <v>Friday</v>
      </c>
      <c r="M12124" t="str">
        <f t="shared" si="1514"/>
        <v>Sunday</v>
      </c>
      <c r="N12124" s="5">
        <f t="shared" si="1515"/>
        <v>377.92</v>
      </c>
      <c r="O12124">
        <f t="shared" si="1516"/>
        <v>3</v>
      </c>
      <c r="P12124">
        <f t="shared" si="1517"/>
        <v>127</v>
      </c>
      <c r="Q12124" s="6">
        <f t="shared" si="1518"/>
        <v>188.96</v>
      </c>
      <c r="R12124">
        <f t="shared" si="1519"/>
        <v>58515.873333333198</v>
      </c>
    </row>
    <row r="12125" spans="1:18" x14ac:dyDescent="0.35">
      <c r="A12125">
        <v>12124</v>
      </c>
      <c r="B12125" s="7">
        <v>91.9</v>
      </c>
      <c r="C12125" s="1">
        <v>297388</v>
      </c>
      <c r="D12125" s="1">
        <v>9395</v>
      </c>
      <c r="E12125">
        <v>2.5</v>
      </c>
      <c r="F12125" t="s">
        <v>7</v>
      </c>
      <c r="G12125" t="s">
        <v>9</v>
      </c>
      <c r="H12125" s="2">
        <v>42682</v>
      </c>
      <c r="I12125" s="2">
        <v>42725</v>
      </c>
      <c r="J12125" s="2">
        <v>42727</v>
      </c>
      <c r="K12125">
        <f t="shared" si="1512"/>
        <v>2</v>
      </c>
      <c r="L12125" t="str">
        <f t="shared" si="1513"/>
        <v>Wednesday</v>
      </c>
      <c r="M12125" t="str">
        <f t="shared" si="1514"/>
        <v>Friday</v>
      </c>
      <c r="N12125" s="5">
        <f t="shared" si="1515"/>
        <v>183.8</v>
      </c>
      <c r="O12125">
        <f t="shared" si="1516"/>
        <v>43</v>
      </c>
      <c r="P12125">
        <f t="shared" si="1517"/>
        <v>865</v>
      </c>
      <c r="Q12125" s="6">
        <f t="shared" si="1518"/>
        <v>91.9</v>
      </c>
      <c r="R12125">
        <f t="shared" si="1519"/>
        <v>115774.32666666621</v>
      </c>
    </row>
    <row r="12126" spans="1:18" x14ac:dyDescent="0.35">
      <c r="A12126">
        <v>12125</v>
      </c>
      <c r="B12126" s="4">
        <v>55.34</v>
      </c>
      <c r="C12126" s="1">
        <v>197996</v>
      </c>
      <c r="D12126" s="1">
        <v>9395</v>
      </c>
      <c r="E12126">
        <v>3.5</v>
      </c>
      <c r="F12126" t="s">
        <v>7</v>
      </c>
      <c r="G12126" t="s">
        <v>9</v>
      </c>
      <c r="H12126" s="2">
        <v>42682</v>
      </c>
      <c r="I12126" s="2">
        <v>42706</v>
      </c>
      <c r="J12126" s="2">
        <v>42707</v>
      </c>
      <c r="K12126">
        <f t="shared" si="1512"/>
        <v>1</v>
      </c>
      <c r="L12126" t="str">
        <f t="shared" si="1513"/>
        <v>Friday</v>
      </c>
      <c r="M12126" t="str">
        <f t="shared" si="1514"/>
        <v>Saturday</v>
      </c>
      <c r="N12126" s="5">
        <f t="shared" si="1515"/>
        <v>55.34</v>
      </c>
      <c r="O12126">
        <f t="shared" si="1516"/>
        <v>24</v>
      </c>
      <c r="P12126">
        <f t="shared" si="1517"/>
        <v>2679</v>
      </c>
      <c r="Q12126" s="6">
        <f t="shared" si="1518"/>
        <v>55.34</v>
      </c>
      <c r="R12126">
        <f t="shared" si="1519"/>
        <v>129960.21999999994</v>
      </c>
    </row>
    <row r="12127" spans="1:18" x14ac:dyDescent="0.35">
      <c r="A12127">
        <v>12126</v>
      </c>
      <c r="B12127" s="4">
        <v>38</v>
      </c>
      <c r="C12127" s="1">
        <v>197996</v>
      </c>
      <c r="D12127" s="1">
        <v>9395</v>
      </c>
      <c r="E12127">
        <v>3.5</v>
      </c>
      <c r="F12127" t="s">
        <v>7</v>
      </c>
      <c r="G12127" t="s">
        <v>9</v>
      </c>
      <c r="H12127" s="2">
        <v>42682</v>
      </c>
      <c r="I12127" s="2">
        <v>42733</v>
      </c>
      <c r="J12127" s="2">
        <v>42734</v>
      </c>
      <c r="K12127">
        <f t="shared" si="1512"/>
        <v>1</v>
      </c>
      <c r="L12127" t="str">
        <f t="shared" si="1513"/>
        <v>Thursday</v>
      </c>
      <c r="M12127" t="str">
        <f t="shared" si="1514"/>
        <v>Friday</v>
      </c>
      <c r="N12127" s="5">
        <f t="shared" si="1515"/>
        <v>38</v>
      </c>
      <c r="O12127">
        <f t="shared" si="1516"/>
        <v>51</v>
      </c>
      <c r="P12127">
        <f t="shared" si="1517"/>
        <v>2679</v>
      </c>
      <c r="Q12127" s="6">
        <f t="shared" si="1518"/>
        <v>38</v>
      </c>
      <c r="R12127">
        <f t="shared" si="1519"/>
        <v>129960.21999999994</v>
      </c>
    </row>
    <row r="12128" spans="1:18" x14ac:dyDescent="0.35">
      <c r="A12128">
        <v>12127</v>
      </c>
      <c r="B12128" s="4">
        <v>51</v>
      </c>
      <c r="C12128" s="1">
        <v>1930960</v>
      </c>
      <c r="D12128" s="1">
        <v>9395</v>
      </c>
      <c r="E12128">
        <v>3</v>
      </c>
      <c r="F12128" t="s">
        <v>7</v>
      </c>
      <c r="G12128" t="s">
        <v>9</v>
      </c>
      <c r="H12128" s="2">
        <v>42682</v>
      </c>
      <c r="I12128" s="2">
        <v>42716</v>
      </c>
      <c r="J12128" s="2">
        <v>42717</v>
      </c>
      <c r="K12128">
        <f t="shared" si="1512"/>
        <v>1</v>
      </c>
      <c r="L12128" t="str">
        <f t="shared" si="1513"/>
        <v>Monday</v>
      </c>
      <c r="M12128" t="str">
        <f t="shared" si="1514"/>
        <v>Tuesday</v>
      </c>
      <c r="N12128" s="5">
        <f t="shared" si="1515"/>
        <v>51</v>
      </c>
      <c r="O12128">
        <f t="shared" si="1516"/>
        <v>34</v>
      </c>
      <c r="P12128">
        <f t="shared" si="1517"/>
        <v>250</v>
      </c>
      <c r="Q12128" s="6">
        <f t="shared" si="1518"/>
        <v>51</v>
      </c>
      <c r="R12128">
        <f t="shared" si="1519"/>
        <v>20558.334999999988</v>
      </c>
    </row>
    <row r="12129" spans="1:18" x14ac:dyDescent="0.35">
      <c r="A12129">
        <v>12128</v>
      </c>
      <c r="B12129" s="4">
        <v>79.12</v>
      </c>
      <c r="C12129" s="1">
        <v>331350</v>
      </c>
      <c r="D12129" s="1">
        <v>9395</v>
      </c>
      <c r="E12129">
        <v>3</v>
      </c>
      <c r="F12129" t="s">
        <v>7</v>
      </c>
      <c r="G12129" t="s">
        <v>9</v>
      </c>
      <c r="H12129" s="2">
        <v>42682</v>
      </c>
      <c r="I12129" s="2">
        <v>42718</v>
      </c>
      <c r="J12129" s="2">
        <v>42719</v>
      </c>
      <c r="K12129">
        <f t="shared" si="1512"/>
        <v>1</v>
      </c>
      <c r="L12129" t="str">
        <f t="shared" si="1513"/>
        <v>Wednesday</v>
      </c>
      <c r="M12129" t="str">
        <f t="shared" si="1514"/>
        <v>Thursday</v>
      </c>
      <c r="N12129" s="5">
        <f t="shared" si="1515"/>
        <v>79.12</v>
      </c>
      <c r="O12129">
        <f t="shared" si="1516"/>
        <v>36</v>
      </c>
      <c r="P12129">
        <f t="shared" si="1517"/>
        <v>256</v>
      </c>
      <c r="Q12129" s="6">
        <f t="shared" si="1518"/>
        <v>79.12</v>
      </c>
      <c r="R12129">
        <f t="shared" si="1519"/>
        <v>47912.966666666114</v>
      </c>
    </row>
    <row r="12130" spans="1:18" x14ac:dyDescent="0.35">
      <c r="A12130">
        <v>12129</v>
      </c>
      <c r="B12130" s="4">
        <v>83.96</v>
      </c>
      <c r="C12130" s="1">
        <v>542024</v>
      </c>
      <c r="D12130" s="1">
        <v>9395</v>
      </c>
      <c r="E12130">
        <v>4</v>
      </c>
      <c r="F12130" t="s">
        <v>7</v>
      </c>
      <c r="G12130" t="s">
        <v>9</v>
      </c>
      <c r="H12130" s="2">
        <v>42682</v>
      </c>
      <c r="I12130" s="2">
        <v>42686</v>
      </c>
      <c r="J12130" s="2">
        <v>42687</v>
      </c>
      <c r="K12130">
        <f t="shared" si="1512"/>
        <v>1</v>
      </c>
      <c r="L12130" t="str">
        <f t="shared" si="1513"/>
        <v>Saturday</v>
      </c>
      <c r="M12130" t="str">
        <f t="shared" si="1514"/>
        <v>Sunday</v>
      </c>
      <c r="N12130" s="5">
        <f t="shared" si="1515"/>
        <v>83.96</v>
      </c>
      <c r="O12130">
        <f t="shared" si="1516"/>
        <v>4</v>
      </c>
      <c r="P12130">
        <f t="shared" si="1517"/>
        <v>239</v>
      </c>
      <c r="Q12130" s="6">
        <f t="shared" si="1518"/>
        <v>83.96</v>
      </c>
      <c r="R12130">
        <f t="shared" si="1519"/>
        <v>35662.329999999718</v>
      </c>
    </row>
    <row r="12131" spans="1:18" x14ac:dyDescent="0.35">
      <c r="A12131">
        <v>12130</v>
      </c>
      <c r="B12131" s="4">
        <v>38.5</v>
      </c>
      <c r="C12131" s="1">
        <v>197996</v>
      </c>
      <c r="D12131" s="1">
        <v>9395</v>
      </c>
      <c r="E12131">
        <v>3.5</v>
      </c>
      <c r="F12131" t="s">
        <v>7</v>
      </c>
      <c r="G12131" t="s">
        <v>9</v>
      </c>
      <c r="H12131" s="2">
        <v>42682</v>
      </c>
      <c r="I12131" s="2">
        <v>42700</v>
      </c>
      <c r="J12131" s="2">
        <v>42701</v>
      </c>
      <c r="K12131">
        <f t="shared" si="1512"/>
        <v>1</v>
      </c>
      <c r="L12131" t="str">
        <f t="shared" si="1513"/>
        <v>Saturday</v>
      </c>
      <c r="M12131" t="str">
        <f t="shared" si="1514"/>
        <v>Sunday</v>
      </c>
      <c r="N12131" s="5">
        <f t="shared" si="1515"/>
        <v>38.5</v>
      </c>
      <c r="O12131">
        <f t="shared" si="1516"/>
        <v>18</v>
      </c>
      <c r="P12131">
        <f t="shared" si="1517"/>
        <v>2679</v>
      </c>
      <c r="Q12131" s="6">
        <f t="shared" si="1518"/>
        <v>38.5</v>
      </c>
      <c r="R12131">
        <f t="shared" si="1519"/>
        <v>129960.21999999994</v>
      </c>
    </row>
    <row r="12132" spans="1:18" x14ac:dyDescent="0.35">
      <c r="A12132">
        <v>12131</v>
      </c>
      <c r="B12132" s="4">
        <v>68.56</v>
      </c>
      <c r="C12132" s="1">
        <v>534374</v>
      </c>
      <c r="D12132" s="1">
        <v>9395</v>
      </c>
      <c r="E12132">
        <v>2</v>
      </c>
      <c r="F12132" t="s">
        <v>12</v>
      </c>
      <c r="G12132" t="s">
        <v>9</v>
      </c>
      <c r="H12132" s="2">
        <v>42682</v>
      </c>
      <c r="I12132" s="2">
        <v>42691</v>
      </c>
      <c r="J12132" s="2">
        <v>42693</v>
      </c>
      <c r="K12132">
        <f t="shared" si="1512"/>
        <v>2</v>
      </c>
      <c r="L12132" t="str">
        <f t="shared" si="1513"/>
        <v>Thursday</v>
      </c>
      <c r="M12132" t="str">
        <f t="shared" si="1514"/>
        <v>Saturday</v>
      </c>
      <c r="N12132" s="5">
        <f t="shared" si="1515"/>
        <v>137.12</v>
      </c>
      <c r="O12132">
        <f t="shared" si="1516"/>
        <v>9</v>
      </c>
      <c r="P12132">
        <f t="shared" si="1517"/>
        <v>39</v>
      </c>
      <c r="Q12132" s="6">
        <f t="shared" si="1518"/>
        <v>68.56</v>
      </c>
      <c r="R12132">
        <f t="shared" si="1519"/>
        <v>3786.3599999999997</v>
      </c>
    </row>
    <row r="12133" spans="1:18" x14ac:dyDescent="0.35">
      <c r="A12133">
        <v>12132</v>
      </c>
      <c r="B12133" s="4">
        <v>178.9</v>
      </c>
      <c r="C12133" s="1">
        <v>257678</v>
      </c>
      <c r="D12133" s="1">
        <v>9395</v>
      </c>
      <c r="E12133">
        <v>4</v>
      </c>
      <c r="F12133" t="s">
        <v>7</v>
      </c>
      <c r="G12133" t="s">
        <v>9</v>
      </c>
      <c r="H12133" s="2">
        <v>42682</v>
      </c>
      <c r="I12133" s="2">
        <v>42682</v>
      </c>
      <c r="J12133" s="2">
        <v>42684</v>
      </c>
      <c r="K12133">
        <f t="shared" si="1512"/>
        <v>2</v>
      </c>
      <c r="L12133" t="str">
        <f t="shared" si="1513"/>
        <v>Tuesday</v>
      </c>
      <c r="M12133" t="str">
        <f t="shared" si="1514"/>
        <v>Thursday</v>
      </c>
      <c r="N12133" s="5">
        <f t="shared" si="1515"/>
        <v>357.8</v>
      </c>
      <c r="O12133">
        <f t="shared" si="1516"/>
        <v>0</v>
      </c>
      <c r="P12133">
        <f t="shared" si="1517"/>
        <v>258</v>
      </c>
      <c r="Q12133" s="6">
        <f t="shared" si="1518"/>
        <v>178.9</v>
      </c>
      <c r="R12133">
        <f t="shared" si="1519"/>
        <v>69361.789999999368</v>
      </c>
    </row>
    <row r="12134" spans="1:18" x14ac:dyDescent="0.35">
      <c r="A12134">
        <v>12133</v>
      </c>
      <c r="B12134" s="4">
        <v>84.06</v>
      </c>
      <c r="C12134" s="1">
        <v>216386</v>
      </c>
      <c r="D12134" s="1">
        <v>9395</v>
      </c>
      <c r="E12134">
        <v>3</v>
      </c>
      <c r="F12134" t="s">
        <v>7</v>
      </c>
      <c r="G12134" t="s">
        <v>8</v>
      </c>
      <c r="H12134" s="2">
        <v>42682</v>
      </c>
      <c r="I12134" s="2">
        <v>42682</v>
      </c>
      <c r="J12134" s="2">
        <v>42683</v>
      </c>
      <c r="K12134">
        <f t="shared" si="1512"/>
        <v>1</v>
      </c>
      <c r="L12134" t="str">
        <f t="shared" si="1513"/>
        <v>Tuesday</v>
      </c>
      <c r="M12134" t="str">
        <f t="shared" si="1514"/>
        <v>Wednesday</v>
      </c>
      <c r="N12134" s="5">
        <f t="shared" si="1515"/>
        <v>84.06</v>
      </c>
      <c r="O12134">
        <f t="shared" si="1516"/>
        <v>0</v>
      </c>
      <c r="P12134">
        <f t="shared" si="1517"/>
        <v>238</v>
      </c>
      <c r="Q12134" s="6">
        <f t="shared" si="1518"/>
        <v>84.06</v>
      </c>
      <c r="R12134">
        <f t="shared" si="1519"/>
        <v>26874.559999999965</v>
      </c>
    </row>
    <row r="12135" spans="1:18" x14ac:dyDescent="0.35">
      <c r="A12135">
        <v>12134</v>
      </c>
      <c r="B12135" s="4">
        <v>152</v>
      </c>
      <c r="C12135" s="1">
        <v>257678</v>
      </c>
      <c r="D12135" s="1">
        <v>9395</v>
      </c>
      <c r="E12135">
        <v>4</v>
      </c>
      <c r="F12135" t="s">
        <v>7</v>
      </c>
      <c r="G12135" t="s">
        <v>9</v>
      </c>
      <c r="H12135" s="2">
        <v>42682</v>
      </c>
      <c r="I12135" s="2">
        <v>42718</v>
      </c>
      <c r="J12135" s="2">
        <v>42720</v>
      </c>
      <c r="K12135">
        <f t="shared" si="1512"/>
        <v>2</v>
      </c>
      <c r="L12135" t="str">
        <f t="shared" si="1513"/>
        <v>Wednesday</v>
      </c>
      <c r="M12135" t="str">
        <f t="shared" si="1514"/>
        <v>Friday</v>
      </c>
      <c r="N12135" s="5">
        <f t="shared" si="1515"/>
        <v>304</v>
      </c>
      <c r="O12135">
        <f t="shared" si="1516"/>
        <v>36</v>
      </c>
      <c r="P12135">
        <f t="shared" si="1517"/>
        <v>258</v>
      </c>
      <c r="Q12135" s="6">
        <f t="shared" si="1518"/>
        <v>152</v>
      </c>
      <c r="R12135">
        <f t="shared" si="1519"/>
        <v>69361.789999999368</v>
      </c>
    </row>
    <row r="12136" spans="1:18" x14ac:dyDescent="0.35">
      <c r="A12136">
        <v>12135</v>
      </c>
      <c r="B12136" s="4">
        <v>54.66</v>
      </c>
      <c r="C12136" s="1">
        <v>866630</v>
      </c>
      <c r="D12136" s="1">
        <v>9395</v>
      </c>
      <c r="E12136">
        <v>3.5</v>
      </c>
      <c r="F12136" t="s">
        <v>10</v>
      </c>
      <c r="G12136" t="s">
        <v>9</v>
      </c>
      <c r="H12136" s="2">
        <v>42682</v>
      </c>
      <c r="I12136" s="2">
        <v>42705</v>
      </c>
      <c r="J12136" s="2">
        <v>42707</v>
      </c>
      <c r="K12136">
        <f t="shared" si="1512"/>
        <v>2</v>
      </c>
      <c r="L12136" t="str">
        <f t="shared" si="1513"/>
        <v>Thursday</v>
      </c>
      <c r="M12136" t="str">
        <f t="shared" si="1514"/>
        <v>Saturday</v>
      </c>
      <c r="N12136" s="5">
        <f t="shared" si="1515"/>
        <v>109.32</v>
      </c>
      <c r="O12136">
        <f t="shared" si="1516"/>
        <v>23</v>
      </c>
      <c r="P12136">
        <f t="shared" si="1517"/>
        <v>697</v>
      </c>
      <c r="Q12136" s="6">
        <f t="shared" si="1518"/>
        <v>54.66</v>
      </c>
      <c r="R12136">
        <f t="shared" si="1519"/>
        <v>87903.458333333518</v>
      </c>
    </row>
    <row r="12137" spans="1:18" x14ac:dyDescent="0.35">
      <c r="A12137">
        <v>12136</v>
      </c>
      <c r="B12137" s="4">
        <v>81.7</v>
      </c>
      <c r="C12137" s="1">
        <v>216386</v>
      </c>
      <c r="D12137" s="1">
        <v>9395</v>
      </c>
      <c r="E12137">
        <v>3</v>
      </c>
      <c r="F12137" t="s">
        <v>7</v>
      </c>
      <c r="G12137" t="s">
        <v>8</v>
      </c>
      <c r="H12137" s="2">
        <v>42682</v>
      </c>
      <c r="I12137" s="2">
        <v>42692</v>
      </c>
      <c r="J12137" s="2">
        <v>42693</v>
      </c>
      <c r="K12137">
        <f t="shared" si="1512"/>
        <v>1</v>
      </c>
      <c r="L12137" t="str">
        <f t="shared" si="1513"/>
        <v>Friday</v>
      </c>
      <c r="M12137" t="str">
        <f t="shared" si="1514"/>
        <v>Saturday</v>
      </c>
      <c r="N12137" s="5">
        <f t="shared" si="1515"/>
        <v>81.7</v>
      </c>
      <c r="O12137">
        <f t="shared" si="1516"/>
        <v>10</v>
      </c>
      <c r="P12137">
        <f t="shared" si="1517"/>
        <v>238</v>
      </c>
      <c r="Q12137" s="6">
        <f t="shared" si="1518"/>
        <v>81.7</v>
      </c>
      <c r="R12137">
        <f t="shared" si="1519"/>
        <v>26874.559999999965</v>
      </c>
    </row>
    <row r="12138" spans="1:18" x14ac:dyDescent="0.35">
      <c r="A12138">
        <v>12137</v>
      </c>
      <c r="B12138" s="4">
        <v>87.42</v>
      </c>
      <c r="C12138" s="1">
        <v>216386</v>
      </c>
      <c r="D12138" s="1">
        <v>9395</v>
      </c>
      <c r="E12138">
        <v>3</v>
      </c>
      <c r="F12138" t="s">
        <v>7</v>
      </c>
      <c r="G12138" t="s">
        <v>8</v>
      </c>
      <c r="H12138" s="2">
        <v>42682</v>
      </c>
      <c r="I12138" s="2">
        <v>42685</v>
      </c>
      <c r="J12138" s="2">
        <v>42686</v>
      </c>
      <c r="K12138">
        <f t="shared" si="1512"/>
        <v>1</v>
      </c>
      <c r="L12138" t="str">
        <f t="shared" si="1513"/>
        <v>Friday</v>
      </c>
      <c r="M12138" t="str">
        <f t="shared" si="1514"/>
        <v>Saturday</v>
      </c>
      <c r="N12138" s="5">
        <f t="shared" si="1515"/>
        <v>87.42</v>
      </c>
      <c r="O12138">
        <f t="shared" si="1516"/>
        <v>3</v>
      </c>
      <c r="P12138">
        <f t="shared" si="1517"/>
        <v>238</v>
      </c>
      <c r="Q12138" s="6">
        <f t="shared" si="1518"/>
        <v>87.42</v>
      </c>
      <c r="R12138">
        <f t="shared" si="1519"/>
        <v>26874.559999999965</v>
      </c>
    </row>
    <row r="12139" spans="1:18" x14ac:dyDescent="0.35">
      <c r="A12139">
        <v>12138</v>
      </c>
      <c r="B12139" s="4">
        <v>36.96</v>
      </c>
      <c r="C12139" s="1">
        <v>197996</v>
      </c>
      <c r="D12139" s="1">
        <v>9395</v>
      </c>
      <c r="E12139">
        <v>3.5</v>
      </c>
      <c r="F12139" t="s">
        <v>7</v>
      </c>
      <c r="G12139" t="s">
        <v>9</v>
      </c>
      <c r="H12139" s="2">
        <v>42682</v>
      </c>
      <c r="I12139" s="2">
        <v>42705</v>
      </c>
      <c r="J12139" s="2">
        <v>42706</v>
      </c>
      <c r="K12139">
        <f t="shared" si="1512"/>
        <v>1</v>
      </c>
      <c r="L12139" t="str">
        <f t="shared" si="1513"/>
        <v>Thursday</v>
      </c>
      <c r="M12139" t="str">
        <f t="shared" si="1514"/>
        <v>Friday</v>
      </c>
      <c r="N12139" s="5">
        <f t="shared" si="1515"/>
        <v>36.96</v>
      </c>
      <c r="O12139">
        <f t="shared" si="1516"/>
        <v>23</v>
      </c>
      <c r="P12139">
        <f t="shared" si="1517"/>
        <v>2679</v>
      </c>
      <c r="Q12139" s="6">
        <f t="shared" si="1518"/>
        <v>36.96</v>
      </c>
      <c r="R12139">
        <f t="shared" si="1519"/>
        <v>129960.21999999994</v>
      </c>
    </row>
    <row r="12140" spans="1:18" x14ac:dyDescent="0.35">
      <c r="A12140">
        <v>12139</v>
      </c>
      <c r="B12140" s="4">
        <v>184.31</v>
      </c>
      <c r="C12140" s="1">
        <v>1853178</v>
      </c>
      <c r="D12140" s="1">
        <v>9395</v>
      </c>
      <c r="E12140">
        <v>4</v>
      </c>
      <c r="F12140" t="s">
        <v>7</v>
      </c>
      <c r="G12140" t="s">
        <v>9</v>
      </c>
      <c r="H12140" s="2">
        <v>42682</v>
      </c>
      <c r="I12140" s="2">
        <v>42687</v>
      </c>
      <c r="J12140" s="2">
        <v>42689</v>
      </c>
      <c r="K12140">
        <f t="shared" si="1512"/>
        <v>2</v>
      </c>
      <c r="L12140" t="str">
        <f t="shared" si="1513"/>
        <v>Sunday</v>
      </c>
      <c r="M12140" t="str">
        <f t="shared" si="1514"/>
        <v>Tuesday</v>
      </c>
      <c r="N12140" s="5">
        <f t="shared" si="1515"/>
        <v>368.62</v>
      </c>
      <c r="O12140">
        <f t="shared" si="1516"/>
        <v>5</v>
      </c>
      <c r="P12140">
        <f t="shared" si="1517"/>
        <v>143</v>
      </c>
      <c r="Q12140" s="6">
        <f t="shared" si="1518"/>
        <v>184.31</v>
      </c>
      <c r="R12140">
        <f t="shared" si="1519"/>
        <v>58577.300000000119</v>
      </c>
    </row>
    <row r="12141" spans="1:18" x14ac:dyDescent="0.35">
      <c r="A12141">
        <v>12140</v>
      </c>
      <c r="B12141" s="4">
        <v>72</v>
      </c>
      <c r="C12141" s="1">
        <v>782884</v>
      </c>
      <c r="D12141" s="1">
        <v>9395</v>
      </c>
      <c r="E12141">
        <v>3</v>
      </c>
      <c r="F12141" t="s">
        <v>7</v>
      </c>
      <c r="G12141" t="s">
        <v>8</v>
      </c>
      <c r="H12141" s="2">
        <v>42682</v>
      </c>
      <c r="I12141" s="2">
        <v>42682</v>
      </c>
      <c r="J12141" s="2">
        <v>42684</v>
      </c>
      <c r="K12141">
        <f t="shared" si="1512"/>
        <v>2</v>
      </c>
      <c r="L12141" t="str">
        <f t="shared" si="1513"/>
        <v>Tuesday</v>
      </c>
      <c r="M12141" t="str">
        <f t="shared" si="1514"/>
        <v>Thursday</v>
      </c>
      <c r="N12141" s="5">
        <f t="shared" si="1515"/>
        <v>144</v>
      </c>
      <c r="O12141">
        <f t="shared" si="1516"/>
        <v>0</v>
      </c>
      <c r="P12141">
        <f t="shared" si="1517"/>
        <v>567</v>
      </c>
      <c r="Q12141" s="6">
        <f t="shared" si="1518"/>
        <v>72</v>
      </c>
      <c r="R12141">
        <f t="shared" si="1519"/>
        <v>80257.269523809417</v>
      </c>
    </row>
    <row r="12142" spans="1:18" x14ac:dyDescent="0.35">
      <c r="A12142">
        <v>12141</v>
      </c>
      <c r="B12142" s="4">
        <v>35.020000000000003</v>
      </c>
      <c r="C12142" s="1">
        <v>363556</v>
      </c>
      <c r="D12142" s="1">
        <v>9395</v>
      </c>
      <c r="E12142">
        <v>3</v>
      </c>
      <c r="F12142" t="s">
        <v>7</v>
      </c>
      <c r="G12142" t="s">
        <v>9</v>
      </c>
      <c r="H12142" s="2">
        <v>42682</v>
      </c>
      <c r="I12142" s="2">
        <v>42685</v>
      </c>
      <c r="J12142" s="2">
        <v>42687</v>
      </c>
      <c r="K12142">
        <f t="shared" si="1512"/>
        <v>2</v>
      </c>
      <c r="L12142" t="str">
        <f t="shared" si="1513"/>
        <v>Friday</v>
      </c>
      <c r="M12142" t="str">
        <f t="shared" si="1514"/>
        <v>Sunday</v>
      </c>
      <c r="N12142" s="5">
        <f t="shared" si="1515"/>
        <v>70.040000000000006</v>
      </c>
      <c r="O12142">
        <f t="shared" si="1516"/>
        <v>3</v>
      </c>
      <c r="P12142">
        <f t="shared" si="1517"/>
        <v>93</v>
      </c>
      <c r="Q12142" s="6">
        <f t="shared" si="1518"/>
        <v>35.020000000000003</v>
      </c>
      <c r="R12142">
        <f t="shared" si="1519"/>
        <v>4207.5600000000004</v>
      </c>
    </row>
    <row r="12143" spans="1:18" x14ac:dyDescent="0.35">
      <c r="A12143">
        <v>12142</v>
      </c>
      <c r="B12143" s="4">
        <v>272.88</v>
      </c>
      <c r="C12143" s="1">
        <v>587866</v>
      </c>
      <c r="D12143" s="1">
        <v>9395</v>
      </c>
      <c r="E12143">
        <v>4</v>
      </c>
      <c r="F12143" t="s">
        <v>10</v>
      </c>
      <c r="G12143" t="s">
        <v>9</v>
      </c>
      <c r="H12143" s="2">
        <v>42682</v>
      </c>
      <c r="I12143" s="2">
        <v>42684</v>
      </c>
      <c r="J12143" s="2">
        <v>42686</v>
      </c>
      <c r="K12143">
        <f t="shared" si="1512"/>
        <v>2</v>
      </c>
      <c r="L12143" t="str">
        <f t="shared" si="1513"/>
        <v>Thursday</v>
      </c>
      <c r="M12143" t="str">
        <f t="shared" si="1514"/>
        <v>Saturday</v>
      </c>
      <c r="N12143" s="5">
        <f t="shared" si="1515"/>
        <v>545.76</v>
      </c>
      <c r="O12143">
        <f t="shared" si="1516"/>
        <v>2</v>
      </c>
      <c r="P12143">
        <f t="shared" si="1517"/>
        <v>124</v>
      </c>
      <c r="Q12143" s="6">
        <f t="shared" si="1518"/>
        <v>272.88</v>
      </c>
      <c r="R12143">
        <f t="shared" si="1519"/>
        <v>24313.2599999999</v>
      </c>
    </row>
    <row r="12144" spans="1:18" x14ac:dyDescent="0.35">
      <c r="A12144">
        <v>12143</v>
      </c>
      <c r="B12144" s="4">
        <v>64.72</v>
      </c>
      <c r="C12144" s="1">
        <v>348814</v>
      </c>
      <c r="D12144" s="1">
        <v>9395</v>
      </c>
      <c r="E12144">
        <v>3.5</v>
      </c>
      <c r="F12144" t="s">
        <v>7</v>
      </c>
      <c r="G12144" t="s">
        <v>9</v>
      </c>
      <c r="H12144" s="2">
        <v>42682</v>
      </c>
      <c r="I12144" s="2">
        <v>42722</v>
      </c>
      <c r="J12144" s="2">
        <v>42723</v>
      </c>
      <c r="K12144">
        <f t="shared" si="1512"/>
        <v>1</v>
      </c>
      <c r="L12144" t="str">
        <f t="shared" si="1513"/>
        <v>Sunday</v>
      </c>
      <c r="M12144" t="str">
        <f t="shared" si="1514"/>
        <v>Monday</v>
      </c>
      <c r="N12144" s="5">
        <f t="shared" si="1515"/>
        <v>64.72</v>
      </c>
      <c r="O12144">
        <f t="shared" si="1516"/>
        <v>40</v>
      </c>
      <c r="P12144">
        <f t="shared" si="1517"/>
        <v>139</v>
      </c>
      <c r="Q12144" s="6">
        <f t="shared" si="1518"/>
        <v>64.72</v>
      </c>
      <c r="R12144">
        <f t="shared" si="1519"/>
        <v>18754.999999999902</v>
      </c>
    </row>
    <row r="12145" spans="1:18" x14ac:dyDescent="0.35">
      <c r="A12145">
        <v>12144</v>
      </c>
      <c r="B12145" s="4">
        <v>49.82</v>
      </c>
      <c r="C12145" s="1">
        <v>197996</v>
      </c>
      <c r="D12145" s="1">
        <v>9395</v>
      </c>
      <c r="E12145">
        <v>3.5</v>
      </c>
      <c r="F12145" t="s">
        <v>7</v>
      </c>
      <c r="G12145" t="s">
        <v>9</v>
      </c>
      <c r="H12145" s="2">
        <v>42682</v>
      </c>
      <c r="I12145" s="2">
        <v>42687</v>
      </c>
      <c r="J12145" s="2">
        <v>42688</v>
      </c>
      <c r="K12145">
        <f t="shared" si="1512"/>
        <v>1</v>
      </c>
      <c r="L12145" t="str">
        <f t="shared" si="1513"/>
        <v>Sunday</v>
      </c>
      <c r="M12145" t="str">
        <f t="shared" si="1514"/>
        <v>Monday</v>
      </c>
      <c r="N12145" s="5">
        <f t="shared" si="1515"/>
        <v>49.82</v>
      </c>
      <c r="O12145">
        <f t="shared" si="1516"/>
        <v>5</v>
      </c>
      <c r="P12145">
        <f t="shared" si="1517"/>
        <v>2679</v>
      </c>
      <c r="Q12145" s="6">
        <f t="shared" si="1518"/>
        <v>49.82</v>
      </c>
      <c r="R12145">
        <f t="shared" si="1519"/>
        <v>129960.21999999994</v>
      </c>
    </row>
    <row r="12146" spans="1:18" x14ac:dyDescent="0.35">
      <c r="A12146">
        <v>12145</v>
      </c>
      <c r="B12146" s="4">
        <v>159.76</v>
      </c>
      <c r="C12146" s="1">
        <v>21360</v>
      </c>
      <c r="D12146" s="1">
        <v>9395</v>
      </c>
      <c r="E12146">
        <v>4.5</v>
      </c>
      <c r="F12146" t="s">
        <v>7</v>
      </c>
      <c r="G12146" t="s">
        <v>8</v>
      </c>
      <c r="H12146" s="2">
        <v>42682</v>
      </c>
      <c r="I12146" s="2">
        <v>42685</v>
      </c>
      <c r="J12146" s="2">
        <v>42687</v>
      </c>
      <c r="K12146">
        <f t="shared" si="1512"/>
        <v>2</v>
      </c>
      <c r="L12146" t="str">
        <f t="shared" si="1513"/>
        <v>Friday</v>
      </c>
      <c r="M12146" t="str">
        <f t="shared" si="1514"/>
        <v>Sunday</v>
      </c>
      <c r="N12146" s="5">
        <f t="shared" si="1515"/>
        <v>319.52</v>
      </c>
      <c r="O12146">
        <f t="shared" si="1516"/>
        <v>3</v>
      </c>
      <c r="P12146">
        <f t="shared" si="1517"/>
        <v>288</v>
      </c>
      <c r="Q12146" s="6">
        <f t="shared" si="1518"/>
        <v>159.76</v>
      </c>
      <c r="R12146">
        <f t="shared" si="1519"/>
        <v>71319.099999999627</v>
      </c>
    </row>
    <row r="12147" spans="1:18" x14ac:dyDescent="0.35">
      <c r="A12147">
        <v>12146</v>
      </c>
      <c r="B12147" s="4">
        <v>98.72</v>
      </c>
      <c r="C12147" s="1">
        <v>824942</v>
      </c>
      <c r="D12147" s="1">
        <v>9395</v>
      </c>
      <c r="E12147">
        <v>3.5</v>
      </c>
      <c r="F12147" t="s">
        <v>10</v>
      </c>
      <c r="G12147" t="s">
        <v>9</v>
      </c>
      <c r="H12147" s="2">
        <v>42682</v>
      </c>
      <c r="I12147" s="2">
        <v>42685</v>
      </c>
      <c r="J12147" s="2">
        <v>42686</v>
      </c>
      <c r="K12147">
        <f t="shared" si="1512"/>
        <v>1</v>
      </c>
      <c r="L12147" t="str">
        <f t="shared" si="1513"/>
        <v>Friday</v>
      </c>
      <c r="M12147" t="str">
        <f t="shared" si="1514"/>
        <v>Saturday</v>
      </c>
      <c r="N12147" s="5">
        <f t="shared" si="1515"/>
        <v>98.72</v>
      </c>
      <c r="O12147">
        <f t="shared" si="1516"/>
        <v>3</v>
      </c>
      <c r="P12147">
        <f t="shared" si="1517"/>
        <v>216</v>
      </c>
      <c r="Q12147" s="6">
        <f t="shared" si="1518"/>
        <v>98.72</v>
      </c>
      <c r="R12147">
        <f t="shared" si="1519"/>
        <v>21122.439999999784</v>
      </c>
    </row>
    <row r="12148" spans="1:18" x14ac:dyDescent="0.35">
      <c r="A12148">
        <v>12147</v>
      </c>
      <c r="B12148" s="4">
        <v>108.94</v>
      </c>
      <c r="C12148" s="1">
        <v>21360</v>
      </c>
      <c r="D12148" s="1">
        <v>9395</v>
      </c>
      <c r="E12148">
        <v>4.5</v>
      </c>
      <c r="F12148" t="s">
        <v>7</v>
      </c>
      <c r="G12148" t="s">
        <v>8</v>
      </c>
      <c r="H12148" s="2">
        <v>42682</v>
      </c>
      <c r="I12148" s="2">
        <v>42714</v>
      </c>
      <c r="J12148" s="2">
        <v>42715</v>
      </c>
      <c r="K12148">
        <f t="shared" si="1512"/>
        <v>1</v>
      </c>
      <c r="L12148" t="str">
        <f t="shared" si="1513"/>
        <v>Saturday</v>
      </c>
      <c r="M12148" t="str">
        <f t="shared" si="1514"/>
        <v>Sunday</v>
      </c>
      <c r="N12148" s="5">
        <f t="shared" si="1515"/>
        <v>108.94</v>
      </c>
      <c r="O12148">
        <f t="shared" si="1516"/>
        <v>32</v>
      </c>
      <c r="P12148">
        <f t="shared" si="1517"/>
        <v>288</v>
      </c>
      <c r="Q12148" s="6">
        <f t="shared" si="1518"/>
        <v>108.94</v>
      </c>
      <c r="R12148">
        <f t="shared" si="1519"/>
        <v>71319.099999999627</v>
      </c>
    </row>
    <row r="12149" spans="1:18" x14ac:dyDescent="0.35">
      <c r="A12149">
        <v>12148</v>
      </c>
      <c r="B12149" s="4">
        <v>135.18</v>
      </c>
      <c r="C12149" s="1">
        <v>510678</v>
      </c>
      <c r="D12149" s="1">
        <v>9395</v>
      </c>
      <c r="E12149">
        <v>5</v>
      </c>
      <c r="F12149" t="s">
        <v>7</v>
      </c>
      <c r="G12149" t="s">
        <v>9</v>
      </c>
      <c r="H12149" s="2">
        <v>42682</v>
      </c>
      <c r="I12149" s="2">
        <v>42700</v>
      </c>
      <c r="J12149" s="2">
        <v>42702</v>
      </c>
      <c r="K12149">
        <f t="shared" si="1512"/>
        <v>2</v>
      </c>
      <c r="L12149" t="str">
        <f t="shared" si="1513"/>
        <v>Saturday</v>
      </c>
      <c r="M12149" t="str">
        <f t="shared" si="1514"/>
        <v>Monday</v>
      </c>
      <c r="N12149" s="5">
        <f t="shared" si="1515"/>
        <v>270.36</v>
      </c>
      <c r="O12149">
        <f t="shared" si="1516"/>
        <v>18</v>
      </c>
      <c r="P12149">
        <f t="shared" si="1517"/>
        <v>440</v>
      </c>
      <c r="Q12149" s="6">
        <f t="shared" si="1518"/>
        <v>135.18</v>
      </c>
      <c r="R12149">
        <f t="shared" si="1519"/>
        <v>117714.44666666667</v>
      </c>
    </row>
    <row r="12150" spans="1:18" x14ac:dyDescent="0.35">
      <c r="A12150">
        <v>12149</v>
      </c>
      <c r="B12150" s="4">
        <v>15.18</v>
      </c>
      <c r="C12150" s="1">
        <v>582528</v>
      </c>
      <c r="D12150" s="1">
        <v>9395</v>
      </c>
      <c r="E12150">
        <v>2</v>
      </c>
      <c r="F12150" t="s">
        <v>7</v>
      </c>
      <c r="G12150" t="s">
        <v>9</v>
      </c>
      <c r="H12150" s="2">
        <v>42682</v>
      </c>
      <c r="I12150" s="2">
        <v>42691</v>
      </c>
      <c r="J12150" s="2">
        <v>42693</v>
      </c>
      <c r="K12150">
        <f t="shared" si="1512"/>
        <v>2</v>
      </c>
      <c r="L12150" t="str">
        <f t="shared" si="1513"/>
        <v>Thursday</v>
      </c>
      <c r="M12150" t="str">
        <f t="shared" si="1514"/>
        <v>Saturday</v>
      </c>
      <c r="N12150" s="5">
        <f t="shared" si="1515"/>
        <v>30.36</v>
      </c>
      <c r="O12150">
        <f t="shared" si="1516"/>
        <v>9</v>
      </c>
      <c r="P12150">
        <f t="shared" si="1517"/>
        <v>100</v>
      </c>
      <c r="Q12150" s="6">
        <f t="shared" si="1518"/>
        <v>15.18</v>
      </c>
      <c r="R12150">
        <f t="shared" si="1519"/>
        <v>1794.4399999999998</v>
      </c>
    </row>
    <row r="12151" spans="1:18" x14ac:dyDescent="0.35">
      <c r="A12151">
        <v>12150</v>
      </c>
      <c r="B12151" s="4">
        <v>133.36000000000001</v>
      </c>
      <c r="C12151" s="1">
        <v>2278874</v>
      </c>
      <c r="D12151" s="1">
        <v>9395</v>
      </c>
      <c r="E12151">
        <v>4</v>
      </c>
      <c r="F12151" t="s">
        <v>7</v>
      </c>
      <c r="G12151" t="s">
        <v>8</v>
      </c>
      <c r="H12151" s="2">
        <v>42682</v>
      </c>
      <c r="I12151" s="2">
        <v>42685</v>
      </c>
      <c r="J12151" s="2">
        <v>42686</v>
      </c>
      <c r="K12151">
        <f t="shared" si="1512"/>
        <v>1</v>
      </c>
      <c r="L12151" t="str">
        <f t="shared" si="1513"/>
        <v>Friday</v>
      </c>
      <c r="M12151" t="str">
        <f t="shared" si="1514"/>
        <v>Saturday</v>
      </c>
      <c r="N12151" s="5">
        <f t="shared" si="1515"/>
        <v>133.36000000000001</v>
      </c>
      <c r="O12151">
        <f t="shared" si="1516"/>
        <v>3</v>
      </c>
      <c r="P12151">
        <f t="shared" si="1517"/>
        <v>348</v>
      </c>
      <c r="Q12151" s="6">
        <f t="shared" si="1518"/>
        <v>133.36000000000001</v>
      </c>
      <c r="R12151">
        <f t="shared" si="1519"/>
        <v>58988.060000000209</v>
      </c>
    </row>
    <row r="12152" spans="1:18" x14ac:dyDescent="0.35">
      <c r="A12152">
        <v>12151</v>
      </c>
      <c r="B12152" s="4">
        <v>84.06</v>
      </c>
      <c r="C12152" s="1">
        <v>216386</v>
      </c>
      <c r="D12152" s="1">
        <v>9395</v>
      </c>
      <c r="E12152">
        <v>3</v>
      </c>
      <c r="F12152" t="s">
        <v>7</v>
      </c>
      <c r="G12152" t="s">
        <v>8</v>
      </c>
      <c r="H12152" s="2">
        <v>42682</v>
      </c>
      <c r="I12152" s="2">
        <v>42682</v>
      </c>
      <c r="J12152" s="2">
        <v>42683</v>
      </c>
      <c r="K12152">
        <f t="shared" si="1512"/>
        <v>1</v>
      </c>
      <c r="L12152" t="str">
        <f t="shared" si="1513"/>
        <v>Tuesday</v>
      </c>
      <c r="M12152" t="str">
        <f t="shared" si="1514"/>
        <v>Wednesday</v>
      </c>
      <c r="N12152" s="5">
        <f t="shared" si="1515"/>
        <v>84.06</v>
      </c>
      <c r="O12152">
        <f t="shared" si="1516"/>
        <v>0</v>
      </c>
      <c r="P12152">
        <f t="shared" si="1517"/>
        <v>238</v>
      </c>
      <c r="Q12152" s="6">
        <f t="shared" si="1518"/>
        <v>84.06</v>
      </c>
      <c r="R12152">
        <f t="shared" si="1519"/>
        <v>26874.559999999965</v>
      </c>
    </row>
    <row r="12153" spans="1:18" x14ac:dyDescent="0.35">
      <c r="A12153">
        <v>12152</v>
      </c>
      <c r="B12153" s="4">
        <v>49.66</v>
      </c>
      <c r="C12153" s="1">
        <v>1058728</v>
      </c>
      <c r="D12153" s="1">
        <v>9395</v>
      </c>
      <c r="E12153">
        <v>4</v>
      </c>
      <c r="F12153" t="s">
        <v>10</v>
      </c>
      <c r="G12153" t="s">
        <v>9</v>
      </c>
      <c r="H12153" s="2">
        <v>42682</v>
      </c>
      <c r="I12153" s="2">
        <v>42689</v>
      </c>
      <c r="J12153" s="2">
        <v>42691</v>
      </c>
      <c r="K12153">
        <f t="shared" si="1512"/>
        <v>2</v>
      </c>
      <c r="L12153" t="str">
        <f t="shared" si="1513"/>
        <v>Tuesday</v>
      </c>
      <c r="M12153" t="str">
        <f t="shared" si="1514"/>
        <v>Thursday</v>
      </c>
      <c r="N12153" s="5">
        <f t="shared" si="1515"/>
        <v>99.32</v>
      </c>
      <c r="O12153">
        <f t="shared" si="1516"/>
        <v>7</v>
      </c>
      <c r="P12153">
        <f t="shared" si="1517"/>
        <v>151</v>
      </c>
      <c r="Q12153" s="6">
        <f t="shared" si="1518"/>
        <v>49.66</v>
      </c>
      <c r="R12153">
        <f t="shared" si="1519"/>
        <v>28096.840000000204</v>
      </c>
    </row>
    <row r="12154" spans="1:18" x14ac:dyDescent="0.35">
      <c r="A12154">
        <v>12153</v>
      </c>
      <c r="B12154" s="4">
        <v>58.26</v>
      </c>
      <c r="C12154" s="1">
        <v>197996</v>
      </c>
      <c r="D12154" s="1">
        <v>9395</v>
      </c>
      <c r="E12154">
        <v>3.5</v>
      </c>
      <c r="F12154" t="s">
        <v>7</v>
      </c>
      <c r="G12154" t="s">
        <v>9</v>
      </c>
      <c r="H12154" s="2">
        <v>42682</v>
      </c>
      <c r="I12154" s="2">
        <v>42683</v>
      </c>
      <c r="J12154" s="2">
        <v>42684</v>
      </c>
      <c r="K12154">
        <f t="shared" si="1512"/>
        <v>1</v>
      </c>
      <c r="L12154" t="str">
        <f t="shared" si="1513"/>
        <v>Wednesday</v>
      </c>
      <c r="M12154" t="str">
        <f t="shared" si="1514"/>
        <v>Thursday</v>
      </c>
      <c r="N12154" s="5">
        <f t="shared" si="1515"/>
        <v>58.26</v>
      </c>
      <c r="O12154">
        <f t="shared" si="1516"/>
        <v>1</v>
      </c>
      <c r="P12154">
        <f t="shared" si="1517"/>
        <v>2679</v>
      </c>
      <c r="Q12154" s="6">
        <f t="shared" si="1518"/>
        <v>58.26</v>
      </c>
      <c r="R12154">
        <f t="shared" si="1519"/>
        <v>129960.21999999994</v>
      </c>
    </row>
    <row r="12155" spans="1:18" x14ac:dyDescent="0.35">
      <c r="A12155">
        <v>12154</v>
      </c>
      <c r="B12155" s="4">
        <v>111.34</v>
      </c>
      <c r="C12155" s="1">
        <v>2278874</v>
      </c>
      <c r="D12155" s="1">
        <v>9395</v>
      </c>
      <c r="E12155">
        <v>4</v>
      </c>
      <c r="F12155" t="s">
        <v>7</v>
      </c>
      <c r="G12155" t="s">
        <v>8</v>
      </c>
      <c r="H12155" s="2">
        <v>42682</v>
      </c>
      <c r="I12155" s="2">
        <v>42683</v>
      </c>
      <c r="J12155" s="2">
        <v>42684</v>
      </c>
      <c r="K12155">
        <f t="shared" ref="K12155:K12218" si="1520">J12155-I12155</f>
        <v>1</v>
      </c>
      <c r="L12155" t="str">
        <f t="shared" ref="L12155:L12218" si="1521">TEXT(I12155,"dddd")</f>
        <v>Wednesday</v>
      </c>
      <c r="M12155" t="str">
        <f t="shared" ref="M12155:M12218" si="1522">TEXT(J12155,"dddd")</f>
        <v>Thursday</v>
      </c>
      <c r="N12155" s="5">
        <f t="shared" ref="N12155:N12218" si="1523">B12155*K12155</f>
        <v>111.34</v>
      </c>
      <c r="O12155">
        <f t="shared" ref="O12155:O12218" si="1524">I12155-H12155</f>
        <v>1</v>
      </c>
      <c r="P12155">
        <f t="shared" ref="P12155:P12218" si="1525">COUNTIF($C:$C,C12155)</f>
        <v>348</v>
      </c>
      <c r="Q12155" s="6">
        <f t="shared" ref="Q12155:Q12218" si="1526">B12155</f>
        <v>111.34</v>
      </c>
      <c r="R12155">
        <f t="shared" ref="R12155:R12218" si="1527">SUMIF($C:$C,C12155,$N:$N)</f>
        <v>58988.060000000209</v>
      </c>
    </row>
    <row r="12156" spans="1:18" x14ac:dyDescent="0.35">
      <c r="A12156">
        <v>12155</v>
      </c>
      <c r="B12156" s="4">
        <v>37.36</v>
      </c>
      <c r="C12156" s="1">
        <v>197996</v>
      </c>
      <c r="D12156" s="1">
        <v>9395</v>
      </c>
      <c r="E12156">
        <v>3.5</v>
      </c>
      <c r="F12156" t="s">
        <v>7</v>
      </c>
      <c r="G12156" t="s">
        <v>9</v>
      </c>
      <c r="H12156" s="2">
        <v>42682</v>
      </c>
      <c r="I12156" s="2">
        <v>42698</v>
      </c>
      <c r="J12156" s="2">
        <v>42699</v>
      </c>
      <c r="K12156">
        <f t="shared" si="1520"/>
        <v>1</v>
      </c>
      <c r="L12156" t="str">
        <f t="shared" si="1521"/>
        <v>Thursday</v>
      </c>
      <c r="M12156" t="str">
        <f t="shared" si="1522"/>
        <v>Friday</v>
      </c>
      <c r="N12156" s="5">
        <f t="shared" si="1523"/>
        <v>37.36</v>
      </c>
      <c r="O12156">
        <f t="shared" si="1524"/>
        <v>16</v>
      </c>
      <c r="P12156">
        <f t="shared" si="1525"/>
        <v>2679</v>
      </c>
      <c r="Q12156" s="6">
        <f t="shared" si="1526"/>
        <v>37.36</v>
      </c>
      <c r="R12156">
        <f t="shared" si="1527"/>
        <v>129960.21999999994</v>
      </c>
    </row>
    <row r="12157" spans="1:18" x14ac:dyDescent="0.35">
      <c r="A12157">
        <v>14480</v>
      </c>
      <c r="B12157" s="4">
        <v>116.92</v>
      </c>
      <c r="C12157" s="1">
        <v>21272</v>
      </c>
      <c r="D12157" s="1">
        <v>9395</v>
      </c>
      <c r="E12157">
        <v>4</v>
      </c>
      <c r="F12157" t="s">
        <v>7</v>
      </c>
      <c r="G12157" t="s">
        <v>9</v>
      </c>
      <c r="H12157" s="2">
        <v>42691</v>
      </c>
      <c r="I12157" s="2">
        <v>42697</v>
      </c>
      <c r="J12157" s="2">
        <v>42698</v>
      </c>
      <c r="K12157">
        <f t="shared" si="1520"/>
        <v>1</v>
      </c>
      <c r="L12157" t="str">
        <f t="shared" si="1521"/>
        <v>Wednesday</v>
      </c>
      <c r="M12157" t="str">
        <f t="shared" si="1522"/>
        <v>Thursday</v>
      </c>
      <c r="N12157" s="5">
        <f t="shared" si="1523"/>
        <v>116.92</v>
      </c>
      <c r="O12157">
        <f t="shared" si="1524"/>
        <v>6</v>
      </c>
      <c r="P12157">
        <f t="shared" si="1525"/>
        <v>1314</v>
      </c>
      <c r="Q12157" s="6">
        <f t="shared" si="1526"/>
        <v>116.92</v>
      </c>
      <c r="R12157">
        <f t="shared" si="1527"/>
        <v>275049.53500000032</v>
      </c>
    </row>
    <row r="12158" spans="1:18" x14ac:dyDescent="0.35">
      <c r="A12158">
        <v>12157</v>
      </c>
      <c r="B12158" s="4">
        <v>47.62</v>
      </c>
      <c r="C12158" s="1">
        <v>866630</v>
      </c>
      <c r="D12158" s="1">
        <v>9395</v>
      </c>
      <c r="E12158">
        <v>3.5</v>
      </c>
      <c r="F12158" t="s">
        <v>10</v>
      </c>
      <c r="G12158" t="s">
        <v>9</v>
      </c>
      <c r="H12158" s="2">
        <v>42682</v>
      </c>
      <c r="I12158" s="2">
        <v>42711</v>
      </c>
      <c r="J12158" s="2">
        <v>42714</v>
      </c>
      <c r="K12158">
        <f t="shared" si="1520"/>
        <v>3</v>
      </c>
      <c r="L12158" t="str">
        <f t="shared" si="1521"/>
        <v>Wednesday</v>
      </c>
      <c r="M12158" t="str">
        <f t="shared" si="1522"/>
        <v>Saturday</v>
      </c>
      <c r="N12158" s="5">
        <f t="shared" si="1523"/>
        <v>142.85999999999999</v>
      </c>
      <c r="O12158">
        <f t="shared" si="1524"/>
        <v>29</v>
      </c>
      <c r="P12158">
        <f t="shared" si="1525"/>
        <v>697</v>
      </c>
      <c r="Q12158" s="6">
        <f t="shared" si="1526"/>
        <v>47.62</v>
      </c>
      <c r="R12158">
        <f t="shared" si="1527"/>
        <v>87903.458333333518</v>
      </c>
    </row>
    <row r="12159" spans="1:18" x14ac:dyDescent="0.35">
      <c r="A12159">
        <v>12158</v>
      </c>
      <c r="B12159" s="4">
        <v>113.57</v>
      </c>
      <c r="C12159" s="1">
        <v>150994</v>
      </c>
      <c r="D12159" s="1">
        <v>9395</v>
      </c>
      <c r="E12159">
        <v>3</v>
      </c>
      <c r="F12159" t="s">
        <v>7</v>
      </c>
      <c r="G12159" t="s">
        <v>9</v>
      </c>
      <c r="H12159" s="2">
        <v>42682</v>
      </c>
      <c r="I12159" s="2">
        <v>42691</v>
      </c>
      <c r="J12159" s="2">
        <v>42693</v>
      </c>
      <c r="K12159">
        <f t="shared" si="1520"/>
        <v>2</v>
      </c>
      <c r="L12159" t="str">
        <f t="shared" si="1521"/>
        <v>Thursday</v>
      </c>
      <c r="M12159" t="str">
        <f t="shared" si="1522"/>
        <v>Saturday</v>
      </c>
      <c r="N12159" s="5">
        <f t="shared" si="1523"/>
        <v>227.14</v>
      </c>
      <c r="O12159">
        <f t="shared" si="1524"/>
        <v>9</v>
      </c>
      <c r="P12159">
        <f t="shared" si="1525"/>
        <v>65</v>
      </c>
      <c r="Q12159" s="6">
        <f t="shared" si="1526"/>
        <v>113.57</v>
      </c>
      <c r="R12159">
        <f t="shared" si="1527"/>
        <v>14723.979999999994</v>
      </c>
    </row>
    <row r="12160" spans="1:18" x14ac:dyDescent="0.35">
      <c r="A12160">
        <v>12159</v>
      </c>
      <c r="B12160" s="4">
        <v>32.78</v>
      </c>
      <c r="C12160" s="1">
        <v>526414</v>
      </c>
      <c r="D12160" s="1">
        <v>9395</v>
      </c>
      <c r="E12160">
        <v>2.5</v>
      </c>
      <c r="F12160" t="s">
        <v>7</v>
      </c>
      <c r="G12160" t="s">
        <v>9</v>
      </c>
      <c r="H12160" s="2">
        <v>42682</v>
      </c>
      <c r="I12160" s="2">
        <v>42694</v>
      </c>
      <c r="J12160" s="2">
        <v>42695</v>
      </c>
      <c r="K12160">
        <f t="shared" si="1520"/>
        <v>1</v>
      </c>
      <c r="L12160" t="str">
        <f t="shared" si="1521"/>
        <v>Sunday</v>
      </c>
      <c r="M12160" t="str">
        <f t="shared" si="1522"/>
        <v>Monday</v>
      </c>
      <c r="N12160" s="5">
        <f t="shared" si="1523"/>
        <v>32.78</v>
      </c>
      <c r="O12160">
        <f t="shared" si="1524"/>
        <v>12</v>
      </c>
      <c r="P12160">
        <f t="shared" si="1525"/>
        <v>234</v>
      </c>
      <c r="Q12160" s="6">
        <f t="shared" si="1526"/>
        <v>32.78</v>
      </c>
      <c r="R12160">
        <f t="shared" si="1527"/>
        <v>22583.940000000097</v>
      </c>
    </row>
    <row r="12161" spans="1:18" x14ac:dyDescent="0.35">
      <c r="A12161">
        <v>12160</v>
      </c>
      <c r="B12161" s="4">
        <v>82</v>
      </c>
      <c r="C12161" s="1">
        <v>782884</v>
      </c>
      <c r="D12161" s="1">
        <v>9395</v>
      </c>
      <c r="E12161">
        <v>3</v>
      </c>
      <c r="F12161" t="s">
        <v>7</v>
      </c>
      <c r="G12161" t="s">
        <v>8</v>
      </c>
      <c r="H12161" s="2">
        <v>42682</v>
      </c>
      <c r="I12161" s="2">
        <v>42691</v>
      </c>
      <c r="J12161" s="2">
        <v>42692</v>
      </c>
      <c r="K12161">
        <f t="shared" si="1520"/>
        <v>1</v>
      </c>
      <c r="L12161" t="str">
        <f t="shared" si="1521"/>
        <v>Thursday</v>
      </c>
      <c r="M12161" t="str">
        <f t="shared" si="1522"/>
        <v>Friday</v>
      </c>
      <c r="N12161" s="5">
        <f t="shared" si="1523"/>
        <v>82</v>
      </c>
      <c r="O12161">
        <f t="shared" si="1524"/>
        <v>9</v>
      </c>
      <c r="P12161">
        <f t="shared" si="1525"/>
        <v>567</v>
      </c>
      <c r="Q12161" s="6">
        <f t="shared" si="1526"/>
        <v>82</v>
      </c>
      <c r="R12161">
        <f t="shared" si="1527"/>
        <v>80257.269523809417</v>
      </c>
    </row>
    <row r="12162" spans="1:18" x14ac:dyDescent="0.35">
      <c r="A12162">
        <v>12161</v>
      </c>
      <c r="B12162" s="4">
        <v>95.72</v>
      </c>
      <c r="C12162" s="1">
        <v>373272</v>
      </c>
      <c r="D12162" s="1">
        <v>9395</v>
      </c>
      <c r="E12162">
        <v>4.5</v>
      </c>
      <c r="F12162" t="s">
        <v>7</v>
      </c>
      <c r="G12162" t="s">
        <v>8</v>
      </c>
      <c r="H12162" s="2">
        <v>42682</v>
      </c>
      <c r="I12162" s="2">
        <v>42697</v>
      </c>
      <c r="J12162" s="2">
        <v>42698</v>
      </c>
      <c r="K12162">
        <f t="shared" si="1520"/>
        <v>1</v>
      </c>
      <c r="L12162" t="str">
        <f t="shared" si="1521"/>
        <v>Wednesday</v>
      </c>
      <c r="M12162" t="str">
        <f t="shared" si="1522"/>
        <v>Thursday</v>
      </c>
      <c r="N12162" s="5">
        <f t="shared" si="1523"/>
        <v>95.72</v>
      </c>
      <c r="O12162">
        <f t="shared" si="1524"/>
        <v>15</v>
      </c>
      <c r="P12162">
        <f t="shared" si="1525"/>
        <v>592</v>
      </c>
      <c r="Q12162" s="6">
        <f t="shared" si="1526"/>
        <v>95.72</v>
      </c>
      <c r="R12162">
        <f t="shared" si="1527"/>
        <v>158466.39400000064</v>
      </c>
    </row>
    <row r="12163" spans="1:18" x14ac:dyDescent="0.35">
      <c r="A12163">
        <v>12162</v>
      </c>
      <c r="B12163" s="7">
        <v>78.7</v>
      </c>
      <c r="C12163" s="1">
        <v>297388</v>
      </c>
      <c r="D12163" s="1">
        <v>9395</v>
      </c>
      <c r="E12163">
        <v>2.5</v>
      </c>
      <c r="F12163" t="s">
        <v>7</v>
      </c>
      <c r="G12163" t="s">
        <v>9</v>
      </c>
      <c r="H12163" s="2">
        <v>42682</v>
      </c>
      <c r="I12163" s="2">
        <v>42688</v>
      </c>
      <c r="J12163" s="2">
        <v>42689</v>
      </c>
      <c r="K12163">
        <f t="shared" si="1520"/>
        <v>1</v>
      </c>
      <c r="L12163" t="str">
        <f t="shared" si="1521"/>
        <v>Monday</v>
      </c>
      <c r="M12163" t="str">
        <f t="shared" si="1522"/>
        <v>Tuesday</v>
      </c>
      <c r="N12163" s="5">
        <f t="shared" si="1523"/>
        <v>78.7</v>
      </c>
      <c r="O12163">
        <f t="shared" si="1524"/>
        <v>6</v>
      </c>
      <c r="P12163">
        <f t="shared" si="1525"/>
        <v>865</v>
      </c>
      <c r="Q12163" s="6">
        <f t="shared" si="1526"/>
        <v>78.7</v>
      </c>
      <c r="R12163">
        <f t="shared" si="1527"/>
        <v>115774.32666666621</v>
      </c>
    </row>
    <row r="12164" spans="1:18" x14ac:dyDescent="0.35">
      <c r="A12164">
        <v>12163</v>
      </c>
      <c r="B12164" s="4">
        <v>103.22</v>
      </c>
      <c r="C12164" s="1">
        <v>298446</v>
      </c>
      <c r="D12164" s="1">
        <v>9395</v>
      </c>
      <c r="E12164">
        <v>4</v>
      </c>
      <c r="F12164" t="s">
        <v>7</v>
      </c>
      <c r="G12164" t="s">
        <v>9</v>
      </c>
      <c r="H12164" s="2">
        <v>42682</v>
      </c>
      <c r="I12164" s="2">
        <v>42703</v>
      </c>
      <c r="J12164" s="2">
        <v>42705</v>
      </c>
      <c r="K12164">
        <f t="shared" si="1520"/>
        <v>2</v>
      </c>
      <c r="L12164" t="str">
        <f t="shared" si="1521"/>
        <v>Tuesday</v>
      </c>
      <c r="M12164" t="str">
        <f t="shared" si="1522"/>
        <v>Thursday</v>
      </c>
      <c r="N12164" s="5">
        <f t="shared" si="1523"/>
        <v>206.44</v>
      </c>
      <c r="O12164">
        <f t="shared" si="1524"/>
        <v>21</v>
      </c>
      <c r="P12164">
        <f t="shared" si="1525"/>
        <v>241</v>
      </c>
      <c r="Q12164" s="6">
        <f t="shared" si="1526"/>
        <v>103.22</v>
      </c>
      <c r="R12164">
        <f t="shared" si="1527"/>
        <v>53391.649999999769</v>
      </c>
    </row>
    <row r="12165" spans="1:18" x14ac:dyDescent="0.35">
      <c r="A12165">
        <v>12164</v>
      </c>
      <c r="B12165" s="4">
        <v>60.16</v>
      </c>
      <c r="C12165" s="1">
        <v>534374</v>
      </c>
      <c r="D12165" s="1">
        <v>9395</v>
      </c>
      <c r="E12165">
        <v>2</v>
      </c>
      <c r="F12165" t="s">
        <v>12</v>
      </c>
      <c r="G12165" t="s">
        <v>9</v>
      </c>
      <c r="H12165" s="2">
        <v>42682</v>
      </c>
      <c r="I12165" s="2">
        <v>42698</v>
      </c>
      <c r="J12165" s="2">
        <v>42699</v>
      </c>
      <c r="K12165">
        <f t="shared" si="1520"/>
        <v>1</v>
      </c>
      <c r="L12165" t="str">
        <f t="shared" si="1521"/>
        <v>Thursday</v>
      </c>
      <c r="M12165" t="str">
        <f t="shared" si="1522"/>
        <v>Friday</v>
      </c>
      <c r="N12165" s="5">
        <f t="shared" si="1523"/>
        <v>60.16</v>
      </c>
      <c r="O12165">
        <f t="shared" si="1524"/>
        <v>16</v>
      </c>
      <c r="P12165">
        <f t="shared" si="1525"/>
        <v>39</v>
      </c>
      <c r="Q12165" s="6">
        <f t="shared" si="1526"/>
        <v>60.16</v>
      </c>
      <c r="R12165">
        <f t="shared" si="1527"/>
        <v>3786.3599999999997</v>
      </c>
    </row>
    <row r="12166" spans="1:18" x14ac:dyDescent="0.35">
      <c r="A12166">
        <v>14633</v>
      </c>
      <c r="B12166" s="4">
        <v>128.29</v>
      </c>
      <c r="C12166" s="1">
        <v>21272</v>
      </c>
      <c r="D12166" s="1">
        <v>9395</v>
      </c>
      <c r="E12166">
        <v>4</v>
      </c>
      <c r="F12166" t="s">
        <v>7</v>
      </c>
      <c r="G12166" t="s">
        <v>9</v>
      </c>
      <c r="H12166" s="2">
        <v>42692</v>
      </c>
      <c r="I12166" s="2">
        <v>42697</v>
      </c>
      <c r="J12166" s="2">
        <v>42699</v>
      </c>
      <c r="K12166">
        <f t="shared" si="1520"/>
        <v>2</v>
      </c>
      <c r="L12166" t="str">
        <f t="shared" si="1521"/>
        <v>Wednesday</v>
      </c>
      <c r="M12166" t="str">
        <f t="shared" si="1522"/>
        <v>Friday</v>
      </c>
      <c r="N12166" s="5">
        <f t="shared" si="1523"/>
        <v>256.58</v>
      </c>
      <c r="O12166">
        <f t="shared" si="1524"/>
        <v>5</v>
      </c>
      <c r="P12166">
        <f t="shared" si="1525"/>
        <v>1314</v>
      </c>
      <c r="Q12166" s="6">
        <f t="shared" si="1526"/>
        <v>128.29</v>
      </c>
      <c r="R12166">
        <f t="shared" si="1527"/>
        <v>275049.53500000032</v>
      </c>
    </row>
    <row r="12167" spans="1:18" x14ac:dyDescent="0.35">
      <c r="A12167">
        <v>12166</v>
      </c>
      <c r="B12167" s="4">
        <v>55.98</v>
      </c>
      <c r="C12167" s="1">
        <v>152820</v>
      </c>
      <c r="D12167" s="1">
        <v>9395</v>
      </c>
      <c r="E12167">
        <v>4</v>
      </c>
      <c r="F12167" t="s">
        <v>7</v>
      </c>
      <c r="G12167" t="s">
        <v>9</v>
      </c>
      <c r="H12167" s="2">
        <v>42682</v>
      </c>
      <c r="I12167" s="2">
        <v>42684</v>
      </c>
      <c r="J12167" s="2">
        <v>42685</v>
      </c>
      <c r="K12167">
        <f t="shared" si="1520"/>
        <v>1</v>
      </c>
      <c r="L12167" t="str">
        <f t="shared" si="1521"/>
        <v>Thursday</v>
      </c>
      <c r="M12167" t="str">
        <f t="shared" si="1522"/>
        <v>Friday</v>
      </c>
      <c r="N12167" s="5">
        <f t="shared" si="1523"/>
        <v>55.98</v>
      </c>
      <c r="O12167">
        <f t="shared" si="1524"/>
        <v>2</v>
      </c>
      <c r="P12167">
        <f t="shared" si="1525"/>
        <v>323</v>
      </c>
      <c r="Q12167" s="6">
        <f t="shared" si="1526"/>
        <v>55.98</v>
      </c>
      <c r="R12167">
        <f t="shared" si="1527"/>
        <v>31029.546666666567</v>
      </c>
    </row>
    <row r="12168" spans="1:18" x14ac:dyDescent="0.35">
      <c r="A12168">
        <v>14891</v>
      </c>
      <c r="B12168" s="4">
        <v>118.02</v>
      </c>
      <c r="C12168" s="1">
        <v>21272</v>
      </c>
      <c r="D12168" s="1">
        <v>9395</v>
      </c>
      <c r="E12168">
        <v>4</v>
      </c>
      <c r="F12168" t="s">
        <v>7</v>
      </c>
      <c r="G12168" t="s">
        <v>9</v>
      </c>
      <c r="H12168" s="2">
        <v>42693</v>
      </c>
      <c r="I12168" s="2">
        <v>42697</v>
      </c>
      <c r="J12168" s="2">
        <v>42698</v>
      </c>
      <c r="K12168">
        <f t="shared" si="1520"/>
        <v>1</v>
      </c>
      <c r="L12168" t="str">
        <f t="shared" si="1521"/>
        <v>Wednesday</v>
      </c>
      <c r="M12168" t="str">
        <f t="shared" si="1522"/>
        <v>Thursday</v>
      </c>
      <c r="N12168" s="5">
        <f t="shared" si="1523"/>
        <v>118.02</v>
      </c>
      <c r="O12168">
        <f t="shared" si="1524"/>
        <v>4</v>
      </c>
      <c r="P12168">
        <f t="shared" si="1525"/>
        <v>1314</v>
      </c>
      <c r="Q12168" s="6">
        <f t="shared" si="1526"/>
        <v>118.02</v>
      </c>
      <c r="R12168">
        <f t="shared" si="1527"/>
        <v>275049.53500000032</v>
      </c>
    </row>
    <row r="12169" spans="1:18" x14ac:dyDescent="0.35">
      <c r="A12169">
        <v>12168</v>
      </c>
      <c r="B12169" s="4">
        <v>122.8</v>
      </c>
      <c r="C12169" s="1">
        <v>510678</v>
      </c>
      <c r="D12169" s="1">
        <v>9395</v>
      </c>
      <c r="E12169">
        <v>5</v>
      </c>
      <c r="F12169" t="s">
        <v>7</v>
      </c>
      <c r="G12169" t="s">
        <v>9</v>
      </c>
      <c r="H12169" s="2">
        <v>42682</v>
      </c>
      <c r="I12169" s="2">
        <v>42700</v>
      </c>
      <c r="J12169" s="2">
        <v>42703</v>
      </c>
      <c r="K12169">
        <f t="shared" si="1520"/>
        <v>3</v>
      </c>
      <c r="L12169" t="str">
        <f t="shared" si="1521"/>
        <v>Saturday</v>
      </c>
      <c r="M12169" t="str">
        <f t="shared" si="1522"/>
        <v>Tuesday</v>
      </c>
      <c r="N12169" s="5">
        <f t="shared" si="1523"/>
        <v>368.4</v>
      </c>
      <c r="O12169">
        <f t="shared" si="1524"/>
        <v>18</v>
      </c>
      <c r="P12169">
        <f t="shared" si="1525"/>
        <v>440</v>
      </c>
      <c r="Q12169" s="6">
        <f t="shared" si="1526"/>
        <v>122.8</v>
      </c>
      <c r="R12169">
        <f t="shared" si="1527"/>
        <v>117714.44666666667</v>
      </c>
    </row>
    <row r="12170" spans="1:18" x14ac:dyDescent="0.35">
      <c r="A12170">
        <v>12169</v>
      </c>
      <c r="B12170" s="7">
        <v>86.64</v>
      </c>
      <c r="C12170" s="1">
        <v>297388</v>
      </c>
      <c r="D12170" s="1">
        <v>9395</v>
      </c>
      <c r="E12170">
        <v>2.5</v>
      </c>
      <c r="F12170" t="s">
        <v>7</v>
      </c>
      <c r="G12170" t="s">
        <v>9</v>
      </c>
      <c r="H12170" s="2">
        <v>42682</v>
      </c>
      <c r="I12170" s="2">
        <v>42696</v>
      </c>
      <c r="J12170" s="2">
        <v>42697</v>
      </c>
      <c r="K12170">
        <f t="shared" si="1520"/>
        <v>1</v>
      </c>
      <c r="L12170" t="str">
        <f t="shared" si="1521"/>
        <v>Tuesday</v>
      </c>
      <c r="M12170" t="str">
        <f t="shared" si="1522"/>
        <v>Wednesday</v>
      </c>
      <c r="N12170" s="5">
        <f t="shared" si="1523"/>
        <v>86.64</v>
      </c>
      <c r="O12170">
        <f t="shared" si="1524"/>
        <v>14</v>
      </c>
      <c r="P12170">
        <f t="shared" si="1525"/>
        <v>865</v>
      </c>
      <c r="Q12170" s="6">
        <f t="shared" si="1526"/>
        <v>86.64</v>
      </c>
      <c r="R12170">
        <f t="shared" si="1527"/>
        <v>115774.32666666621</v>
      </c>
    </row>
    <row r="12171" spans="1:18" x14ac:dyDescent="0.35">
      <c r="A12171">
        <v>12170</v>
      </c>
      <c r="B12171" s="4">
        <v>73.400000000000006</v>
      </c>
      <c r="C12171" s="1">
        <v>1089556</v>
      </c>
      <c r="D12171" s="1">
        <v>9395</v>
      </c>
      <c r="E12171">
        <v>2.5</v>
      </c>
      <c r="F12171" t="s">
        <v>7</v>
      </c>
      <c r="G12171" t="s">
        <v>9</v>
      </c>
      <c r="H12171" s="2">
        <v>42682</v>
      </c>
      <c r="I12171" s="2">
        <v>42714</v>
      </c>
      <c r="J12171" s="2">
        <v>42717</v>
      </c>
      <c r="K12171">
        <f t="shared" si="1520"/>
        <v>3</v>
      </c>
      <c r="L12171" t="str">
        <f t="shared" si="1521"/>
        <v>Saturday</v>
      </c>
      <c r="M12171" t="str">
        <f t="shared" si="1522"/>
        <v>Tuesday</v>
      </c>
      <c r="N12171" s="5">
        <f t="shared" si="1523"/>
        <v>220.20000000000002</v>
      </c>
      <c r="O12171">
        <f t="shared" si="1524"/>
        <v>32</v>
      </c>
      <c r="P12171">
        <f t="shared" si="1525"/>
        <v>33</v>
      </c>
      <c r="Q12171" s="6">
        <f t="shared" si="1526"/>
        <v>73.400000000000006</v>
      </c>
      <c r="R12171">
        <f t="shared" si="1527"/>
        <v>6750.26</v>
      </c>
    </row>
    <row r="12172" spans="1:18" x14ac:dyDescent="0.35">
      <c r="A12172">
        <v>12171</v>
      </c>
      <c r="B12172" s="7">
        <v>78.680000000000007</v>
      </c>
      <c r="C12172" s="1">
        <v>297388</v>
      </c>
      <c r="D12172" s="1">
        <v>9395</v>
      </c>
      <c r="E12172">
        <v>2.5</v>
      </c>
      <c r="F12172" t="s">
        <v>7</v>
      </c>
      <c r="G12172" t="s">
        <v>9</v>
      </c>
      <c r="H12172" s="2">
        <v>42682</v>
      </c>
      <c r="I12172" s="2">
        <v>42696</v>
      </c>
      <c r="J12172" s="2">
        <v>42697</v>
      </c>
      <c r="K12172">
        <f t="shared" si="1520"/>
        <v>1</v>
      </c>
      <c r="L12172" t="str">
        <f t="shared" si="1521"/>
        <v>Tuesday</v>
      </c>
      <c r="M12172" t="str">
        <f t="shared" si="1522"/>
        <v>Wednesday</v>
      </c>
      <c r="N12172" s="5">
        <f t="shared" si="1523"/>
        <v>78.680000000000007</v>
      </c>
      <c r="O12172">
        <f t="shared" si="1524"/>
        <v>14</v>
      </c>
      <c r="P12172">
        <f t="shared" si="1525"/>
        <v>865</v>
      </c>
      <c r="Q12172" s="6">
        <f t="shared" si="1526"/>
        <v>78.680000000000007</v>
      </c>
      <c r="R12172">
        <f t="shared" si="1527"/>
        <v>115774.32666666621</v>
      </c>
    </row>
    <row r="12173" spans="1:18" x14ac:dyDescent="0.35">
      <c r="A12173">
        <v>12172</v>
      </c>
      <c r="B12173" s="4">
        <v>65.08</v>
      </c>
      <c r="C12173" s="1">
        <v>508000</v>
      </c>
      <c r="D12173" s="1">
        <v>9395</v>
      </c>
      <c r="E12173">
        <v>3.5</v>
      </c>
      <c r="F12173" t="s">
        <v>7</v>
      </c>
      <c r="G12173" t="s">
        <v>9</v>
      </c>
      <c r="H12173" s="2">
        <v>42682</v>
      </c>
      <c r="I12173" s="2">
        <v>42683</v>
      </c>
      <c r="J12173" s="2">
        <v>42685</v>
      </c>
      <c r="K12173">
        <f t="shared" si="1520"/>
        <v>2</v>
      </c>
      <c r="L12173" t="str">
        <f t="shared" si="1521"/>
        <v>Wednesday</v>
      </c>
      <c r="M12173" t="str">
        <f t="shared" si="1522"/>
        <v>Friday</v>
      </c>
      <c r="N12173" s="5">
        <f t="shared" si="1523"/>
        <v>130.16</v>
      </c>
      <c r="O12173">
        <f t="shared" si="1524"/>
        <v>1</v>
      </c>
      <c r="P12173">
        <f t="shared" si="1525"/>
        <v>69</v>
      </c>
      <c r="Q12173" s="6">
        <f t="shared" si="1526"/>
        <v>65.08</v>
      </c>
      <c r="R12173">
        <f t="shared" si="1527"/>
        <v>8640.1600000006001</v>
      </c>
    </row>
    <row r="12174" spans="1:18" x14ac:dyDescent="0.35">
      <c r="A12174">
        <v>12173</v>
      </c>
      <c r="B12174" s="4">
        <v>79.52</v>
      </c>
      <c r="C12174" s="1">
        <v>198004</v>
      </c>
      <c r="D12174" s="1">
        <v>9395</v>
      </c>
      <c r="E12174">
        <v>3</v>
      </c>
      <c r="F12174" t="s">
        <v>7</v>
      </c>
      <c r="G12174" t="s">
        <v>9</v>
      </c>
      <c r="H12174" s="2">
        <v>42682</v>
      </c>
      <c r="I12174" s="2">
        <v>42696</v>
      </c>
      <c r="J12174" s="2">
        <v>42698</v>
      </c>
      <c r="K12174">
        <f t="shared" si="1520"/>
        <v>2</v>
      </c>
      <c r="L12174" t="str">
        <f t="shared" si="1521"/>
        <v>Tuesday</v>
      </c>
      <c r="M12174" t="str">
        <f t="shared" si="1522"/>
        <v>Thursday</v>
      </c>
      <c r="N12174" s="5">
        <f t="shared" si="1523"/>
        <v>159.04</v>
      </c>
      <c r="O12174">
        <f t="shared" si="1524"/>
        <v>14</v>
      </c>
      <c r="P12174">
        <f t="shared" si="1525"/>
        <v>210</v>
      </c>
      <c r="Q12174" s="6">
        <f t="shared" si="1526"/>
        <v>79.52</v>
      </c>
      <c r="R12174">
        <f t="shared" si="1527"/>
        <v>30606.019999999698</v>
      </c>
    </row>
    <row r="12175" spans="1:18" x14ac:dyDescent="0.35">
      <c r="A12175">
        <v>12174</v>
      </c>
      <c r="B12175" s="4">
        <v>83.98</v>
      </c>
      <c r="C12175" s="1">
        <v>542024</v>
      </c>
      <c r="D12175" s="1">
        <v>9395</v>
      </c>
      <c r="E12175">
        <v>4</v>
      </c>
      <c r="F12175" t="s">
        <v>7</v>
      </c>
      <c r="G12175" t="s">
        <v>9</v>
      </c>
      <c r="H12175" s="2">
        <v>42682</v>
      </c>
      <c r="I12175" s="2">
        <v>42687</v>
      </c>
      <c r="J12175" s="2">
        <v>42690</v>
      </c>
      <c r="K12175">
        <f t="shared" si="1520"/>
        <v>3</v>
      </c>
      <c r="L12175" t="str">
        <f t="shared" si="1521"/>
        <v>Sunday</v>
      </c>
      <c r="M12175" t="str">
        <f t="shared" si="1522"/>
        <v>Wednesday</v>
      </c>
      <c r="N12175" s="5">
        <f t="shared" si="1523"/>
        <v>251.94</v>
      </c>
      <c r="O12175">
        <f t="shared" si="1524"/>
        <v>5</v>
      </c>
      <c r="P12175">
        <f t="shared" si="1525"/>
        <v>239</v>
      </c>
      <c r="Q12175" s="6">
        <f t="shared" si="1526"/>
        <v>83.98</v>
      </c>
      <c r="R12175">
        <f t="shared" si="1527"/>
        <v>35662.329999999718</v>
      </c>
    </row>
    <row r="12176" spans="1:18" x14ac:dyDescent="0.35">
      <c r="A12176">
        <v>12175</v>
      </c>
      <c r="B12176" s="4">
        <v>48</v>
      </c>
      <c r="C12176" s="1">
        <v>197996</v>
      </c>
      <c r="D12176" s="1">
        <v>9395</v>
      </c>
      <c r="E12176">
        <v>3.5</v>
      </c>
      <c r="F12176" t="s">
        <v>7</v>
      </c>
      <c r="G12176" t="s">
        <v>9</v>
      </c>
      <c r="H12176" s="2">
        <v>42682</v>
      </c>
      <c r="I12176" s="2">
        <v>42730</v>
      </c>
      <c r="J12176" s="2">
        <v>42731</v>
      </c>
      <c r="K12176">
        <f t="shared" si="1520"/>
        <v>1</v>
      </c>
      <c r="L12176" t="str">
        <f t="shared" si="1521"/>
        <v>Monday</v>
      </c>
      <c r="M12176" t="str">
        <f t="shared" si="1522"/>
        <v>Tuesday</v>
      </c>
      <c r="N12176" s="5">
        <f t="shared" si="1523"/>
        <v>48</v>
      </c>
      <c r="O12176">
        <f t="shared" si="1524"/>
        <v>48</v>
      </c>
      <c r="P12176">
        <f t="shared" si="1525"/>
        <v>2679</v>
      </c>
      <c r="Q12176" s="6">
        <f t="shared" si="1526"/>
        <v>48</v>
      </c>
      <c r="R12176">
        <f t="shared" si="1527"/>
        <v>129960.21999999994</v>
      </c>
    </row>
    <row r="12177" spans="1:18" x14ac:dyDescent="0.35">
      <c r="A12177">
        <v>12176</v>
      </c>
      <c r="B12177" s="4">
        <v>35.42</v>
      </c>
      <c r="C12177" s="1">
        <v>363556</v>
      </c>
      <c r="D12177" s="1">
        <v>9395</v>
      </c>
      <c r="E12177">
        <v>3</v>
      </c>
      <c r="F12177" t="s">
        <v>7</v>
      </c>
      <c r="G12177" t="s">
        <v>9</v>
      </c>
      <c r="H12177" s="2">
        <v>42682</v>
      </c>
      <c r="I12177" s="2">
        <v>42708</v>
      </c>
      <c r="J12177" s="2">
        <v>42709</v>
      </c>
      <c r="K12177">
        <f t="shared" si="1520"/>
        <v>1</v>
      </c>
      <c r="L12177" t="str">
        <f t="shared" si="1521"/>
        <v>Sunday</v>
      </c>
      <c r="M12177" t="str">
        <f t="shared" si="1522"/>
        <v>Monday</v>
      </c>
      <c r="N12177" s="5">
        <f t="shared" si="1523"/>
        <v>35.42</v>
      </c>
      <c r="O12177">
        <f t="shared" si="1524"/>
        <v>26</v>
      </c>
      <c r="P12177">
        <f t="shared" si="1525"/>
        <v>93</v>
      </c>
      <c r="Q12177" s="6">
        <f t="shared" si="1526"/>
        <v>35.42</v>
      </c>
      <c r="R12177">
        <f t="shared" si="1527"/>
        <v>4207.5600000000004</v>
      </c>
    </row>
    <row r="12178" spans="1:18" x14ac:dyDescent="0.35">
      <c r="A12178">
        <v>12177</v>
      </c>
      <c r="B12178" s="4">
        <v>37.82</v>
      </c>
      <c r="C12178" s="1">
        <v>197996</v>
      </c>
      <c r="D12178" s="1">
        <v>9395</v>
      </c>
      <c r="E12178">
        <v>3.5</v>
      </c>
      <c r="F12178" t="s">
        <v>7</v>
      </c>
      <c r="G12178" t="s">
        <v>9</v>
      </c>
      <c r="H12178" s="2">
        <v>42682</v>
      </c>
      <c r="I12178" s="2">
        <v>42684</v>
      </c>
      <c r="J12178" s="2">
        <v>42685</v>
      </c>
      <c r="K12178">
        <f t="shared" si="1520"/>
        <v>1</v>
      </c>
      <c r="L12178" t="str">
        <f t="shared" si="1521"/>
        <v>Thursday</v>
      </c>
      <c r="M12178" t="str">
        <f t="shared" si="1522"/>
        <v>Friday</v>
      </c>
      <c r="N12178" s="5">
        <f t="shared" si="1523"/>
        <v>37.82</v>
      </c>
      <c r="O12178">
        <f t="shared" si="1524"/>
        <v>2</v>
      </c>
      <c r="P12178">
        <f t="shared" si="1525"/>
        <v>2679</v>
      </c>
      <c r="Q12178" s="6">
        <f t="shared" si="1526"/>
        <v>37.82</v>
      </c>
      <c r="R12178">
        <f t="shared" si="1527"/>
        <v>129960.21999999994</v>
      </c>
    </row>
    <row r="12179" spans="1:18" x14ac:dyDescent="0.35">
      <c r="A12179">
        <v>12178</v>
      </c>
      <c r="B12179" s="4">
        <v>136.16</v>
      </c>
      <c r="C12179" s="1">
        <v>141282</v>
      </c>
      <c r="D12179" s="1">
        <v>9395</v>
      </c>
      <c r="E12179">
        <v>5</v>
      </c>
      <c r="F12179" t="s">
        <v>7</v>
      </c>
      <c r="G12179" t="s">
        <v>8</v>
      </c>
      <c r="H12179" s="2">
        <v>42682</v>
      </c>
      <c r="I12179" s="2">
        <v>42688</v>
      </c>
      <c r="J12179" s="2">
        <v>42689</v>
      </c>
      <c r="K12179">
        <f t="shared" si="1520"/>
        <v>1</v>
      </c>
      <c r="L12179" t="str">
        <f t="shared" si="1521"/>
        <v>Monday</v>
      </c>
      <c r="M12179" t="str">
        <f t="shared" si="1522"/>
        <v>Tuesday</v>
      </c>
      <c r="N12179" s="5">
        <f t="shared" si="1523"/>
        <v>136.16</v>
      </c>
      <c r="O12179">
        <f t="shared" si="1524"/>
        <v>6</v>
      </c>
      <c r="P12179">
        <f t="shared" si="1525"/>
        <v>340</v>
      </c>
      <c r="Q12179" s="6">
        <f t="shared" si="1526"/>
        <v>136.16</v>
      </c>
      <c r="R12179">
        <f t="shared" si="1527"/>
        <v>111540.96000000053</v>
      </c>
    </row>
    <row r="12180" spans="1:18" x14ac:dyDescent="0.35">
      <c r="A12180">
        <v>12179</v>
      </c>
      <c r="B12180" s="4">
        <v>138.09</v>
      </c>
      <c r="C12180" s="1">
        <v>373272</v>
      </c>
      <c r="D12180" s="1">
        <v>9395</v>
      </c>
      <c r="E12180">
        <v>4.5</v>
      </c>
      <c r="F12180" t="s">
        <v>7</v>
      </c>
      <c r="G12180" t="s">
        <v>8</v>
      </c>
      <c r="H12180" s="2">
        <v>42682</v>
      </c>
      <c r="I12180" s="2">
        <v>42721</v>
      </c>
      <c r="J12180" s="2">
        <v>42723</v>
      </c>
      <c r="K12180">
        <f t="shared" si="1520"/>
        <v>2</v>
      </c>
      <c r="L12180" t="str">
        <f t="shared" si="1521"/>
        <v>Saturday</v>
      </c>
      <c r="M12180" t="str">
        <f t="shared" si="1522"/>
        <v>Monday</v>
      </c>
      <c r="N12180" s="5">
        <f t="shared" si="1523"/>
        <v>276.18</v>
      </c>
      <c r="O12180">
        <f t="shared" si="1524"/>
        <v>39</v>
      </c>
      <c r="P12180">
        <f t="shared" si="1525"/>
        <v>592</v>
      </c>
      <c r="Q12180" s="6">
        <f t="shared" si="1526"/>
        <v>138.09</v>
      </c>
      <c r="R12180">
        <f t="shared" si="1527"/>
        <v>158466.39400000064</v>
      </c>
    </row>
    <row r="12181" spans="1:18" x14ac:dyDescent="0.35">
      <c r="A12181">
        <v>12180</v>
      </c>
      <c r="B12181" s="4">
        <v>136.66</v>
      </c>
      <c r="C12181" s="1">
        <v>21310</v>
      </c>
      <c r="D12181" s="1">
        <v>9395</v>
      </c>
      <c r="E12181">
        <v>4</v>
      </c>
      <c r="F12181" t="s">
        <v>7</v>
      </c>
      <c r="G12181" t="s">
        <v>8</v>
      </c>
      <c r="H12181" s="2">
        <v>42682</v>
      </c>
      <c r="I12181" s="2">
        <v>42683</v>
      </c>
      <c r="J12181" s="2">
        <v>42684</v>
      </c>
      <c r="K12181">
        <f t="shared" si="1520"/>
        <v>1</v>
      </c>
      <c r="L12181" t="str">
        <f t="shared" si="1521"/>
        <v>Wednesday</v>
      </c>
      <c r="M12181" t="str">
        <f t="shared" si="1522"/>
        <v>Thursday</v>
      </c>
      <c r="N12181" s="5">
        <f t="shared" si="1523"/>
        <v>136.66</v>
      </c>
      <c r="O12181">
        <f t="shared" si="1524"/>
        <v>1</v>
      </c>
      <c r="P12181">
        <f t="shared" si="1525"/>
        <v>136</v>
      </c>
      <c r="Q12181" s="6">
        <f t="shared" si="1526"/>
        <v>136.66</v>
      </c>
      <c r="R12181">
        <f t="shared" si="1527"/>
        <v>29374.066666666604</v>
      </c>
    </row>
    <row r="12182" spans="1:18" x14ac:dyDescent="0.35">
      <c r="A12182">
        <v>12181</v>
      </c>
      <c r="B12182" s="4">
        <v>106.54</v>
      </c>
      <c r="C12182" s="1">
        <v>298446</v>
      </c>
      <c r="D12182" s="1">
        <v>9395</v>
      </c>
      <c r="E12182">
        <v>4</v>
      </c>
      <c r="F12182" t="s">
        <v>7</v>
      </c>
      <c r="G12182" t="s">
        <v>9</v>
      </c>
      <c r="H12182" s="2">
        <v>42682</v>
      </c>
      <c r="I12182" s="2">
        <v>42717</v>
      </c>
      <c r="J12182" s="2">
        <v>42720</v>
      </c>
      <c r="K12182">
        <f t="shared" si="1520"/>
        <v>3</v>
      </c>
      <c r="L12182" t="str">
        <f t="shared" si="1521"/>
        <v>Tuesday</v>
      </c>
      <c r="M12182" t="str">
        <f t="shared" si="1522"/>
        <v>Friday</v>
      </c>
      <c r="N12182" s="5">
        <f t="shared" si="1523"/>
        <v>319.62</v>
      </c>
      <c r="O12182">
        <f t="shared" si="1524"/>
        <v>35</v>
      </c>
      <c r="P12182">
        <f t="shared" si="1525"/>
        <v>241</v>
      </c>
      <c r="Q12182" s="6">
        <f t="shared" si="1526"/>
        <v>106.54</v>
      </c>
      <c r="R12182">
        <f t="shared" si="1527"/>
        <v>53391.649999999769</v>
      </c>
    </row>
    <row r="12183" spans="1:18" x14ac:dyDescent="0.35">
      <c r="A12183">
        <v>12182</v>
      </c>
      <c r="B12183" s="4">
        <v>41.06</v>
      </c>
      <c r="C12183" s="1">
        <v>197996</v>
      </c>
      <c r="D12183" s="1">
        <v>9395</v>
      </c>
      <c r="E12183">
        <v>3.5</v>
      </c>
      <c r="F12183" t="s">
        <v>7</v>
      </c>
      <c r="G12183" t="s">
        <v>9</v>
      </c>
      <c r="H12183" s="2">
        <v>42682</v>
      </c>
      <c r="I12183" s="2">
        <v>42682</v>
      </c>
      <c r="J12183" s="2">
        <v>42683</v>
      </c>
      <c r="K12183">
        <f t="shared" si="1520"/>
        <v>1</v>
      </c>
      <c r="L12183" t="str">
        <f t="shared" si="1521"/>
        <v>Tuesday</v>
      </c>
      <c r="M12183" t="str">
        <f t="shared" si="1522"/>
        <v>Wednesday</v>
      </c>
      <c r="N12183" s="5">
        <f t="shared" si="1523"/>
        <v>41.06</v>
      </c>
      <c r="O12183">
        <f t="shared" si="1524"/>
        <v>0</v>
      </c>
      <c r="P12183">
        <f t="shared" si="1525"/>
        <v>2679</v>
      </c>
      <c r="Q12183" s="6">
        <f t="shared" si="1526"/>
        <v>41.06</v>
      </c>
      <c r="R12183">
        <f t="shared" si="1527"/>
        <v>129960.21999999994</v>
      </c>
    </row>
    <row r="12184" spans="1:18" x14ac:dyDescent="0.35">
      <c r="A12184">
        <v>12183</v>
      </c>
      <c r="B12184" s="4">
        <v>200.89333333330001</v>
      </c>
      <c r="C12184" s="1">
        <v>2313076</v>
      </c>
      <c r="D12184" s="1">
        <v>9395</v>
      </c>
      <c r="E12184">
        <v>5</v>
      </c>
      <c r="F12184" t="s">
        <v>7</v>
      </c>
      <c r="G12184" t="s">
        <v>8</v>
      </c>
      <c r="H12184" s="2">
        <v>42682</v>
      </c>
      <c r="I12184" s="2">
        <v>42709</v>
      </c>
      <c r="J12184" s="2">
        <v>42712</v>
      </c>
      <c r="K12184">
        <f t="shared" si="1520"/>
        <v>3</v>
      </c>
      <c r="L12184" t="str">
        <f t="shared" si="1521"/>
        <v>Monday</v>
      </c>
      <c r="M12184" t="str">
        <f t="shared" si="1522"/>
        <v>Thursday</v>
      </c>
      <c r="N12184" s="5">
        <f t="shared" si="1523"/>
        <v>602.67999999990002</v>
      </c>
      <c r="O12184">
        <f t="shared" si="1524"/>
        <v>27</v>
      </c>
      <c r="P12184">
        <f t="shared" si="1525"/>
        <v>411</v>
      </c>
      <c r="Q12184" s="6">
        <f t="shared" si="1526"/>
        <v>200.89333333330001</v>
      </c>
      <c r="R12184">
        <f t="shared" si="1527"/>
        <v>175216.85599999968</v>
      </c>
    </row>
    <row r="12185" spans="1:18" x14ac:dyDescent="0.35">
      <c r="A12185">
        <v>12184</v>
      </c>
      <c r="B12185" s="4">
        <v>58.84</v>
      </c>
      <c r="C12185" s="1">
        <v>197996</v>
      </c>
      <c r="D12185" s="1">
        <v>9395</v>
      </c>
      <c r="E12185">
        <v>3.5</v>
      </c>
      <c r="F12185" t="s">
        <v>7</v>
      </c>
      <c r="G12185" t="s">
        <v>9</v>
      </c>
      <c r="H12185" s="2">
        <v>42682</v>
      </c>
      <c r="I12185" s="2">
        <v>42699</v>
      </c>
      <c r="J12185" s="2">
        <v>42700</v>
      </c>
      <c r="K12185">
        <f t="shared" si="1520"/>
        <v>1</v>
      </c>
      <c r="L12185" t="str">
        <f t="shared" si="1521"/>
        <v>Friday</v>
      </c>
      <c r="M12185" t="str">
        <f t="shared" si="1522"/>
        <v>Saturday</v>
      </c>
      <c r="N12185" s="5">
        <f t="shared" si="1523"/>
        <v>58.84</v>
      </c>
      <c r="O12185">
        <f t="shared" si="1524"/>
        <v>17</v>
      </c>
      <c r="P12185">
        <f t="shared" si="1525"/>
        <v>2679</v>
      </c>
      <c r="Q12185" s="6">
        <f t="shared" si="1526"/>
        <v>58.84</v>
      </c>
      <c r="R12185">
        <f t="shared" si="1527"/>
        <v>129960.21999999994</v>
      </c>
    </row>
    <row r="12186" spans="1:18" x14ac:dyDescent="0.35">
      <c r="A12186">
        <v>12185</v>
      </c>
      <c r="B12186" s="4">
        <v>37.36</v>
      </c>
      <c r="C12186" s="1">
        <v>197996</v>
      </c>
      <c r="D12186" s="1">
        <v>9395</v>
      </c>
      <c r="E12186">
        <v>3.5</v>
      </c>
      <c r="F12186" t="s">
        <v>7</v>
      </c>
      <c r="G12186" t="s">
        <v>9</v>
      </c>
      <c r="H12186" s="2">
        <v>42682</v>
      </c>
      <c r="I12186" s="2">
        <v>42690</v>
      </c>
      <c r="J12186" s="2">
        <v>42692</v>
      </c>
      <c r="K12186">
        <f t="shared" si="1520"/>
        <v>2</v>
      </c>
      <c r="L12186" t="str">
        <f t="shared" si="1521"/>
        <v>Wednesday</v>
      </c>
      <c r="M12186" t="str">
        <f t="shared" si="1522"/>
        <v>Friday</v>
      </c>
      <c r="N12186" s="5">
        <f t="shared" si="1523"/>
        <v>74.72</v>
      </c>
      <c r="O12186">
        <f t="shared" si="1524"/>
        <v>8</v>
      </c>
      <c r="P12186">
        <f t="shared" si="1525"/>
        <v>2679</v>
      </c>
      <c r="Q12186" s="6">
        <f t="shared" si="1526"/>
        <v>37.36</v>
      </c>
      <c r="R12186">
        <f t="shared" si="1527"/>
        <v>129960.21999999994</v>
      </c>
    </row>
    <row r="12187" spans="1:18" x14ac:dyDescent="0.35">
      <c r="A12187">
        <v>14969</v>
      </c>
      <c r="B12187" s="4">
        <v>112.14</v>
      </c>
      <c r="C12187" s="1">
        <v>21272</v>
      </c>
      <c r="D12187" s="1">
        <v>9395</v>
      </c>
      <c r="E12187">
        <v>4</v>
      </c>
      <c r="F12187" t="s">
        <v>7</v>
      </c>
      <c r="G12187" t="s">
        <v>9</v>
      </c>
      <c r="H12187" s="2">
        <v>42694</v>
      </c>
      <c r="I12187" s="2">
        <v>42697</v>
      </c>
      <c r="J12187" s="2">
        <v>42699</v>
      </c>
      <c r="K12187">
        <f t="shared" si="1520"/>
        <v>2</v>
      </c>
      <c r="L12187" t="str">
        <f t="shared" si="1521"/>
        <v>Wednesday</v>
      </c>
      <c r="M12187" t="str">
        <f t="shared" si="1522"/>
        <v>Friday</v>
      </c>
      <c r="N12187" s="5">
        <f t="shared" si="1523"/>
        <v>224.28</v>
      </c>
      <c r="O12187">
        <f t="shared" si="1524"/>
        <v>3</v>
      </c>
      <c r="P12187">
        <f t="shared" si="1525"/>
        <v>1314</v>
      </c>
      <c r="Q12187" s="6">
        <f t="shared" si="1526"/>
        <v>112.14</v>
      </c>
      <c r="R12187">
        <f t="shared" si="1527"/>
        <v>275049.53500000032</v>
      </c>
    </row>
    <row r="12188" spans="1:18" x14ac:dyDescent="0.35">
      <c r="A12188">
        <v>12187</v>
      </c>
      <c r="B12188" s="4">
        <v>55.82</v>
      </c>
      <c r="C12188" s="1">
        <v>1815100</v>
      </c>
      <c r="D12188" s="1">
        <v>9395</v>
      </c>
      <c r="E12188">
        <v>2</v>
      </c>
      <c r="F12188" t="s">
        <v>11</v>
      </c>
      <c r="G12188" t="s">
        <v>9</v>
      </c>
      <c r="H12188" s="2">
        <v>42682</v>
      </c>
      <c r="I12188" s="2">
        <v>42726</v>
      </c>
      <c r="J12188" s="2">
        <v>42727</v>
      </c>
      <c r="K12188">
        <f t="shared" si="1520"/>
        <v>1</v>
      </c>
      <c r="L12188" t="str">
        <f t="shared" si="1521"/>
        <v>Thursday</v>
      </c>
      <c r="M12188" t="str">
        <f t="shared" si="1522"/>
        <v>Friday</v>
      </c>
      <c r="N12188" s="5">
        <f t="shared" si="1523"/>
        <v>55.82</v>
      </c>
      <c r="O12188">
        <f t="shared" si="1524"/>
        <v>44</v>
      </c>
      <c r="P12188">
        <f t="shared" si="1525"/>
        <v>28</v>
      </c>
      <c r="Q12188" s="6">
        <f t="shared" si="1526"/>
        <v>55.82</v>
      </c>
      <c r="R12188">
        <f t="shared" si="1527"/>
        <v>2479.7999999999997</v>
      </c>
    </row>
    <row r="12189" spans="1:18" x14ac:dyDescent="0.35">
      <c r="A12189">
        <v>12188</v>
      </c>
      <c r="B12189" s="4">
        <v>48.5</v>
      </c>
      <c r="C12189" s="1">
        <v>1058728</v>
      </c>
      <c r="D12189" s="1">
        <v>9395</v>
      </c>
      <c r="E12189">
        <v>4</v>
      </c>
      <c r="F12189" t="s">
        <v>10</v>
      </c>
      <c r="G12189" t="s">
        <v>9</v>
      </c>
      <c r="H12189" s="2">
        <v>42682</v>
      </c>
      <c r="I12189" s="2">
        <v>42690</v>
      </c>
      <c r="J12189" s="2">
        <v>42692</v>
      </c>
      <c r="K12189">
        <f t="shared" si="1520"/>
        <v>2</v>
      </c>
      <c r="L12189" t="str">
        <f t="shared" si="1521"/>
        <v>Wednesday</v>
      </c>
      <c r="M12189" t="str">
        <f t="shared" si="1522"/>
        <v>Friday</v>
      </c>
      <c r="N12189" s="5">
        <f t="shared" si="1523"/>
        <v>97</v>
      </c>
      <c r="O12189">
        <f t="shared" si="1524"/>
        <v>8</v>
      </c>
      <c r="P12189">
        <f t="shared" si="1525"/>
        <v>151</v>
      </c>
      <c r="Q12189" s="6">
        <f t="shared" si="1526"/>
        <v>48.5</v>
      </c>
      <c r="R12189">
        <f t="shared" si="1527"/>
        <v>28096.840000000204</v>
      </c>
    </row>
    <row r="12190" spans="1:18" x14ac:dyDescent="0.35">
      <c r="A12190">
        <v>12189</v>
      </c>
      <c r="B12190" s="4">
        <v>53.94</v>
      </c>
      <c r="C12190" s="1">
        <v>197996</v>
      </c>
      <c r="D12190" s="1">
        <v>9395</v>
      </c>
      <c r="E12190">
        <v>3.5</v>
      </c>
      <c r="F12190" t="s">
        <v>7</v>
      </c>
      <c r="G12190" t="s">
        <v>9</v>
      </c>
      <c r="H12190" s="2">
        <v>42682</v>
      </c>
      <c r="I12190" s="2">
        <v>42684</v>
      </c>
      <c r="J12190" s="2">
        <v>42685</v>
      </c>
      <c r="K12190">
        <f t="shared" si="1520"/>
        <v>1</v>
      </c>
      <c r="L12190" t="str">
        <f t="shared" si="1521"/>
        <v>Thursday</v>
      </c>
      <c r="M12190" t="str">
        <f t="shared" si="1522"/>
        <v>Friday</v>
      </c>
      <c r="N12190" s="5">
        <f t="shared" si="1523"/>
        <v>53.94</v>
      </c>
      <c r="O12190">
        <f t="shared" si="1524"/>
        <v>2</v>
      </c>
      <c r="P12190">
        <f t="shared" si="1525"/>
        <v>2679</v>
      </c>
      <c r="Q12190" s="6">
        <f t="shared" si="1526"/>
        <v>53.94</v>
      </c>
      <c r="R12190">
        <f t="shared" si="1527"/>
        <v>129960.21999999994</v>
      </c>
    </row>
    <row r="12191" spans="1:18" x14ac:dyDescent="0.35">
      <c r="A12191">
        <v>12190</v>
      </c>
      <c r="B12191" s="4">
        <v>37.82</v>
      </c>
      <c r="C12191" s="1">
        <v>197996</v>
      </c>
      <c r="D12191" s="1">
        <v>9395</v>
      </c>
      <c r="E12191">
        <v>3.5</v>
      </c>
      <c r="F12191" t="s">
        <v>7</v>
      </c>
      <c r="G12191" t="s">
        <v>9</v>
      </c>
      <c r="H12191" s="2">
        <v>42682</v>
      </c>
      <c r="I12191" s="2">
        <v>42684</v>
      </c>
      <c r="J12191" s="2">
        <v>42685</v>
      </c>
      <c r="K12191">
        <f t="shared" si="1520"/>
        <v>1</v>
      </c>
      <c r="L12191" t="str">
        <f t="shared" si="1521"/>
        <v>Thursday</v>
      </c>
      <c r="M12191" t="str">
        <f t="shared" si="1522"/>
        <v>Friday</v>
      </c>
      <c r="N12191" s="5">
        <f t="shared" si="1523"/>
        <v>37.82</v>
      </c>
      <c r="O12191">
        <f t="shared" si="1524"/>
        <v>2</v>
      </c>
      <c r="P12191">
        <f t="shared" si="1525"/>
        <v>2679</v>
      </c>
      <c r="Q12191" s="6">
        <f t="shared" si="1526"/>
        <v>37.82</v>
      </c>
      <c r="R12191">
        <f t="shared" si="1527"/>
        <v>129960.21999999994</v>
      </c>
    </row>
    <row r="12192" spans="1:18" x14ac:dyDescent="0.35">
      <c r="A12192">
        <v>12191</v>
      </c>
      <c r="B12192" s="7">
        <v>50.48</v>
      </c>
      <c r="C12192" s="1">
        <v>297388</v>
      </c>
      <c r="D12192" s="1">
        <v>9395</v>
      </c>
      <c r="E12192">
        <v>2.5</v>
      </c>
      <c r="F12192" t="s">
        <v>7</v>
      </c>
      <c r="G12192" t="s">
        <v>9</v>
      </c>
      <c r="H12192" s="2">
        <v>42682</v>
      </c>
      <c r="I12192" s="2">
        <v>42702</v>
      </c>
      <c r="J12192" s="2">
        <v>42704</v>
      </c>
      <c r="K12192">
        <f t="shared" si="1520"/>
        <v>2</v>
      </c>
      <c r="L12192" t="str">
        <f t="shared" si="1521"/>
        <v>Monday</v>
      </c>
      <c r="M12192" t="str">
        <f t="shared" si="1522"/>
        <v>Wednesday</v>
      </c>
      <c r="N12192" s="5">
        <f t="shared" si="1523"/>
        <v>100.96</v>
      </c>
      <c r="O12192">
        <f t="shared" si="1524"/>
        <v>20</v>
      </c>
      <c r="P12192">
        <f t="shared" si="1525"/>
        <v>865</v>
      </c>
      <c r="Q12192" s="6">
        <f t="shared" si="1526"/>
        <v>50.48</v>
      </c>
      <c r="R12192">
        <f t="shared" si="1527"/>
        <v>115774.32666666621</v>
      </c>
    </row>
    <row r="12193" spans="1:18" x14ac:dyDescent="0.35">
      <c r="A12193">
        <v>12192</v>
      </c>
      <c r="B12193" s="4">
        <v>91.4</v>
      </c>
      <c r="C12193" s="1">
        <v>21310</v>
      </c>
      <c r="D12193" s="1">
        <v>9395</v>
      </c>
      <c r="E12193">
        <v>4</v>
      </c>
      <c r="F12193" t="s">
        <v>7</v>
      </c>
      <c r="G12193" t="s">
        <v>8</v>
      </c>
      <c r="H12193" s="2">
        <v>42682</v>
      </c>
      <c r="I12193" s="2">
        <v>42686</v>
      </c>
      <c r="J12193" s="2">
        <v>42687</v>
      </c>
      <c r="K12193">
        <f t="shared" si="1520"/>
        <v>1</v>
      </c>
      <c r="L12193" t="str">
        <f t="shared" si="1521"/>
        <v>Saturday</v>
      </c>
      <c r="M12193" t="str">
        <f t="shared" si="1522"/>
        <v>Sunday</v>
      </c>
      <c r="N12193" s="5">
        <f t="shared" si="1523"/>
        <v>91.4</v>
      </c>
      <c r="O12193">
        <f t="shared" si="1524"/>
        <v>4</v>
      </c>
      <c r="P12193">
        <f t="shared" si="1525"/>
        <v>136</v>
      </c>
      <c r="Q12193" s="6">
        <f t="shared" si="1526"/>
        <v>91.4</v>
      </c>
      <c r="R12193">
        <f t="shared" si="1527"/>
        <v>29374.066666666604</v>
      </c>
    </row>
    <row r="12194" spans="1:18" x14ac:dyDescent="0.35">
      <c r="A12194">
        <v>12193</v>
      </c>
      <c r="B12194" s="4">
        <v>55.82</v>
      </c>
      <c r="C12194" s="1">
        <v>1815100</v>
      </c>
      <c r="D12194" s="1">
        <v>9395</v>
      </c>
      <c r="E12194">
        <v>2</v>
      </c>
      <c r="F12194" t="s">
        <v>11</v>
      </c>
      <c r="G12194" t="s">
        <v>9</v>
      </c>
      <c r="H12194" s="2">
        <v>42682</v>
      </c>
      <c r="I12194" s="2">
        <v>42726</v>
      </c>
      <c r="J12194" s="2">
        <v>42727</v>
      </c>
      <c r="K12194">
        <f t="shared" si="1520"/>
        <v>1</v>
      </c>
      <c r="L12194" t="str">
        <f t="shared" si="1521"/>
        <v>Thursday</v>
      </c>
      <c r="M12194" t="str">
        <f t="shared" si="1522"/>
        <v>Friday</v>
      </c>
      <c r="N12194" s="5">
        <f t="shared" si="1523"/>
        <v>55.82</v>
      </c>
      <c r="O12194">
        <f t="shared" si="1524"/>
        <v>44</v>
      </c>
      <c r="P12194">
        <f t="shared" si="1525"/>
        <v>28</v>
      </c>
      <c r="Q12194" s="6">
        <f t="shared" si="1526"/>
        <v>55.82</v>
      </c>
      <c r="R12194">
        <f t="shared" si="1527"/>
        <v>2479.7999999999997</v>
      </c>
    </row>
    <row r="12195" spans="1:18" x14ac:dyDescent="0.35">
      <c r="A12195">
        <v>12194</v>
      </c>
      <c r="B12195" s="4">
        <v>119.4</v>
      </c>
      <c r="C12195" s="1">
        <v>1913862</v>
      </c>
      <c r="D12195" s="1">
        <v>9395</v>
      </c>
      <c r="E12195">
        <v>3</v>
      </c>
      <c r="F12195" t="s">
        <v>12</v>
      </c>
      <c r="G12195" t="s">
        <v>9</v>
      </c>
      <c r="H12195" s="2">
        <v>42682</v>
      </c>
      <c r="I12195" s="2">
        <v>42711</v>
      </c>
      <c r="J12195" s="2">
        <v>42714</v>
      </c>
      <c r="K12195">
        <f t="shared" si="1520"/>
        <v>3</v>
      </c>
      <c r="L12195" t="str">
        <f t="shared" si="1521"/>
        <v>Wednesday</v>
      </c>
      <c r="M12195" t="str">
        <f t="shared" si="1522"/>
        <v>Saturday</v>
      </c>
      <c r="N12195" s="5">
        <f t="shared" si="1523"/>
        <v>358.20000000000005</v>
      </c>
      <c r="O12195">
        <f t="shared" si="1524"/>
        <v>29</v>
      </c>
      <c r="P12195">
        <f t="shared" si="1525"/>
        <v>41</v>
      </c>
      <c r="Q12195" s="6">
        <f t="shared" si="1526"/>
        <v>119.4</v>
      </c>
      <c r="R12195">
        <f t="shared" si="1527"/>
        <v>6158.75</v>
      </c>
    </row>
    <row r="12196" spans="1:18" x14ac:dyDescent="0.35">
      <c r="A12196">
        <v>12195</v>
      </c>
      <c r="B12196" s="4">
        <v>73.260000000000005</v>
      </c>
      <c r="C12196" s="1">
        <v>782884</v>
      </c>
      <c r="D12196" s="1">
        <v>9395</v>
      </c>
      <c r="E12196">
        <v>3</v>
      </c>
      <c r="F12196" t="s">
        <v>7</v>
      </c>
      <c r="G12196" t="s">
        <v>8</v>
      </c>
      <c r="H12196" s="2">
        <v>42682</v>
      </c>
      <c r="I12196" s="2">
        <v>42702</v>
      </c>
      <c r="J12196" s="2">
        <v>42703</v>
      </c>
      <c r="K12196">
        <f t="shared" si="1520"/>
        <v>1</v>
      </c>
      <c r="L12196" t="str">
        <f t="shared" si="1521"/>
        <v>Monday</v>
      </c>
      <c r="M12196" t="str">
        <f t="shared" si="1522"/>
        <v>Tuesday</v>
      </c>
      <c r="N12196" s="5">
        <f t="shared" si="1523"/>
        <v>73.260000000000005</v>
      </c>
      <c r="O12196">
        <f t="shared" si="1524"/>
        <v>20</v>
      </c>
      <c r="P12196">
        <f t="shared" si="1525"/>
        <v>567</v>
      </c>
      <c r="Q12196" s="6">
        <f t="shared" si="1526"/>
        <v>73.260000000000005</v>
      </c>
      <c r="R12196">
        <f t="shared" si="1527"/>
        <v>80257.269523809417</v>
      </c>
    </row>
    <row r="12197" spans="1:18" x14ac:dyDescent="0.35">
      <c r="A12197">
        <v>12196</v>
      </c>
      <c r="B12197" s="4">
        <v>102.84</v>
      </c>
      <c r="C12197" s="1">
        <v>590372</v>
      </c>
      <c r="D12197" s="1">
        <v>9395</v>
      </c>
      <c r="E12197">
        <v>4</v>
      </c>
      <c r="F12197" t="s">
        <v>7</v>
      </c>
      <c r="G12197" t="s">
        <v>9</v>
      </c>
      <c r="H12197" s="2">
        <v>42682</v>
      </c>
      <c r="I12197" s="2">
        <v>42705</v>
      </c>
      <c r="J12197" s="2">
        <v>42706</v>
      </c>
      <c r="K12197">
        <f t="shared" si="1520"/>
        <v>1</v>
      </c>
      <c r="L12197" t="str">
        <f t="shared" si="1521"/>
        <v>Thursday</v>
      </c>
      <c r="M12197" t="str">
        <f t="shared" si="1522"/>
        <v>Friday</v>
      </c>
      <c r="N12197" s="5">
        <f t="shared" si="1523"/>
        <v>102.84</v>
      </c>
      <c r="O12197">
        <f t="shared" si="1524"/>
        <v>23</v>
      </c>
      <c r="P12197">
        <f t="shared" si="1525"/>
        <v>32</v>
      </c>
      <c r="Q12197" s="6">
        <f t="shared" si="1526"/>
        <v>102.84</v>
      </c>
      <c r="R12197">
        <f t="shared" si="1527"/>
        <v>5155.6000000001004</v>
      </c>
    </row>
    <row r="12198" spans="1:18" x14ac:dyDescent="0.35">
      <c r="A12198">
        <v>15026</v>
      </c>
      <c r="B12198" s="4">
        <v>129.32</v>
      </c>
      <c r="C12198" s="1">
        <v>21272</v>
      </c>
      <c r="D12198" s="1">
        <v>9395</v>
      </c>
      <c r="E12198">
        <v>4</v>
      </c>
      <c r="F12198" t="s">
        <v>7</v>
      </c>
      <c r="G12198" t="s">
        <v>9</v>
      </c>
      <c r="H12198" s="2">
        <v>42694</v>
      </c>
      <c r="I12198" s="2">
        <v>42697</v>
      </c>
      <c r="J12198" s="2">
        <v>42699</v>
      </c>
      <c r="K12198">
        <f t="shared" si="1520"/>
        <v>2</v>
      </c>
      <c r="L12198" t="str">
        <f t="shared" si="1521"/>
        <v>Wednesday</v>
      </c>
      <c r="M12198" t="str">
        <f t="shared" si="1522"/>
        <v>Friday</v>
      </c>
      <c r="N12198" s="5">
        <f t="shared" si="1523"/>
        <v>258.64</v>
      </c>
      <c r="O12198">
        <f t="shared" si="1524"/>
        <v>3</v>
      </c>
      <c r="P12198">
        <f t="shared" si="1525"/>
        <v>1314</v>
      </c>
      <c r="Q12198" s="6">
        <f t="shared" si="1526"/>
        <v>129.32</v>
      </c>
      <c r="R12198">
        <f t="shared" si="1527"/>
        <v>275049.53500000032</v>
      </c>
    </row>
    <row r="12199" spans="1:18" x14ac:dyDescent="0.35">
      <c r="A12199">
        <v>12198</v>
      </c>
      <c r="B12199" s="4">
        <v>74.040000000000006</v>
      </c>
      <c r="C12199" s="1">
        <v>392840</v>
      </c>
      <c r="D12199" s="1">
        <v>9395</v>
      </c>
      <c r="E12199">
        <v>3.5</v>
      </c>
      <c r="F12199" t="s">
        <v>7</v>
      </c>
      <c r="G12199" t="s">
        <v>9</v>
      </c>
      <c r="H12199" s="2">
        <v>42682</v>
      </c>
      <c r="I12199" s="2">
        <v>42683</v>
      </c>
      <c r="J12199" s="2">
        <v>42685</v>
      </c>
      <c r="K12199">
        <f t="shared" si="1520"/>
        <v>2</v>
      </c>
      <c r="L12199" t="str">
        <f t="shared" si="1521"/>
        <v>Wednesday</v>
      </c>
      <c r="M12199" t="str">
        <f t="shared" si="1522"/>
        <v>Friday</v>
      </c>
      <c r="N12199" s="5">
        <f t="shared" si="1523"/>
        <v>148.08000000000001</v>
      </c>
      <c r="O12199">
        <f t="shared" si="1524"/>
        <v>1</v>
      </c>
      <c r="P12199">
        <f t="shared" si="1525"/>
        <v>16</v>
      </c>
      <c r="Q12199" s="6">
        <f t="shared" si="1526"/>
        <v>74.040000000000006</v>
      </c>
      <c r="R12199">
        <f t="shared" si="1527"/>
        <v>1786.3</v>
      </c>
    </row>
    <row r="12200" spans="1:18" x14ac:dyDescent="0.35">
      <c r="A12200">
        <v>12199</v>
      </c>
      <c r="B12200" s="4">
        <v>58.36</v>
      </c>
      <c r="C12200" s="1">
        <v>2314990</v>
      </c>
      <c r="D12200" s="1">
        <v>9395</v>
      </c>
      <c r="E12200">
        <v>2.5</v>
      </c>
      <c r="F12200" t="s">
        <v>11</v>
      </c>
      <c r="G12200" t="s">
        <v>9</v>
      </c>
      <c r="H12200" s="2">
        <v>42682</v>
      </c>
      <c r="I12200" s="2">
        <v>42686</v>
      </c>
      <c r="J12200" s="2">
        <v>42687</v>
      </c>
      <c r="K12200">
        <f t="shared" si="1520"/>
        <v>1</v>
      </c>
      <c r="L12200" t="str">
        <f t="shared" si="1521"/>
        <v>Saturday</v>
      </c>
      <c r="M12200" t="str">
        <f t="shared" si="1522"/>
        <v>Sunday</v>
      </c>
      <c r="N12200" s="5">
        <f t="shared" si="1523"/>
        <v>58.36</v>
      </c>
      <c r="O12200">
        <f t="shared" si="1524"/>
        <v>4</v>
      </c>
      <c r="P12200">
        <f t="shared" si="1525"/>
        <v>48</v>
      </c>
      <c r="Q12200" s="6">
        <f t="shared" si="1526"/>
        <v>58.36</v>
      </c>
      <c r="R12200">
        <f t="shared" si="1527"/>
        <v>5618.0000000000027</v>
      </c>
    </row>
    <row r="12201" spans="1:18" x14ac:dyDescent="0.35">
      <c r="A12201">
        <v>12200</v>
      </c>
      <c r="B12201" s="4">
        <v>165.64</v>
      </c>
      <c r="C12201" s="1">
        <v>180880</v>
      </c>
      <c r="D12201" s="1">
        <v>9395</v>
      </c>
      <c r="E12201">
        <v>4</v>
      </c>
      <c r="F12201" t="s">
        <v>7</v>
      </c>
      <c r="G12201" t="s">
        <v>9</v>
      </c>
      <c r="H12201" s="2">
        <v>42682</v>
      </c>
      <c r="I12201" s="2">
        <v>42688</v>
      </c>
      <c r="J12201" s="2">
        <v>42691</v>
      </c>
      <c r="K12201">
        <f t="shared" si="1520"/>
        <v>3</v>
      </c>
      <c r="L12201" t="str">
        <f t="shared" si="1521"/>
        <v>Monday</v>
      </c>
      <c r="M12201" t="str">
        <f t="shared" si="1522"/>
        <v>Thursday</v>
      </c>
      <c r="N12201" s="5">
        <f t="shared" si="1523"/>
        <v>496.91999999999996</v>
      </c>
      <c r="O12201">
        <f t="shared" si="1524"/>
        <v>6</v>
      </c>
      <c r="P12201">
        <f t="shared" si="1525"/>
        <v>270</v>
      </c>
      <c r="Q12201" s="6">
        <f t="shared" si="1526"/>
        <v>165.64</v>
      </c>
      <c r="R12201">
        <f t="shared" si="1527"/>
        <v>92385.680000000328</v>
      </c>
    </row>
    <row r="12202" spans="1:18" x14ac:dyDescent="0.35">
      <c r="A12202">
        <v>12201</v>
      </c>
      <c r="B12202" s="4">
        <v>110.46</v>
      </c>
      <c r="C12202" s="1">
        <v>21308</v>
      </c>
      <c r="D12202" s="1">
        <v>9395</v>
      </c>
      <c r="E12202">
        <v>4</v>
      </c>
      <c r="F12202" t="s">
        <v>7</v>
      </c>
      <c r="G12202" t="s">
        <v>9</v>
      </c>
      <c r="H12202" s="2">
        <v>42682</v>
      </c>
      <c r="I12202" s="2">
        <v>42682</v>
      </c>
      <c r="J12202" s="2">
        <v>42684</v>
      </c>
      <c r="K12202">
        <f t="shared" si="1520"/>
        <v>2</v>
      </c>
      <c r="L12202" t="str">
        <f t="shared" si="1521"/>
        <v>Tuesday</v>
      </c>
      <c r="M12202" t="str">
        <f t="shared" si="1522"/>
        <v>Thursday</v>
      </c>
      <c r="N12202" s="5">
        <f t="shared" si="1523"/>
        <v>220.92</v>
      </c>
      <c r="O12202">
        <f t="shared" si="1524"/>
        <v>0</v>
      </c>
      <c r="P12202">
        <f t="shared" si="1525"/>
        <v>198</v>
      </c>
      <c r="Q12202" s="6">
        <f t="shared" si="1526"/>
        <v>110.46</v>
      </c>
      <c r="R12202">
        <f t="shared" si="1527"/>
        <v>32150.78000000021</v>
      </c>
    </row>
    <row r="12203" spans="1:18" x14ac:dyDescent="0.35">
      <c r="A12203">
        <v>12202</v>
      </c>
      <c r="B12203" s="4">
        <v>182.9</v>
      </c>
      <c r="C12203" s="1">
        <v>461164</v>
      </c>
      <c r="D12203" s="1">
        <v>9395</v>
      </c>
      <c r="E12203">
        <v>4</v>
      </c>
      <c r="F12203" t="s">
        <v>7</v>
      </c>
      <c r="G12203" t="s">
        <v>8</v>
      </c>
      <c r="H12203" s="2">
        <v>42682</v>
      </c>
      <c r="I12203" s="2">
        <v>42683</v>
      </c>
      <c r="J12203" s="2">
        <v>42685</v>
      </c>
      <c r="K12203">
        <f t="shared" si="1520"/>
        <v>2</v>
      </c>
      <c r="L12203" t="str">
        <f t="shared" si="1521"/>
        <v>Wednesday</v>
      </c>
      <c r="M12203" t="str">
        <f t="shared" si="1522"/>
        <v>Friday</v>
      </c>
      <c r="N12203" s="5">
        <f t="shared" si="1523"/>
        <v>365.8</v>
      </c>
      <c r="O12203">
        <f t="shared" si="1524"/>
        <v>1</v>
      </c>
      <c r="P12203">
        <f t="shared" si="1525"/>
        <v>137</v>
      </c>
      <c r="Q12203" s="6">
        <f t="shared" si="1526"/>
        <v>182.9</v>
      </c>
      <c r="R12203">
        <f t="shared" si="1527"/>
        <v>35887.096666666883</v>
      </c>
    </row>
    <row r="12204" spans="1:18" x14ac:dyDescent="0.35">
      <c r="A12204">
        <v>12203</v>
      </c>
      <c r="B12204" s="4">
        <v>178.9</v>
      </c>
      <c r="C12204" s="1">
        <v>257678</v>
      </c>
      <c r="D12204" s="1">
        <v>9395</v>
      </c>
      <c r="E12204">
        <v>4</v>
      </c>
      <c r="F12204" t="s">
        <v>7</v>
      </c>
      <c r="G12204" t="s">
        <v>9</v>
      </c>
      <c r="H12204" s="2">
        <v>42682</v>
      </c>
      <c r="I12204" s="2">
        <v>42683</v>
      </c>
      <c r="J12204" s="2">
        <v>42685</v>
      </c>
      <c r="K12204">
        <f t="shared" si="1520"/>
        <v>2</v>
      </c>
      <c r="L12204" t="str">
        <f t="shared" si="1521"/>
        <v>Wednesday</v>
      </c>
      <c r="M12204" t="str">
        <f t="shared" si="1522"/>
        <v>Friday</v>
      </c>
      <c r="N12204" s="5">
        <f t="shared" si="1523"/>
        <v>357.8</v>
      </c>
      <c r="O12204">
        <f t="shared" si="1524"/>
        <v>1</v>
      </c>
      <c r="P12204">
        <f t="shared" si="1525"/>
        <v>258</v>
      </c>
      <c r="Q12204" s="6">
        <f t="shared" si="1526"/>
        <v>178.9</v>
      </c>
      <c r="R12204">
        <f t="shared" si="1527"/>
        <v>69361.789999999368</v>
      </c>
    </row>
    <row r="12205" spans="1:18" x14ac:dyDescent="0.35">
      <c r="A12205">
        <v>12204</v>
      </c>
      <c r="B12205" s="4">
        <v>64.540000000000006</v>
      </c>
      <c r="C12205" s="1">
        <v>924698</v>
      </c>
      <c r="D12205" s="1">
        <v>9395</v>
      </c>
      <c r="E12205">
        <v>3</v>
      </c>
      <c r="F12205" t="s">
        <v>7</v>
      </c>
      <c r="G12205" t="s">
        <v>9</v>
      </c>
      <c r="H12205" s="2">
        <v>42682</v>
      </c>
      <c r="I12205" s="2">
        <v>42683</v>
      </c>
      <c r="J12205" s="2">
        <v>42686</v>
      </c>
      <c r="K12205">
        <f t="shared" si="1520"/>
        <v>3</v>
      </c>
      <c r="L12205" t="str">
        <f t="shared" si="1521"/>
        <v>Wednesday</v>
      </c>
      <c r="M12205" t="str">
        <f t="shared" si="1522"/>
        <v>Saturday</v>
      </c>
      <c r="N12205" s="5">
        <f t="shared" si="1523"/>
        <v>193.62</v>
      </c>
      <c r="O12205">
        <f t="shared" si="1524"/>
        <v>1</v>
      </c>
      <c r="P12205">
        <f t="shared" si="1525"/>
        <v>147</v>
      </c>
      <c r="Q12205" s="6">
        <f t="shared" si="1526"/>
        <v>64.540000000000006</v>
      </c>
      <c r="R12205">
        <f t="shared" si="1527"/>
        <v>13951.420000000006</v>
      </c>
    </row>
    <row r="12206" spans="1:18" x14ac:dyDescent="0.35">
      <c r="A12206">
        <v>12205</v>
      </c>
      <c r="B12206" s="4">
        <v>85.06</v>
      </c>
      <c r="C12206" s="1">
        <v>152820</v>
      </c>
      <c r="D12206" s="1">
        <v>9395</v>
      </c>
      <c r="E12206">
        <v>4</v>
      </c>
      <c r="F12206" t="s">
        <v>7</v>
      </c>
      <c r="G12206" t="s">
        <v>9</v>
      </c>
      <c r="H12206" s="2">
        <v>42682</v>
      </c>
      <c r="I12206" s="2">
        <v>42683</v>
      </c>
      <c r="J12206" s="2">
        <v>42684</v>
      </c>
      <c r="K12206">
        <f t="shared" si="1520"/>
        <v>1</v>
      </c>
      <c r="L12206" t="str">
        <f t="shared" si="1521"/>
        <v>Wednesday</v>
      </c>
      <c r="M12206" t="str">
        <f t="shared" si="1522"/>
        <v>Thursday</v>
      </c>
      <c r="N12206" s="5">
        <f t="shared" si="1523"/>
        <v>85.06</v>
      </c>
      <c r="O12206">
        <f t="shared" si="1524"/>
        <v>1</v>
      </c>
      <c r="P12206">
        <f t="shared" si="1525"/>
        <v>323</v>
      </c>
      <c r="Q12206" s="6">
        <f t="shared" si="1526"/>
        <v>85.06</v>
      </c>
      <c r="R12206">
        <f t="shared" si="1527"/>
        <v>31029.546666666567</v>
      </c>
    </row>
    <row r="12207" spans="1:18" x14ac:dyDescent="0.35">
      <c r="A12207">
        <v>12206</v>
      </c>
      <c r="B12207" s="4">
        <v>37.82</v>
      </c>
      <c r="C12207" s="1">
        <v>197996</v>
      </c>
      <c r="D12207" s="1">
        <v>9395</v>
      </c>
      <c r="E12207">
        <v>3.5</v>
      </c>
      <c r="F12207" t="s">
        <v>7</v>
      </c>
      <c r="G12207" t="s">
        <v>9</v>
      </c>
      <c r="H12207" s="2">
        <v>42682</v>
      </c>
      <c r="I12207" s="2">
        <v>42684</v>
      </c>
      <c r="J12207" s="2">
        <v>42685</v>
      </c>
      <c r="K12207">
        <f t="shared" si="1520"/>
        <v>1</v>
      </c>
      <c r="L12207" t="str">
        <f t="shared" si="1521"/>
        <v>Thursday</v>
      </c>
      <c r="M12207" t="str">
        <f t="shared" si="1522"/>
        <v>Friday</v>
      </c>
      <c r="N12207" s="5">
        <f t="shared" si="1523"/>
        <v>37.82</v>
      </c>
      <c r="O12207">
        <f t="shared" si="1524"/>
        <v>2</v>
      </c>
      <c r="P12207">
        <f t="shared" si="1525"/>
        <v>2679</v>
      </c>
      <c r="Q12207" s="6">
        <f t="shared" si="1526"/>
        <v>37.82</v>
      </c>
      <c r="R12207">
        <f t="shared" si="1527"/>
        <v>129960.21999999994</v>
      </c>
    </row>
    <row r="12208" spans="1:18" x14ac:dyDescent="0.35">
      <c r="A12208">
        <v>12207</v>
      </c>
      <c r="B12208" s="4">
        <v>32.22</v>
      </c>
      <c r="C12208" s="1">
        <v>814980</v>
      </c>
      <c r="D12208" s="1">
        <v>9395</v>
      </c>
      <c r="E12208">
        <v>1.5</v>
      </c>
      <c r="F12208" t="s">
        <v>12</v>
      </c>
      <c r="G12208" t="s">
        <v>9</v>
      </c>
      <c r="H12208" s="2">
        <v>42682</v>
      </c>
      <c r="I12208" s="2">
        <v>42683</v>
      </c>
      <c r="J12208" s="2">
        <v>42684</v>
      </c>
      <c r="K12208">
        <f t="shared" si="1520"/>
        <v>1</v>
      </c>
      <c r="L12208" t="str">
        <f t="shared" si="1521"/>
        <v>Wednesday</v>
      </c>
      <c r="M12208" t="str">
        <f t="shared" si="1522"/>
        <v>Thursday</v>
      </c>
      <c r="N12208" s="5">
        <f t="shared" si="1523"/>
        <v>32.22</v>
      </c>
      <c r="O12208">
        <f t="shared" si="1524"/>
        <v>1</v>
      </c>
      <c r="P12208">
        <f t="shared" si="1525"/>
        <v>28</v>
      </c>
      <c r="Q12208" s="6">
        <f t="shared" si="1526"/>
        <v>32.22</v>
      </c>
      <c r="R12208">
        <f t="shared" si="1527"/>
        <v>1664.8399999999001</v>
      </c>
    </row>
    <row r="12209" spans="1:18" x14ac:dyDescent="0.35">
      <c r="A12209">
        <v>12208</v>
      </c>
      <c r="B12209" s="4">
        <v>159.76</v>
      </c>
      <c r="C12209" s="1">
        <v>141282</v>
      </c>
      <c r="D12209" s="1">
        <v>9395</v>
      </c>
      <c r="E12209">
        <v>5</v>
      </c>
      <c r="F12209" t="s">
        <v>7</v>
      </c>
      <c r="G12209" t="s">
        <v>8</v>
      </c>
      <c r="H12209" s="2">
        <v>42682</v>
      </c>
      <c r="I12209" s="2">
        <v>42685</v>
      </c>
      <c r="J12209" s="2">
        <v>42687</v>
      </c>
      <c r="K12209">
        <f t="shared" si="1520"/>
        <v>2</v>
      </c>
      <c r="L12209" t="str">
        <f t="shared" si="1521"/>
        <v>Friday</v>
      </c>
      <c r="M12209" t="str">
        <f t="shared" si="1522"/>
        <v>Sunday</v>
      </c>
      <c r="N12209" s="5">
        <f t="shared" si="1523"/>
        <v>319.52</v>
      </c>
      <c r="O12209">
        <f t="shared" si="1524"/>
        <v>3</v>
      </c>
      <c r="P12209">
        <f t="shared" si="1525"/>
        <v>340</v>
      </c>
      <c r="Q12209" s="6">
        <f t="shared" si="1526"/>
        <v>159.76</v>
      </c>
      <c r="R12209">
        <f t="shared" si="1527"/>
        <v>111540.96000000053</v>
      </c>
    </row>
    <row r="12210" spans="1:18" x14ac:dyDescent="0.35">
      <c r="A12210">
        <v>15202</v>
      </c>
      <c r="B12210" s="4">
        <v>108.78</v>
      </c>
      <c r="C12210" s="1">
        <v>21272</v>
      </c>
      <c r="D12210" s="1">
        <v>9395</v>
      </c>
      <c r="E12210">
        <v>4</v>
      </c>
      <c r="F12210" t="s">
        <v>7</v>
      </c>
      <c r="G12210" t="s">
        <v>9</v>
      </c>
      <c r="H12210" s="2">
        <v>42695</v>
      </c>
      <c r="I12210" s="2">
        <v>42697</v>
      </c>
      <c r="J12210" s="2">
        <v>42699</v>
      </c>
      <c r="K12210">
        <f t="shared" si="1520"/>
        <v>2</v>
      </c>
      <c r="L12210" t="str">
        <f t="shared" si="1521"/>
        <v>Wednesday</v>
      </c>
      <c r="M12210" t="str">
        <f t="shared" si="1522"/>
        <v>Friday</v>
      </c>
      <c r="N12210" s="5">
        <f t="shared" si="1523"/>
        <v>217.56</v>
      </c>
      <c r="O12210">
        <f t="shared" si="1524"/>
        <v>2</v>
      </c>
      <c r="P12210">
        <f t="shared" si="1525"/>
        <v>1314</v>
      </c>
      <c r="Q12210" s="6">
        <f t="shared" si="1526"/>
        <v>108.78</v>
      </c>
      <c r="R12210">
        <f t="shared" si="1527"/>
        <v>275049.53500000032</v>
      </c>
    </row>
    <row r="12211" spans="1:18" x14ac:dyDescent="0.35">
      <c r="A12211">
        <v>15227</v>
      </c>
      <c r="B12211" s="4">
        <v>112.12</v>
      </c>
      <c r="C12211" s="1">
        <v>21272</v>
      </c>
      <c r="D12211" s="1">
        <v>9395</v>
      </c>
      <c r="E12211">
        <v>4</v>
      </c>
      <c r="F12211" t="s">
        <v>7</v>
      </c>
      <c r="G12211" t="s">
        <v>9</v>
      </c>
      <c r="H12211" s="2">
        <v>42695</v>
      </c>
      <c r="I12211" s="2">
        <v>42697</v>
      </c>
      <c r="J12211" s="2">
        <v>42698</v>
      </c>
      <c r="K12211">
        <f t="shared" si="1520"/>
        <v>1</v>
      </c>
      <c r="L12211" t="str">
        <f t="shared" si="1521"/>
        <v>Wednesday</v>
      </c>
      <c r="M12211" t="str">
        <f t="shared" si="1522"/>
        <v>Thursday</v>
      </c>
      <c r="N12211" s="5">
        <f t="shared" si="1523"/>
        <v>112.12</v>
      </c>
      <c r="O12211">
        <f t="shared" si="1524"/>
        <v>2</v>
      </c>
      <c r="P12211">
        <f t="shared" si="1525"/>
        <v>1314</v>
      </c>
      <c r="Q12211" s="6">
        <f t="shared" si="1526"/>
        <v>112.12</v>
      </c>
      <c r="R12211">
        <f t="shared" si="1527"/>
        <v>275049.53500000032</v>
      </c>
    </row>
    <row r="12212" spans="1:18" x14ac:dyDescent="0.35">
      <c r="A12212">
        <v>12211</v>
      </c>
      <c r="B12212" s="4">
        <v>16.62</v>
      </c>
      <c r="C12212" s="1">
        <v>2386814</v>
      </c>
      <c r="D12212" s="1">
        <v>9395</v>
      </c>
      <c r="E12212">
        <v>2</v>
      </c>
      <c r="F12212" t="s">
        <v>11</v>
      </c>
      <c r="G12212" t="s">
        <v>9</v>
      </c>
      <c r="H12212" s="2">
        <v>42682</v>
      </c>
      <c r="I12212" s="2">
        <v>42689</v>
      </c>
      <c r="J12212" s="2">
        <v>42690</v>
      </c>
      <c r="K12212">
        <f t="shared" si="1520"/>
        <v>1</v>
      </c>
      <c r="L12212" t="str">
        <f t="shared" si="1521"/>
        <v>Tuesday</v>
      </c>
      <c r="M12212" t="str">
        <f t="shared" si="1522"/>
        <v>Wednesday</v>
      </c>
      <c r="N12212" s="5">
        <f t="shared" si="1523"/>
        <v>16.62</v>
      </c>
      <c r="O12212">
        <f t="shared" si="1524"/>
        <v>7</v>
      </c>
      <c r="P12212">
        <f t="shared" si="1525"/>
        <v>129</v>
      </c>
      <c r="Q12212" s="6">
        <f t="shared" si="1526"/>
        <v>16.62</v>
      </c>
      <c r="R12212">
        <f t="shared" si="1527"/>
        <v>5762.4749999999012</v>
      </c>
    </row>
    <row r="12213" spans="1:18" x14ac:dyDescent="0.35">
      <c r="A12213">
        <v>12212</v>
      </c>
      <c r="B12213" s="4">
        <v>90</v>
      </c>
      <c r="C12213" s="1">
        <v>542024</v>
      </c>
      <c r="D12213" s="1">
        <v>9395</v>
      </c>
      <c r="E12213">
        <v>4</v>
      </c>
      <c r="F12213" t="s">
        <v>7</v>
      </c>
      <c r="G12213" t="s">
        <v>9</v>
      </c>
      <c r="H12213" s="2">
        <v>42682</v>
      </c>
      <c r="I12213" s="2">
        <v>42682</v>
      </c>
      <c r="J12213" s="2">
        <v>42683</v>
      </c>
      <c r="K12213">
        <f t="shared" si="1520"/>
        <v>1</v>
      </c>
      <c r="L12213" t="str">
        <f t="shared" si="1521"/>
        <v>Tuesday</v>
      </c>
      <c r="M12213" t="str">
        <f t="shared" si="1522"/>
        <v>Wednesday</v>
      </c>
      <c r="N12213" s="5">
        <f t="shared" si="1523"/>
        <v>90</v>
      </c>
      <c r="O12213">
        <f t="shared" si="1524"/>
        <v>0</v>
      </c>
      <c r="P12213">
        <f t="shared" si="1525"/>
        <v>239</v>
      </c>
      <c r="Q12213" s="6">
        <f t="shared" si="1526"/>
        <v>90</v>
      </c>
      <c r="R12213">
        <f t="shared" si="1527"/>
        <v>35662.329999999718</v>
      </c>
    </row>
    <row r="12214" spans="1:18" x14ac:dyDescent="0.35">
      <c r="A12214">
        <v>12213</v>
      </c>
      <c r="B12214" s="4">
        <v>42.34</v>
      </c>
      <c r="C12214" s="1">
        <v>569328</v>
      </c>
      <c r="D12214" s="1">
        <v>9395</v>
      </c>
      <c r="E12214">
        <v>3.5</v>
      </c>
      <c r="F12214" t="s">
        <v>7</v>
      </c>
      <c r="G12214" t="s">
        <v>9</v>
      </c>
      <c r="H12214" s="2">
        <v>42682</v>
      </c>
      <c r="I12214" s="2">
        <v>42683</v>
      </c>
      <c r="J12214" s="2">
        <v>42684</v>
      </c>
      <c r="K12214">
        <f t="shared" si="1520"/>
        <v>1</v>
      </c>
      <c r="L12214" t="str">
        <f t="shared" si="1521"/>
        <v>Wednesday</v>
      </c>
      <c r="M12214" t="str">
        <f t="shared" si="1522"/>
        <v>Thursday</v>
      </c>
      <c r="N12214" s="5">
        <f t="shared" si="1523"/>
        <v>42.34</v>
      </c>
      <c r="O12214">
        <f t="shared" si="1524"/>
        <v>1</v>
      </c>
      <c r="P12214">
        <f t="shared" si="1525"/>
        <v>68</v>
      </c>
      <c r="Q12214" s="6">
        <f t="shared" si="1526"/>
        <v>42.34</v>
      </c>
      <c r="R12214">
        <f t="shared" si="1527"/>
        <v>3961.2</v>
      </c>
    </row>
    <row r="12215" spans="1:18" x14ac:dyDescent="0.35">
      <c r="A12215">
        <v>12214</v>
      </c>
      <c r="B12215" s="4">
        <v>52.38</v>
      </c>
      <c r="C12215" s="1">
        <v>197996</v>
      </c>
      <c r="D12215" s="1">
        <v>9395</v>
      </c>
      <c r="E12215">
        <v>3.5</v>
      </c>
      <c r="F12215" t="s">
        <v>7</v>
      </c>
      <c r="G12215" t="s">
        <v>9</v>
      </c>
      <c r="H12215" s="2">
        <v>42682</v>
      </c>
      <c r="I12215" s="2">
        <v>42694</v>
      </c>
      <c r="J12215" s="2">
        <v>42695</v>
      </c>
      <c r="K12215">
        <f t="shared" si="1520"/>
        <v>1</v>
      </c>
      <c r="L12215" t="str">
        <f t="shared" si="1521"/>
        <v>Sunday</v>
      </c>
      <c r="M12215" t="str">
        <f t="shared" si="1522"/>
        <v>Monday</v>
      </c>
      <c r="N12215" s="5">
        <f t="shared" si="1523"/>
        <v>52.38</v>
      </c>
      <c r="O12215">
        <f t="shared" si="1524"/>
        <v>12</v>
      </c>
      <c r="P12215">
        <f t="shared" si="1525"/>
        <v>2679</v>
      </c>
      <c r="Q12215" s="6">
        <f t="shared" si="1526"/>
        <v>52.38</v>
      </c>
      <c r="R12215">
        <f t="shared" si="1527"/>
        <v>129960.21999999994</v>
      </c>
    </row>
    <row r="12216" spans="1:18" x14ac:dyDescent="0.35">
      <c r="A12216">
        <v>12215</v>
      </c>
      <c r="B12216" s="4">
        <v>50</v>
      </c>
      <c r="C12216" s="1">
        <v>197996</v>
      </c>
      <c r="D12216" s="1">
        <v>9395</v>
      </c>
      <c r="E12216">
        <v>3.5</v>
      </c>
      <c r="F12216" t="s">
        <v>7</v>
      </c>
      <c r="G12216" t="s">
        <v>9</v>
      </c>
      <c r="H12216" s="2">
        <v>42682</v>
      </c>
      <c r="I12216" s="2">
        <v>42692</v>
      </c>
      <c r="J12216" s="2">
        <v>42693</v>
      </c>
      <c r="K12216">
        <f t="shared" si="1520"/>
        <v>1</v>
      </c>
      <c r="L12216" t="str">
        <f t="shared" si="1521"/>
        <v>Friday</v>
      </c>
      <c r="M12216" t="str">
        <f t="shared" si="1522"/>
        <v>Saturday</v>
      </c>
      <c r="N12216" s="5">
        <f t="shared" si="1523"/>
        <v>50</v>
      </c>
      <c r="O12216">
        <f t="shared" si="1524"/>
        <v>10</v>
      </c>
      <c r="P12216">
        <f t="shared" si="1525"/>
        <v>2679</v>
      </c>
      <c r="Q12216" s="6">
        <f t="shared" si="1526"/>
        <v>50</v>
      </c>
      <c r="R12216">
        <f t="shared" si="1527"/>
        <v>129960.21999999994</v>
      </c>
    </row>
    <row r="12217" spans="1:18" x14ac:dyDescent="0.35">
      <c r="A12217">
        <v>12216</v>
      </c>
      <c r="B12217" s="4">
        <v>115.1666666667</v>
      </c>
      <c r="C12217" s="1">
        <v>309680</v>
      </c>
      <c r="D12217" s="1">
        <v>9395</v>
      </c>
      <c r="E12217">
        <v>3</v>
      </c>
      <c r="F12217" t="s">
        <v>7</v>
      </c>
      <c r="G12217" t="s">
        <v>8</v>
      </c>
      <c r="H12217" s="2">
        <v>42682</v>
      </c>
      <c r="I12217" s="2">
        <v>42689</v>
      </c>
      <c r="J12217" s="2">
        <v>42692</v>
      </c>
      <c r="K12217">
        <f t="shared" si="1520"/>
        <v>3</v>
      </c>
      <c r="L12217" t="str">
        <f t="shared" si="1521"/>
        <v>Tuesday</v>
      </c>
      <c r="M12217" t="str">
        <f t="shared" si="1522"/>
        <v>Friday</v>
      </c>
      <c r="N12217" s="5">
        <f t="shared" si="1523"/>
        <v>345.50000000009999</v>
      </c>
      <c r="O12217">
        <f t="shared" si="1524"/>
        <v>7</v>
      </c>
      <c r="P12217">
        <f t="shared" si="1525"/>
        <v>60</v>
      </c>
      <c r="Q12217" s="6">
        <f t="shared" si="1526"/>
        <v>115.1666666667</v>
      </c>
      <c r="R12217">
        <f t="shared" si="1527"/>
        <v>15239.105000000302</v>
      </c>
    </row>
    <row r="12218" spans="1:18" x14ac:dyDescent="0.35">
      <c r="A12218">
        <v>12217</v>
      </c>
      <c r="B12218" s="4">
        <v>152.47999999999999</v>
      </c>
      <c r="C12218" s="1">
        <v>510678</v>
      </c>
      <c r="D12218" s="1">
        <v>9395</v>
      </c>
      <c r="E12218">
        <v>5</v>
      </c>
      <c r="F12218" t="s">
        <v>7</v>
      </c>
      <c r="G12218" t="s">
        <v>9</v>
      </c>
      <c r="H12218" s="2">
        <v>42682</v>
      </c>
      <c r="I12218" s="2">
        <v>42703</v>
      </c>
      <c r="J12218" s="2">
        <v>42705</v>
      </c>
      <c r="K12218">
        <f t="shared" si="1520"/>
        <v>2</v>
      </c>
      <c r="L12218" t="str">
        <f t="shared" si="1521"/>
        <v>Tuesday</v>
      </c>
      <c r="M12218" t="str">
        <f t="shared" si="1522"/>
        <v>Thursday</v>
      </c>
      <c r="N12218" s="5">
        <f t="shared" si="1523"/>
        <v>304.95999999999998</v>
      </c>
      <c r="O12218">
        <f t="shared" si="1524"/>
        <v>21</v>
      </c>
      <c r="P12218">
        <f t="shared" si="1525"/>
        <v>440</v>
      </c>
      <c r="Q12218" s="6">
        <f t="shared" si="1526"/>
        <v>152.47999999999999</v>
      </c>
      <c r="R12218">
        <f t="shared" si="1527"/>
        <v>117714.44666666667</v>
      </c>
    </row>
    <row r="12219" spans="1:18" x14ac:dyDescent="0.35">
      <c r="A12219">
        <v>12218</v>
      </c>
      <c r="B12219" s="4">
        <v>42.98</v>
      </c>
      <c r="C12219" s="1">
        <v>596878</v>
      </c>
      <c r="D12219" s="1">
        <v>9395</v>
      </c>
      <c r="E12219">
        <v>3.5</v>
      </c>
      <c r="F12219" t="s">
        <v>7</v>
      </c>
      <c r="G12219" t="s">
        <v>8</v>
      </c>
      <c r="H12219" s="2">
        <v>42682</v>
      </c>
      <c r="I12219" s="2">
        <v>42693</v>
      </c>
      <c r="J12219" s="2">
        <v>42695</v>
      </c>
      <c r="K12219">
        <f t="shared" ref="K12219:K12282" si="1528">J12219-I12219</f>
        <v>2</v>
      </c>
      <c r="L12219" t="str">
        <f t="shared" ref="L12219:L12282" si="1529">TEXT(I12219,"dddd")</f>
        <v>Saturday</v>
      </c>
      <c r="M12219" t="str">
        <f t="shared" ref="M12219:M12282" si="1530">TEXT(J12219,"dddd")</f>
        <v>Monday</v>
      </c>
      <c r="N12219" s="5">
        <f t="shared" ref="N12219:N12282" si="1531">B12219*K12219</f>
        <v>85.96</v>
      </c>
      <c r="O12219">
        <f t="shared" ref="O12219:O12282" si="1532">I12219-H12219</f>
        <v>11</v>
      </c>
      <c r="P12219">
        <f t="shared" ref="P12219:P12282" si="1533">COUNTIF($C:$C,C12219)</f>
        <v>142</v>
      </c>
      <c r="Q12219" s="6">
        <f t="shared" ref="Q12219:Q12282" si="1534">B12219</f>
        <v>42.98</v>
      </c>
      <c r="R12219">
        <f t="shared" ref="R12219:R12282" si="1535">SUMIF($C:$C,C12219,$N:$N)</f>
        <v>11989.609999999404</v>
      </c>
    </row>
    <row r="12220" spans="1:18" x14ac:dyDescent="0.35">
      <c r="A12220">
        <v>12219</v>
      </c>
      <c r="B12220" s="4">
        <v>154.41999999999999</v>
      </c>
      <c r="C12220" s="1">
        <v>461164</v>
      </c>
      <c r="D12220" s="1">
        <v>9395</v>
      </c>
      <c r="E12220">
        <v>4</v>
      </c>
      <c r="F12220" t="s">
        <v>7</v>
      </c>
      <c r="G12220" t="s">
        <v>8</v>
      </c>
      <c r="H12220" s="2">
        <v>42682</v>
      </c>
      <c r="I12220" s="2">
        <v>42683</v>
      </c>
      <c r="J12220" s="2">
        <v>42684</v>
      </c>
      <c r="K12220">
        <f t="shared" si="1528"/>
        <v>1</v>
      </c>
      <c r="L12220" t="str">
        <f t="shared" si="1529"/>
        <v>Wednesday</v>
      </c>
      <c r="M12220" t="str">
        <f t="shared" si="1530"/>
        <v>Thursday</v>
      </c>
      <c r="N12220" s="5">
        <f t="shared" si="1531"/>
        <v>154.41999999999999</v>
      </c>
      <c r="O12220">
        <f t="shared" si="1532"/>
        <v>1</v>
      </c>
      <c r="P12220">
        <f t="shared" si="1533"/>
        <v>137</v>
      </c>
      <c r="Q12220" s="6">
        <f t="shared" si="1534"/>
        <v>154.41999999999999</v>
      </c>
      <c r="R12220">
        <f t="shared" si="1535"/>
        <v>35887.096666666883</v>
      </c>
    </row>
    <row r="12221" spans="1:18" x14ac:dyDescent="0.35">
      <c r="A12221">
        <v>12220</v>
      </c>
      <c r="B12221" s="4">
        <v>66.5</v>
      </c>
      <c r="C12221" s="1">
        <v>822006</v>
      </c>
      <c r="D12221" s="1">
        <v>9395</v>
      </c>
      <c r="E12221">
        <v>3</v>
      </c>
      <c r="F12221" t="s">
        <v>10</v>
      </c>
      <c r="G12221" t="s">
        <v>9</v>
      </c>
      <c r="H12221" s="2">
        <v>42682</v>
      </c>
      <c r="I12221" s="2">
        <v>42682</v>
      </c>
      <c r="J12221" s="2">
        <v>42683</v>
      </c>
      <c r="K12221">
        <f t="shared" si="1528"/>
        <v>1</v>
      </c>
      <c r="L12221" t="str">
        <f t="shared" si="1529"/>
        <v>Tuesday</v>
      </c>
      <c r="M12221" t="str">
        <f t="shared" si="1530"/>
        <v>Wednesday</v>
      </c>
      <c r="N12221" s="5">
        <f t="shared" si="1531"/>
        <v>66.5</v>
      </c>
      <c r="O12221">
        <f t="shared" si="1532"/>
        <v>0</v>
      </c>
      <c r="P12221">
        <f t="shared" si="1533"/>
        <v>26</v>
      </c>
      <c r="Q12221" s="6">
        <f t="shared" si="1534"/>
        <v>66.5</v>
      </c>
      <c r="R12221">
        <f t="shared" si="1535"/>
        <v>1840.4900000000002</v>
      </c>
    </row>
    <row r="12222" spans="1:18" x14ac:dyDescent="0.35">
      <c r="A12222">
        <v>12221</v>
      </c>
      <c r="B12222" s="4">
        <v>195.38</v>
      </c>
      <c r="C12222" s="1">
        <v>21286</v>
      </c>
      <c r="D12222" s="1">
        <v>9395</v>
      </c>
      <c r="E12222">
        <v>4</v>
      </c>
      <c r="F12222" t="s">
        <v>7</v>
      </c>
      <c r="G12222" t="s">
        <v>9</v>
      </c>
      <c r="H12222" s="2">
        <v>42682</v>
      </c>
      <c r="I12222" s="2">
        <v>42682</v>
      </c>
      <c r="J12222" s="2">
        <v>42683</v>
      </c>
      <c r="K12222">
        <f t="shared" si="1528"/>
        <v>1</v>
      </c>
      <c r="L12222" t="str">
        <f t="shared" si="1529"/>
        <v>Tuesday</v>
      </c>
      <c r="M12222" t="str">
        <f t="shared" si="1530"/>
        <v>Wednesday</v>
      </c>
      <c r="N12222" s="5">
        <f t="shared" si="1531"/>
        <v>195.38</v>
      </c>
      <c r="O12222">
        <f t="shared" si="1532"/>
        <v>0</v>
      </c>
      <c r="P12222">
        <f t="shared" si="1533"/>
        <v>56</v>
      </c>
      <c r="Q12222" s="6">
        <f t="shared" si="1534"/>
        <v>195.38</v>
      </c>
      <c r="R12222">
        <f t="shared" si="1535"/>
        <v>17457.259999999998</v>
      </c>
    </row>
    <row r="12223" spans="1:18" x14ac:dyDescent="0.35">
      <c r="A12223">
        <v>12222</v>
      </c>
      <c r="B12223" s="4">
        <v>56.34</v>
      </c>
      <c r="C12223" s="1">
        <v>2325228</v>
      </c>
      <c r="D12223" s="1">
        <v>9395</v>
      </c>
      <c r="E12223">
        <v>2</v>
      </c>
      <c r="F12223" t="s">
        <v>10</v>
      </c>
      <c r="G12223" t="s">
        <v>9</v>
      </c>
      <c r="H12223" s="2">
        <v>42682</v>
      </c>
      <c r="I12223" s="2">
        <v>42714</v>
      </c>
      <c r="J12223" s="2">
        <v>42715</v>
      </c>
      <c r="K12223">
        <f t="shared" si="1528"/>
        <v>1</v>
      </c>
      <c r="L12223" t="str">
        <f t="shared" si="1529"/>
        <v>Saturday</v>
      </c>
      <c r="M12223" t="str">
        <f t="shared" si="1530"/>
        <v>Sunday</v>
      </c>
      <c r="N12223" s="5">
        <f t="shared" si="1531"/>
        <v>56.34</v>
      </c>
      <c r="O12223">
        <f t="shared" si="1532"/>
        <v>32</v>
      </c>
      <c r="P12223">
        <f t="shared" si="1533"/>
        <v>105</v>
      </c>
      <c r="Q12223" s="6">
        <f t="shared" si="1534"/>
        <v>56.34</v>
      </c>
      <c r="R12223">
        <f t="shared" si="1535"/>
        <v>7274.2000000000971</v>
      </c>
    </row>
    <row r="12224" spans="1:18" x14ac:dyDescent="0.35">
      <c r="A12224">
        <v>12223</v>
      </c>
      <c r="B12224" s="4">
        <v>158.30000000000001</v>
      </c>
      <c r="C12224" s="1">
        <v>510678</v>
      </c>
      <c r="D12224" s="1">
        <v>9395</v>
      </c>
      <c r="E12224">
        <v>5</v>
      </c>
      <c r="F12224" t="s">
        <v>7</v>
      </c>
      <c r="G12224" t="s">
        <v>9</v>
      </c>
      <c r="H12224" s="2">
        <v>42682</v>
      </c>
      <c r="I12224" s="2">
        <v>42704</v>
      </c>
      <c r="J12224" s="2">
        <v>42705</v>
      </c>
      <c r="K12224">
        <f t="shared" si="1528"/>
        <v>1</v>
      </c>
      <c r="L12224" t="str">
        <f t="shared" si="1529"/>
        <v>Wednesday</v>
      </c>
      <c r="M12224" t="str">
        <f t="shared" si="1530"/>
        <v>Thursday</v>
      </c>
      <c r="N12224" s="5">
        <f t="shared" si="1531"/>
        <v>158.30000000000001</v>
      </c>
      <c r="O12224">
        <f t="shared" si="1532"/>
        <v>22</v>
      </c>
      <c r="P12224">
        <f t="shared" si="1533"/>
        <v>440</v>
      </c>
      <c r="Q12224" s="6">
        <f t="shared" si="1534"/>
        <v>158.30000000000001</v>
      </c>
      <c r="R12224">
        <f t="shared" si="1535"/>
        <v>117714.44666666667</v>
      </c>
    </row>
    <row r="12225" spans="1:18" x14ac:dyDescent="0.35">
      <c r="A12225">
        <v>12224</v>
      </c>
      <c r="B12225" s="4">
        <v>241.84</v>
      </c>
      <c r="C12225" s="1">
        <v>510678</v>
      </c>
      <c r="D12225" s="1">
        <v>9395</v>
      </c>
      <c r="E12225">
        <v>5</v>
      </c>
      <c r="F12225" t="s">
        <v>7</v>
      </c>
      <c r="G12225" t="s">
        <v>9</v>
      </c>
      <c r="H12225" s="2">
        <v>42682</v>
      </c>
      <c r="I12225" s="2">
        <v>42704</v>
      </c>
      <c r="J12225" s="2">
        <v>42705</v>
      </c>
      <c r="K12225">
        <f t="shared" si="1528"/>
        <v>1</v>
      </c>
      <c r="L12225" t="str">
        <f t="shared" si="1529"/>
        <v>Wednesday</v>
      </c>
      <c r="M12225" t="str">
        <f t="shared" si="1530"/>
        <v>Thursday</v>
      </c>
      <c r="N12225" s="5">
        <f t="shared" si="1531"/>
        <v>241.84</v>
      </c>
      <c r="O12225">
        <f t="shared" si="1532"/>
        <v>22</v>
      </c>
      <c r="P12225">
        <f t="shared" si="1533"/>
        <v>440</v>
      </c>
      <c r="Q12225" s="6">
        <f t="shared" si="1534"/>
        <v>241.84</v>
      </c>
      <c r="R12225">
        <f t="shared" si="1535"/>
        <v>117714.44666666667</v>
      </c>
    </row>
    <row r="12226" spans="1:18" x14ac:dyDescent="0.35">
      <c r="A12226">
        <v>12225</v>
      </c>
      <c r="B12226" s="4">
        <v>71.02</v>
      </c>
      <c r="C12226" s="1">
        <v>323576</v>
      </c>
      <c r="D12226" s="1">
        <v>9395</v>
      </c>
      <c r="E12226">
        <v>4</v>
      </c>
      <c r="F12226" t="s">
        <v>7</v>
      </c>
      <c r="G12226" t="s">
        <v>8</v>
      </c>
      <c r="H12226" s="2">
        <v>42682</v>
      </c>
      <c r="I12226" s="2">
        <v>42708</v>
      </c>
      <c r="J12226" s="2">
        <v>42710</v>
      </c>
      <c r="K12226">
        <f t="shared" si="1528"/>
        <v>2</v>
      </c>
      <c r="L12226" t="str">
        <f t="shared" si="1529"/>
        <v>Sunday</v>
      </c>
      <c r="M12226" t="str">
        <f t="shared" si="1530"/>
        <v>Tuesday</v>
      </c>
      <c r="N12226" s="5">
        <f t="shared" si="1531"/>
        <v>142.04</v>
      </c>
      <c r="O12226">
        <f t="shared" si="1532"/>
        <v>26</v>
      </c>
      <c r="P12226">
        <f t="shared" si="1533"/>
        <v>181</v>
      </c>
      <c r="Q12226" s="6">
        <f t="shared" si="1534"/>
        <v>71.02</v>
      </c>
      <c r="R12226">
        <f t="shared" si="1535"/>
        <v>24286.726666666989</v>
      </c>
    </row>
    <row r="12227" spans="1:18" x14ac:dyDescent="0.35">
      <c r="A12227">
        <v>12226</v>
      </c>
      <c r="B12227" s="4">
        <v>50.38</v>
      </c>
      <c r="C12227" s="1">
        <v>152820</v>
      </c>
      <c r="D12227" s="1">
        <v>9395</v>
      </c>
      <c r="E12227">
        <v>4</v>
      </c>
      <c r="F12227" t="s">
        <v>7</v>
      </c>
      <c r="G12227" t="s">
        <v>9</v>
      </c>
      <c r="H12227" s="2">
        <v>42682</v>
      </c>
      <c r="I12227" s="2">
        <v>42683</v>
      </c>
      <c r="J12227" s="2">
        <v>42684</v>
      </c>
      <c r="K12227">
        <f t="shared" si="1528"/>
        <v>1</v>
      </c>
      <c r="L12227" t="str">
        <f t="shared" si="1529"/>
        <v>Wednesday</v>
      </c>
      <c r="M12227" t="str">
        <f t="shared" si="1530"/>
        <v>Thursday</v>
      </c>
      <c r="N12227" s="5">
        <f t="shared" si="1531"/>
        <v>50.38</v>
      </c>
      <c r="O12227">
        <f t="shared" si="1532"/>
        <v>1</v>
      </c>
      <c r="P12227">
        <f t="shared" si="1533"/>
        <v>323</v>
      </c>
      <c r="Q12227" s="6">
        <f t="shared" si="1534"/>
        <v>50.38</v>
      </c>
      <c r="R12227">
        <f t="shared" si="1535"/>
        <v>31029.546666666567</v>
      </c>
    </row>
    <row r="12228" spans="1:18" x14ac:dyDescent="0.35">
      <c r="A12228">
        <v>12227</v>
      </c>
      <c r="B12228" s="4">
        <v>89.52</v>
      </c>
      <c r="C12228" s="1">
        <v>323576</v>
      </c>
      <c r="D12228" s="1">
        <v>9395</v>
      </c>
      <c r="E12228">
        <v>4</v>
      </c>
      <c r="F12228" t="s">
        <v>7</v>
      </c>
      <c r="G12228" t="s">
        <v>8</v>
      </c>
      <c r="H12228" s="2">
        <v>42682</v>
      </c>
      <c r="I12228" s="2">
        <v>42709</v>
      </c>
      <c r="J12228" s="2">
        <v>42710</v>
      </c>
      <c r="K12228">
        <f t="shared" si="1528"/>
        <v>1</v>
      </c>
      <c r="L12228" t="str">
        <f t="shared" si="1529"/>
        <v>Monday</v>
      </c>
      <c r="M12228" t="str">
        <f t="shared" si="1530"/>
        <v>Tuesday</v>
      </c>
      <c r="N12228" s="5">
        <f t="shared" si="1531"/>
        <v>89.52</v>
      </c>
      <c r="O12228">
        <f t="shared" si="1532"/>
        <v>27</v>
      </c>
      <c r="P12228">
        <f t="shared" si="1533"/>
        <v>181</v>
      </c>
      <c r="Q12228" s="6">
        <f t="shared" si="1534"/>
        <v>89.52</v>
      </c>
      <c r="R12228">
        <f t="shared" si="1535"/>
        <v>24286.726666666989</v>
      </c>
    </row>
    <row r="12229" spans="1:18" x14ac:dyDescent="0.35">
      <c r="A12229">
        <v>12228</v>
      </c>
      <c r="B12229" s="4">
        <v>34</v>
      </c>
      <c r="C12229" s="1">
        <v>197996</v>
      </c>
      <c r="D12229" s="1">
        <v>9395</v>
      </c>
      <c r="E12229">
        <v>3.5</v>
      </c>
      <c r="F12229" t="s">
        <v>7</v>
      </c>
      <c r="G12229" t="s">
        <v>9</v>
      </c>
      <c r="H12229" s="2">
        <v>42682</v>
      </c>
      <c r="I12229" s="2">
        <v>42710</v>
      </c>
      <c r="J12229" s="2">
        <v>42711</v>
      </c>
      <c r="K12229">
        <f t="shared" si="1528"/>
        <v>1</v>
      </c>
      <c r="L12229" t="str">
        <f t="shared" si="1529"/>
        <v>Tuesday</v>
      </c>
      <c r="M12229" t="str">
        <f t="shared" si="1530"/>
        <v>Wednesday</v>
      </c>
      <c r="N12229" s="5">
        <f t="shared" si="1531"/>
        <v>34</v>
      </c>
      <c r="O12229">
        <f t="shared" si="1532"/>
        <v>28</v>
      </c>
      <c r="P12229">
        <f t="shared" si="1533"/>
        <v>2679</v>
      </c>
      <c r="Q12229" s="6">
        <f t="shared" si="1534"/>
        <v>34</v>
      </c>
      <c r="R12229">
        <f t="shared" si="1535"/>
        <v>129960.21999999994</v>
      </c>
    </row>
    <row r="12230" spans="1:18" x14ac:dyDescent="0.35">
      <c r="A12230">
        <v>12229</v>
      </c>
      <c r="B12230" s="4">
        <v>54.86</v>
      </c>
      <c r="C12230" s="1">
        <v>924698</v>
      </c>
      <c r="D12230" s="1">
        <v>9395</v>
      </c>
      <c r="E12230">
        <v>3</v>
      </c>
      <c r="F12230" t="s">
        <v>7</v>
      </c>
      <c r="G12230" t="s">
        <v>9</v>
      </c>
      <c r="H12230" s="2">
        <v>42682</v>
      </c>
      <c r="I12230" s="2">
        <v>42683</v>
      </c>
      <c r="J12230" s="2">
        <v>42685</v>
      </c>
      <c r="K12230">
        <f t="shared" si="1528"/>
        <v>2</v>
      </c>
      <c r="L12230" t="str">
        <f t="shared" si="1529"/>
        <v>Wednesday</v>
      </c>
      <c r="M12230" t="str">
        <f t="shared" si="1530"/>
        <v>Friday</v>
      </c>
      <c r="N12230" s="5">
        <f t="shared" si="1531"/>
        <v>109.72</v>
      </c>
      <c r="O12230">
        <f t="shared" si="1532"/>
        <v>1</v>
      </c>
      <c r="P12230">
        <f t="shared" si="1533"/>
        <v>147</v>
      </c>
      <c r="Q12230" s="6">
        <f t="shared" si="1534"/>
        <v>54.86</v>
      </c>
      <c r="R12230">
        <f t="shared" si="1535"/>
        <v>13951.420000000006</v>
      </c>
    </row>
    <row r="12231" spans="1:18" x14ac:dyDescent="0.35">
      <c r="A12231">
        <v>12230</v>
      </c>
      <c r="B12231" s="4">
        <v>64.78</v>
      </c>
      <c r="C12231" s="1">
        <v>782884</v>
      </c>
      <c r="D12231" s="1">
        <v>9395</v>
      </c>
      <c r="E12231">
        <v>3</v>
      </c>
      <c r="F12231" t="s">
        <v>7</v>
      </c>
      <c r="G12231" t="s">
        <v>8</v>
      </c>
      <c r="H12231" s="2">
        <v>42682</v>
      </c>
      <c r="I12231" s="2">
        <v>42683</v>
      </c>
      <c r="J12231" s="2">
        <v>42684</v>
      </c>
      <c r="K12231">
        <f t="shared" si="1528"/>
        <v>1</v>
      </c>
      <c r="L12231" t="str">
        <f t="shared" si="1529"/>
        <v>Wednesday</v>
      </c>
      <c r="M12231" t="str">
        <f t="shared" si="1530"/>
        <v>Thursday</v>
      </c>
      <c r="N12231" s="5">
        <f t="shared" si="1531"/>
        <v>64.78</v>
      </c>
      <c r="O12231">
        <f t="shared" si="1532"/>
        <v>1</v>
      </c>
      <c r="P12231">
        <f t="shared" si="1533"/>
        <v>567</v>
      </c>
      <c r="Q12231" s="6">
        <f t="shared" si="1534"/>
        <v>64.78</v>
      </c>
      <c r="R12231">
        <f t="shared" si="1535"/>
        <v>80257.269523809417</v>
      </c>
    </row>
    <row r="12232" spans="1:18" x14ac:dyDescent="0.35">
      <c r="A12232">
        <v>12231</v>
      </c>
      <c r="B12232" s="4">
        <v>46.54</v>
      </c>
      <c r="C12232" s="1">
        <v>1930960</v>
      </c>
      <c r="D12232" s="1">
        <v>9395</v>
      </c>
      <c r="E12232">
        <v>3</v>
      </c>
      <c r="F12232" t="s">
        <v>7</v>
      </c>
      <c r="G12232" t="s">
        <v>9</v>
      </c>
      <c r="H12232" s="2">
        <v>42682</v>
      </c>
      <c r="I12232" s="2">
        <v>42733</v>
      </c>
      <c r="J12232" s="2">
        <v>42735</v>
      </c>
      <c r="K12232">
        <f t="shared" si="1528"/>
        <v>2</v>
      </c>
      <c r="L12232" t="str">
        <f t="shared" si="1529"/>
        <v>Thursday</v>
      </c>
      <c r="M12232" t="str">
        <f t="shared" si="1530"/>
        <v>Saturday</v>
      </c>
      <c r="N12232" s="5">
        <f t="shared" si="1531"/>
        <v>93.08</v>
      </c>
      <c r="O12232">
        <f t="shared" si="1532"/>
        <v>51</v>
      </c>
      <c r="P12232">
        <f t="shared" si="1533"/>
        <v>250</v>
      </c>
      <c r="Q12232" s="6">
        <f t="shared" si="1534"/>
        <v>46.54</v>
      </c>
      <c r="R12232">
        <f t="shared" si="1535"/>
        <v>20558.334999999988</v>
      </c>
    </row>
    <row r="12233" spans="1:18" x14ac:dyDescent="0.35">
      <c r="A12233">
        <v>12232</v>
      </c>
      <c r="B12233" s="4">
        <v>35.14</v>
      </c>
      <c r="C12233" s="1">
        <v>481226</v>
      </c>
      <c r="D12233" s="1">
        <v>9395</v>
      </c>
      <c r="E12233">
        <v>3</v>
      </c>
      <c r="F12233" t="s">
        <v>10</v>
      </c>
      <c r="G12233" t="s">
        <v>9</v>
      </c>
      <c r="H12233" s="2">
        <v>42682</v>
      </c>
      <c r="I12233" s="2">
        <v>42682</v>
      </c>
      <c r="J12233" s="2">
        <v>42683</v>
      </c>
      <c r="K12233">
        <f t="shared" si="1528"/>
        <v>1</v>
      </c>
      <c r="L12233" t="str">
        <f t="shared" si="1529"/>
        <v>Tuesday</v>
      </c>
      <c r="M12233" t="str">
        <f t="shared" si="1530"/>
        <v>Wednesday</v>
      </c>
      <c r="N12233" s="5">
        <f t="shared" si="1531"/>
        <v>35.14</v>
      </c>
      <c r="O12233">
        <f t="shared" si="1532"/>
        <v>0</v>
      </c>
      <c r="P12233">
        <f t="shared" si="1533"/>
        <v>45</v>
      </c>
      <c r="Q12233" s="6">
        <f t="shared" si="1534"/>
        <v>35.14</v>
      </c>
      <c r="R12233">
        <f t="shared" si="1535"/>
        <v>2933.4799999999996</v>
      </c>
    </row>
    <row r="12234" spans="1:18" x14ac:dyDescent="0.35">
      <c r="A12234">
        <v>15486</v>
      </c>
      <c r="B12234" s="4">
        <v>121.72</v>
      </c>
      <c r="C12234" s="1">
        <v>21272</v>
      </c>
      <c r="D12234" s="1">
        <v>9395</v>
      </c>
      <c r="E12234">
        <v>4</v>
      </c>
      <c r="F12234" t="s">
        <v>7</v>
      </c>
      <c r="G12234" t="s">
        <v>9</v>
      </c>
      <c r="H12234" s="2">
        <v>42696</v>
      </c>
      <c r="I12234" s="2">
        <v>42697</v>
      </c>
      <c r="J12234" s="2">
        <v>42699</v>
      </c>
      <c r="K12234">
        <f t="shared" si="1528"/>
        <v>2</v>
      </c>
      <c r="L12234" t="str">
        <f t="shared" si="1529"/>
        <v>Wednesday</v>
      </c>
      <c r="M12234" t="str">
        <f t="shared" si="1530"/>
        <v>Friday</v>
      </c>
      <c r="N12234" s="5">
        <f t="shared" si="1531"/>
        <v>243.44</v>
      </c>
      <c r="O12234">
        <f t="shared" si="1532"/>
        <v>1</v>
      </c>
      <c r="P12234">
        <f t="shared" si="1533"/>
        <v>1314</v>
      </c>
      <c r="Q12234" s="6">
        <f t="shared" si="1534"/>
        <v>121.72</v>
      </c>
      <c r="R12234">
        <f t="shared" si="1535"/>
        <v>275049.53500000032</v>
      </c>
    </row>
    <row r="12235" spans="1:18" x14ac:dyDescent="0.35">
      <c r="A12235">
        <v>12234</v>
      </c>
      <c r="B12235" s="4">
        <v>78.64</v>
      </c>
      <c r="C12235" s="1">
        <v>21310</v>
      </c>
      <c r="D12235" s="1">
        <v>9395</v>
      </c>
      <c r="E12235">
        <v>4</v>
      </c>
      <c r="F12235" t="s">
        <v>7</v>
      </c>
      <c r="G12235" t="s">
        <v>8</v>
      </c>
      <c r="H12235" s="2">
        <v>42682</v>
      </c>
      <c r="I12235" s="2">
        <v>42683</v>
      </c>
      <c r="J12235" s="2">
        <v>42684</v>
      </c>
      <c r="K12235">
        <f t="shared" si="1528"/>
        <v>1</v>
      </c>
      <c r="L12235" t="str">
        <f t="shared" si="1529"/>
        <v>Wednesday</v>
      </c>
      <c r="M12235" t="str">
        <f t="shared" si="1530"/>
        <v>Thursday</v>
      </c>
      <c r="N12235" s="5">
        <f t="shared" si="1531"/>
        <v>78.64</v>
      </c>
      <c r="O12235">
        <f t="shared" si="1532"/>
        <v>1</v>
      </c>
      <c r="P12235">
        <f t="shared" si="1533"/>
        <v>136</v>
      </c>
      <c r="Q12235" s="6">
        <f t="shared" si="1534"/>
        <v>78.64</v>
      </c>
      <c r="R12235">
        <f t="shared" si="1535"/>
        <v>29374.066666666604</v>
      </c>
    </row>
    <row r="12236" spans="1:18" x14ac:dyDescent="0.35">
      <c r="A12236">
        <v>12235</v>
      </c>
      <c r="B12236" s="4">
        <v>115.18</v>
      </c>
      <c r="C12236" s="1">
        <v>587866</v>
      </c>
      <c r="D12236" s="1">
        <v>9395</v>
      </c>
      <c r="E12236">
        <v>4</v>
      </c>
      <c r="F12236" t="s">
        <v>10</v>
      </c>
      <c r="G12236" t="s">
        <v>9</v>
      </c>
      <c r="H12236" s="2">
        <v>42682</v>
      </c>
      <c r="I12236" s="2">
        <v>42682</v>
      </c>
      <c r="J12236" s="2">
        <v>42683</v>
      </c>
      <c r="K12236">
        <f t="shared" si="1528"/>
        <v>1</v>
      </c>
      <c r="L12236" t="str">
        <f t="shared" si="1529"/>
        <v>Tuesday</v>
      </c>
      <c r="M12236" t="str">
        <f t="shared" si="1530"/>
        <v>Wednesday</v>
      </c>
      <c r="N12236" s="5">
        <f t="shared" si="1531"/>
        <v>115.18</v>
      </c>
      <c r="O12236">
        <f t="shared" si="1532"/>
        <v>0</v>
      </c>
      <c r="P12236">
        <f t="shared" si="1533"/>
        <v>124</v>
      </c>
      <c r="Q12236" s="6">
        <f t="shared" si="1534"/>
        <v>115.18</v>
      </c>
      <c r="R12236">
        <f t="shared" si="1535"/>
        <v>24313.2599999999</v>
      </c>
    </row>
    <row r="12237" spans="1:18" x14ac:dyDescent="0.35">
      <c r="A12237">
        <v>12236</v>
      </c>
      <c r="B12237" s="4">
        <v>91.4</v>
      </c>
      <c r="C12237" s="1">
        <v>577502</v>
      </c>
      <c r="D12237" s="1">
        <v>9395</v>
      </c>
      <c r="E12237">
        <v>3.5</v>
      </c>
      <c r="F12237" t="s">
        <v>7</v>
      </c>
      <c r="G12237" t="s">
        <v>9</v>
      </c>
      <c r="H12237" s="2">
        <v>42682</v>
      </c>
      <c r="I12237" s="2">
        <v>42684</v>
      </c>
      <c r="J12237" s="2">
        <v>42685</v>
      </c>
      <c r="K12237">
        <f t="shared" si="1528"/>
        <v>1</v>
      </c>
      <c r="L12237" t="str">
        <f t="shared" si="1529"/>
        <v>Thursday</v>
      </c>
      <c r="M12237" t="str">
        <f t="shared" si="1530"/>
        <v>Friday</v>
      </c>
      <c r="N12237" s="5">
        <f t="shared" si="1531"/>
        <v>91.4</v>
      </c>
      <c r="O12237">
        <f t="shared" si="1532"/>
        <v>2</v>
      </c>
      <c r="P12237">
        <f t="shared" si="1533"/>
        <v>309</v>
      </c>
      <c r="Q12237" s="6">
        <f t="shared" si="1534"/>
        <v>91.4</v>
      </c>
      <c r="R12237">
        <f t="shared" si="1535"/>
        <v>50293.476666666866</v>
      </c>
    </row>
    <row r="12238" spans="1:18" x14ac:dyDescent="0.35">
      <c r="A12238">
        <v>12237</v>
      </c>
      <c r="B12238" s="4">
        <v>46.28</v>
      </c>
      <c r="C12238" s="1">
        <v>1138214</v>
      </c>
      <c r="D12238" s="1">
        <v>9395</v>
      </c>
      <c r="E12238">
        <v>2</v>
      </c>
      <c r="F12238" t="s">
        <v>10</v>
      </c>
      <c r="G12238" t="s">
        <v>9</v>
      </c>
      <c r="H12238" s="2">
        <v>42682</v>
      </c>
      <c r="I12238" s="2">
        <v>42685</v>
      </c>
      <c r="J12238" s="2">
        <v>42686</v>
      </c>
      <c r="K12238">
        <f t="shared" si="1528"/>
        <v>1</v>
      </c>
      <c r="L12238" t="str">
        <f t="shared" si="1529"/>
        <v>Friday</v>
      </c>
      <c r="M12238" t="str">
        <f t="shared" si="1530"/>
        <v>Saturday</v>
      </c>
      <c r="N12238" s="5">
        <f t="shared" si="1531"/>
        <v>46.28</v>
      </c>
      <c r="O12238">
        <f t="shared" si="1532"/>
        <v>3</v>
      </c>
      <c r="P12238">
        <f t="shared" si="1533"/>
        <v>11</v>
      </c>
      <c r="Q12238" s="6">
        <f t="shared" si="1534"/>
        <v>46.28</v>
      </c>
      <c r="R12238">
        <f t="shared" si="1535"/>
        <v>533.8599999999999</v>
      </c>
    </row>
    <row r="12239" spans="1:18" x14ac:dyDescent="0.35">
      <c r="A12239">
        <v>12238</v>
      </c>
      <c r="B12239" s="4">
        <v>156</v>
      </c>
      <c r="C12239" s="1">
        <v>373272</v>
      </c>
      <c r="D12239" s="1">
        <v>9395</v>
      </c>
      <c r="E12239">
        <v>4.5</v>
      </c>
      <c r="F12239" t="s">
        <v>7</v>
      </c>
      <c r="G12239" t="s">
        <v>8</v>
      </c>
      <c r="H12239" s="2">
        <v>42682</v>
      </c>
      <c r="I12239" s="2">
        <v>42706</v>
      </c>
      <c r="J12239" s="2">
        <v>42708</v>
      </c>
      <c r="K12239">
        <f t="shared" si="1528"/>
        <v>2</v>
      </c>
      <c r="L12239" t="str">
        <f t="shared" si="1529"/>
        <v>Friday</v>
      </c>
      <c r="M12239" t="str">
        <f t="shared" si="1530"/>
        <v>Sunday</v>
      </c>
      <c r="N12239" s="5">
        <f t="shared" si="1531"/>
        <v>312</v>
      </c>
      <c r="O12239">
        <f t="shared" si="1532"/>
        <v>24</v>
      </c>
      <c r="P12239">
        <f t="shared" si="1533"/>
        <v>592</v>
      </c>
      <c r="Q12239" s="6">
        <f t="shared" si="1534"/>
        <v>156</v>
      </c>
      <c r="R12239">
        <f t="shared" si="1535"/>
        <v>158466.39400000064</v>
      </c>
    </row>
    <row r="12240" spans="1:18" x14ac:dyDescent="0.35">
      <c r="A12240">
        <v>12239</v>
      </c>
      <c r="B12240" s="4">
        <v>90.16</v>
      </c>
      <c r="C12240" s="1">
        <v>525010</v>
      </c>
      <c r="D12240" s="1">
        <v>9395</v>
      </c>
      <c r="E12240">
        <v>3</v>
      </c>
      <c r="F12240" t="s">
        <v>7</v>
      </c>
      <c r="G12240" t="s">
        <v>9</v>
      </c>
      <c r="H12240" s="2">
        <v>42682</v>
      </c>
      <c r="I12240" s="2">
        <v>42683</v>
      </c>
      <c r="J12240" s="2">
        <v>42685</v>
      </c>
      <c r="K12240">
        <f t="shared" si="1528"/>
        <v>2</v>
      </c>
      <c r="L12240" t="str">
        <f t="shared" si="1529"/>
        <v>Wednesday</v>
      </c>
      <c r="M12240" t="str">
        <f t="shared" si="1530"/>
        <v>Friday</v>
      </c>
      <c r="N12240" s="5">
        <f t="shared" si="1531"/>
        <v>180.32</v>
      </c>
      <c r="O12240">
        <f t="shared" si="1532"/>
        <v>1</v>
      </c>
      <c r="P12240">
        <f t="shared" si="1533"/>
        <v>74</v>
      </c>
      <c r="Q12240" s="6">
        <f t="shared" si="1534"/>
        <v>90.16</v>
      </c>
      <c r="R12240">
        <f t="shared" si="1535"/>
        <v>14035.2928571429</v>
      </c>
    </row>
    <row r="12241" spans="1:18" x14ac:dyDescent="0.35">
      <c r="A12241">
        <v>12240</v>
      </c>
      <c r="B12241" s="4">
        <v>95.98</v>
      </c>
      <c r="C12241" s="1">
        <v>152820</v>
      </c>
      <c r="D12241" s="1">
        <v>9395</v>
      </c>
      <c r="E12241">
        <v>4</v>
      </c>
      <c r="F12241" t="s">
        <v>7</v>
      </c>
      <c r="G12241" t="s">
        <v>9</v>
      </c>
      <c r="H12241" s="2">
        <v>42682</v>
      </c>
      <c r="I12241" s="2">
        <v>42693</v>
      </c>
      <c r="J12241" s="2">
        <v>42694</v>
      </c>
      <c r="K12241">
        <f t="shared" si="1528"/>
        <v>1</v>
      </c>
      <c r="L12241" t="str">
        <f t="shared" si="1529"/>
        <v>Saturday</v>
      </c>
      <c r="M12241" t="str">
        <f t="shared" si="1530"/>
        <v>Sunday</v>
      </c>
      <c r="N12241" s="5">
        <f t="shared" si="1531"/>
        <v>95.98</v>
      </c>
      <c r="O12241">
        <f t="shared" si="1532"/>
        <v>11</v>
      </c>
      <c r="P12241">
        <f t="shared" si="1533"/>
        <v>323</v>
      </c>
      <c r="Q12241" s="6">
        <f t="shared" si="1534"/>
        <v>95.98</v>
      </c>
      <c r="R12241">
        <f t="shared" si="1535"/>
        <v>31029.546666666567</v>
      </c>
    </row>
    <row r="12242" spans="1:18" x14ac:dyDescent="0.35">
      <c r="A12242">
        <v>12241</v>
      </c>
      <c r="B12242" s="4">
        <v>82.78</v>
      </c>
      <c r="C12242" s="1">
        <v>21378</v>
      </c>
      <c r="D12242" s="1">
        <v>9395</v>
      </c>
      <c r="E12242">
        <v>4</v>
      </c>
      <c r="F12242" t="s">
        <v>7</v>
      </c>
      <c r="G12242" t="s">
        <v>9</v>
      </c>
      <c r="H12242" s="2">
        <v>42682</v>
      </c>
      <c r="I12242" s="2">
        <v>42683</v>
      </c>
      <c r="J12242" s="2">
        <v>42684</v>
      </c>
      <c r="K12242">
        <f t="shared" si="1528"/>
        <v>1</v>
      </c>
      <c r="L12242" t="str">
        <f t="shared" si="1529"/>
        <v>Wednesday</v>
      </c>
      <c r="M12242" t="str">
        <f t="shared" si="1530"/>
        <v>Thursday</v>
      </c>
      <c r="N12242" s="5">
        <f t="shared" si="1531"/>
        <v>82.78</v>
      </c>
      <c r="O12242">
        <f t="shared" si="1532"/>
        <v>1</v>
      </c>
      <c r="P12242">
        <f t="shared" si="1533"/>
        <v>247</v>
      </c>
      <c r="Q12242" s="6">
        <f t="shared" si="1534"/>
        <v>82.78</v>
      </c>
      <c r="R12242">
        <f t="shared" si="1535"/>
        <v>31563.08</v>
      </c>
    </row>
    <row r="12243" spans="1:18" x14ac:dyDescent="0.35">
      <c r="A12243">
        <v>12242</v>
      </c>
      <c r="B12243" s="4">
        <v>17.100000000000001</v>
      </c>
      <c r="C12243" s="1">
        <v>2356648</v>
      </c>
      <c r="D12243" s="1">
        <v>9395</v>
      </c>
      <c r="E12243">
        <v>3</v>
      </c>
      <c r="F12243" t="s">
        <v>11</v>
      </c>
      <c r="G12243" t="s">
        <v>9</v>
      </c>
      <c r="H12243" s="2">
        <v>42682</v>
      </c>
      <c r="I12243" s="2">
        <v>42700</v>
      </c>
      <c r="J12243" s="2">
        <v>42703</v>
      </c>
      <c r="K12243">
        <f t="shared" si="1528"/>
        <v>3</v>
      </c>
      <c r="L12243" t="str">
        <f t="shared" si="1529"/>
        <v>Saturday</v>
      </c>
      <c r="M12243" t="str">
        <f t="shared" si="1530"/>
        <v>Tuesday</v>
      </c>
      <c r="N12243" s="5">
        <f t="shared" si="1531"/>
        <v>51.300000000000004</v>
      </c>
      <c r="O12243">
        <f t="shared" si="1532"/>
        <v>18</v>
      </c>
      <c r="P12243">
        <f t="shared" si="1533"/>
        <v>50</v>
      </c>
      <c r="Q12243" s="6">
        <f t="shared" si="1534"/>
        <v>17.100000000000001</v>
      </c>
      <c r="R12243">
        <f t="shared" si="1535"/>
        <v>2061.9999999998008</v>
      </c>
    </row>
    <row r="12244" spans="1:18" x14ac:dyDescent="0.35">
      <c r="A12244">
        <v>12243</v>
      </c>
      <c r="B12244" s="7">
        <v>92.26</v>
      </c>
      <c r="C12244" s="1">
        <v>297388</v>
      </c>
      <c r="D12244" s="1">
        <v>9395</v>
      </c>
      <c r="E12244">
        <v>2.5</v>
      </c>
      <c r="F12244" t="s">
        <v>7</v>
      </c>
      <c r="G12244" t="s">
        <v>9</v>
      </c>
      <c r="H12244" s="2">
        <v>42682</v>
      </c>
      <c r="I12244" s="2">
        <v>42733</v>
      </c>
      <c r="J12244" s="2">
        <v>42736</v>
      </c>
      <c r="K12244">
        <f t="shared" si="1528"/>
        <v>3</v>
      </c>
      <c r="L12244" t="str">
        <f t="shared" si="1529"/>
        <v>Thursday</v>
      </c>
      <c r="M12244" t="str">
        <f t="shared" si="1530"/>
        <v>Sunday</v>
      </c>
      <c r="N12244" s="5">
        <f t="shared" si="1531"/>
        <v>276.78000000000003</v>
      </c>
      <c r="O12244">
        <f t="shared" si="1532"/>
        <v>51</v>
      </c>
      <c r="P12244">
        <f t="shared" si="1533"/>
        <v>865</v>
      </c>
      <c r="Q12244" s="6">
        <f t="shared" si="1534"/>
        <v>92.26</v>
      </c>
      <c r="R12244">
        <f t="shared" si="1535"/>
        <v>115774.32666666621</v>
      </c>
    </row>
    <row r="12245" spans="1:18" x14ac:dyDescent="0.35">
      <c r="A12245">
        <v>12244</v>
      </c>
      <c r="B12245" s="4">
        <v>94.26</v>
      </c>
      <c r="C12245" s="1">
        <v>2438804</v>
      </c>
      <c r="D12245" s="1">
        <v>9395</v>
      </c>
      <c r="E12245">
        <v>3</v>
      </c>
      <c r="F12245" t="s">
        <v>11</v>
      </c>
      <c r="G12245" t="s">
        <v>9</v>
      </c>
      <c r="H12245" s="2">
        <v>42682</v>
      </c>
      <c r="I12245" s="2">
        <v>42692</v>
      </c>
      <c r="J12245" s="2">
        <v>42693</v>
      </c>
      <c r="K12245">
        <f t="shared" si="1528"/>
        <v>1</v>
      </c>
      <c r="L12245" t="str">
        <f t="shared" si="1529"/>
        <v>Friday</v>
      </c>
      <c r="M12245" t="str">
        <f t="shared" si="1530"/>
        <v>Saturday</v>
      </c>
      <c r="N12245" s="5">
        <f t="shared" si="1531"/>
        <v>94.26</v>
      </c>
      <c r="O12245">
        <f t="shared" si="1532"/>
        <v>10</v>
      </c>
      <c r="P12245">
        <f t="shared" si="1533"/>
        <v>10</v>
      </c>
      <c r="Q12245" s="6">
        <f t="shared" si="1534"/>
        <v>94.26</v>
      </c>
      <c r="R12245">
        <f t="shared" si="1535"/>
        <v>846.6999999999</v>
      </c>
    </row>
    <row r="12246" spans="1:18" x14ac:dyDescent="0.35">
      <c r="A12246">
        <v>12245</v>
      </c>
      <c r="B12246" s="4">
        <v>46.62</v>
      </c>
      <c r="C12246" s="1">
        <v>526414</v>
      </c>
      <c r="D12246" s="1">
        <v>9395</v>
      </c>
      <c r="E12246">
        <v>2.5</v>
      </c>
      <c r="F12246" t="s">
        <v>7</v>
      </c>
      <c r="G12246" t="s">
        <v>9</v>
      </c>
      <c r="H12246" s="2">
        <v>42682</v>
      </c>
      <c r="I12246" s="2">
        <v>42727</v>
      </c>
      <c r="J12246" s="2">
        <v>42728</v>
      </c>
      <c r="K12246">
        <f t="shared" si="1528"/>
        <v>1</v>
      </c>
      <c r="L12246" t="str">
        <f t="shared" si="1529"/>
        <v>Friday</v>
      </c>
      <c r="M12246" t="str">
        <f t="shared" si="1530"/>
        <v>Saturday</v>
      </c>
      <c r="N12246" s="5">
        <f t="shared" si="1531"/>
        <v>46.62</v>
      </c>
      <c r="O12246">
        <f t="shared" si="1532"/>
        <v>45</v>
      </c>
      <c r="P12246">
        <f t="shared" si="1533"/>
        <v>234</v>
      </c>
      <c r="Q12246" s="6">
        <f t="shared" si="1534"/>
        <v>46.62</v>
      </c>
      <c r="R12246">
        <f t="shared" si="1535"/>
        <v>22583.940000000097</v>
      </c>
    </row>
    <row r="12247" spans="1:18" x14ac:dyDescent="0.35">
      <c r="A12247">
        <v>15525</v>
      </c>
      <c r="B12247" s="4">
        <v>141.74</v>
      </c>
      <c r="C12247" s="1">
        <v>21272</v>
      </c>
      <c r="D12247" s="1">
        <v>9395</v>
      </c>
      <c r="E12247">
        <v>4</v>
      </c>
      <c r="F12247" t="s">
        <v>7</v>
      </c>
      <c r="G12247" t="s">
        <v>9</v>
      </c>
      <c r="H12247" s="2">
        <v>42696</v>
      </c>
      <c r="I12247" s="2">
        <v>42697</v>
      </c>
      <c r="J12247" s="2">
        <v>42700</v>
      </c>
      <c r="K12247">
        <f t="shared" si="1528"/>
        <v>3</v>
      </c>
      <c r="L12247" t="str">
        <f t="shared" si="1529"/>
        <v>Wednesday</v>
      </c>
      <c r="M12247" t="str">
        <f t="shared" si="1530"/>
        <v>Saturday</v>
      </c>
      <c r="N12247" s="5">
        <f t="shared" si="1531"/>
        <v>425.22</v>
      </c>
      <c r="O12247">
        <f t="shared" si="1532"/>
        <v>1</v>
      </c>
      <c r="P12247">
        <f t="shared" si="1533"/>
        <v>1314</v>
      </c>
      <c r="Q12247" s="6">
        <f t="shared" si="1534"/>
        <v>141.74</v>
      </c>
      <c r="R12247">
        <f t="shared" si="1535"/>
        <v>275049.53500000032</v>
      </c>
    </row>
    <row r="12248" spans="1:18" x14ac:dyDescent="0.35">
      <c r="A12248">
        <v>12247</v>
      </c>
      <c r="B12248" s="4">
        <v>42.56</v>
      </c>
      <c r="C12248" s="1">
        <v>197996</v>
      </c>
      <c r="D12248" s="1">
        <v>9395</v>
      </c>
      <c r="E12248">
        <v>3.5</v>
      </c>
      <c r="F12248" t="s">
        <v>7</v>
      </c>
      <c r="G12248" t="s">
        <v>9</v>
      </c>
      <c r="H12248" s="2">
        <v>42682</v>
      </c>
      <c r="I12248" s="2">
        <v>42719</v>
      </c>
      <c r="J12248" s="2">
        <v>42720</v>
      </c>
      <c r="K12248">
        <f t="shared" si="1528"/>
        <v>1</v>
      </c>
      <c r="L12248" t="str">
        <f t="shared" si="1529"/>
        <v>Thursday</v>
      </c>
      <c r="M12248" t="str">
        <f t="shared" si="1530"/>
        <v>Friday</v>
      </c>
      <c r="N12248" s="5">
        <f t="shared" si="1531"/>
        <v>42.56</v>
      </c>
      <c r="O12248">
        <f t="shared" si="1532"/>
        <v>37</v>
      </c>
      <c r="P12248">
        <f t="shared" si="1533"/>
        <v>2679</v>
      </c>
      <c r="Q12248" s="6">
        <f t="shared" si="1534"/>
        <v>42.56</v>
      </c>
      <c r="R12248">
        <f t="shared" si="1535"/>
        <v>129960.21999999994</v>
      </c>
    </row>
    <row r="12249" spans="1:18" x14ac:dyDescent="0.35">
      <c r="A12249">
        <v>15563</v>
      </c>
      <c r="B12249" s="4">
        <v>182.86</v>
      </c>
      <c r="C12249" s="1">
        <v>21272</v>
      </c>
      <c r="D12249" s="1">
        <v>9395</v>
      </c>
      <c r="E12249">
        <v>4</v>
      </c>
      <c r="F12249" t="s">
        <v>7</v>
      </c>
      <c r="G12249" t="s">
        <v>9</v>
      </c>
      <c r="H12249" s="2">
        <v>42696</v>
      </c>
      <c r="I12249" s="2">
        <v>42697</v>
      </c>
      <c r="J12249" s="2">
        <v>42700</v>
      </c>
      <c r="K12249">
        <f t="shared" si="1528"/>
        <v>3</v>
      </c>
      <c r="L12249" t="str">
        <f t="shared" si="1529"/>
        <v>Wednesday</v>
      </c>
      <c r="M12249" t="str">
        <f t="shared" si="1530"/>
        <v>Saturday</v>
      </c>
      <c r="N12249" s="5">
        <f t="shared" si="1531"/>
        <v>548.58000000000004</v>
      </c>
      <c r="O12249">
        <f t="shared" si="1532"/>
        <v>1</v>
      </c>
      <c r="P12249">
        <f t="shared" si="1533"/>
        <v>1314</v>
      </c>
      <c r="Q12249" s="6">
        <f t="shared" si="1534"/>
        <v>182.86</v>
      </c>
      <c r="R12249">
        <f t="shared" si="1535"/>
        <v>275049.53500000032</v>
      </c>
    </row>
    <row r="12250" spans="1:18" x14ac:dyDescent="0.35">
      <c r="A12250">
        <v>12249</v>
      </c>
      <c r="B12250" s="4">
        <v>54.1</v>
      </c>
      <c r="C12250" s="1">
        <v>152820</v>
      </c>
      <c r="D12250" s="1">
        <v>9395</v>
      </c>
      <c r="E12250">
        <v>4</v>
      </c>
      <c r="F12250" t="s">
        <v>7</v>
      </c>
      <c r="G12250" t="s">
        <v>9</v>
      </c>
      <c r="H12250" s="2">
        <v>42682</v>
      </c>
      <c r="I12250" s="2">
        <v>42683</v>
      </c>
      <c r="J12250" s="2">
        <v>42686</v>
      </c>
      <c r="K12250">
        <f t="shared" si="1528"/>
        <v>3</v>
      </c>
      <c r="L12250" t="str">
        <f t="shared" si="1529"/>
        <v>Wednesday</v>
      </c>
      <c r="M12250" t="str">
        <f t="shared" si="1530"/>
        <v>Saturday</v>
      </c>
      <c r="N12250" s="5">
        <f t="shared" si="1531"/>
        <v>162.30000000000001</v>
      </c>
      <c r="O12250">
        <f t="shared" si="1532"/>
        <v>1</v>
      </c>
      <c r="P12250">
        <f t="shared" si="1533"/>
        <v>323</v>
      </c>
      <c r="Q12250" s="6">
        <f t="shared" si="1534"/>
        <v>54.1</v>
      </c>
      <c r="R12250">
        <f t="shared" si="1535"/>
        <v>31029.546666666567</v>
      </c>
    </row>
    <row r="12251" spans="1:18" x14ac:dyDescent="0.35">
      <c r="A12251">
        <v>12250</v>
      </c>
      <c r="B12251" s="7">
        <v>78.599999999999994</v>
      </c>
      <c r="C12251" s="1">
        <v>297388</v>
      </c>
      <c r="D12251" s="1">
        <v>9395</v>
      </c>
      <c r="E12251">
        <v>2.5</v>
      </c>
      <c r="F12251" t="s">
        <v>7</v>
      </c>
      <c r="G12251" t="s">
        <v>9</v>
      </c>
      <c r="H12251" s="2">
        <v>42682</v>
      </c>
      <c r="I12251" s="2">
        <v>42683</v>
      </c>
      <c r="J12251" s="2">
        <v>42684</v>
      </c>
      <c r="K12251">
        <f t="shared" si="1528"/>
        <v>1</v>
      </c>
      <c r="L12251" t="str">
        <f t="shared" si="1529"/>
        <v>Wednesday</v>
      </c>
      <c r="M12251" t="str">
        <f t="shared" si="1530"/>
        <v>Thursday</v>
      </c>
      <c r="N12251" s="5">
        <f t="shared" si="1531"/>
        <v>78.599999999999994</v>
      </c>
      <c r="O12251">
        <f t="shared" si="1532"/>
        <v>1</v>
      </c>
      <c r="P12251">
        <f t="shared" si="1533"/>
        <v>865</v>
      </c>
      <c r="Q12251" s="6">
        <f t="shared" si="1534"/>
        <v>78.599999999999994</v>
      </c>
      <c r="R12251">
        <f t="shared" si="1535"/>
        <v>115774.32666666621</v>
      </c>
    </row>
    <row r="12252" spans="1:18" x14ac:dyDescent="0.35">
      <c r="A12252">
        <v>12251</v>
      </c>
      <c r="B12252" s="4">
        <v>64.66</v>
      </c>
      <c r="C12252" s="1">
        <v>198004</v>
      </c>
      <c r="D12252" s="1">
        <v>9395</v>
      </c>
      <c r="E12252">
        <v>3</v>
      </c>
      <c r="F12252" t="s">
        <v>7</v>
      </c>
      <c r="G12252" t="s">
        <v>9</v>
      </c>
      <c r="H12252" s="2">
        <v>42682</v>
      </c>
      <c r="I12252" s="2">
        <v>42686</v>
      </c>
      <c r="J12252" s="2">
        <v>42687</v>
      </c>
      <c r="K12252">
        <f t="shared" si="1528"/>
        <v>1</v>
      </c>
      <c r="L12252" t="str">
        <f t="shared" si="1529"/>
        <v>Saturday</v>
      </c>
      <c r="M12252" t="str">
        <f t="shared" si="1530"/>
        <v>Sunday</v>
      </c>
      <c r="N12252" s="5">
        <f t="shared" si="1531"/>
        <v>64.66</v>
      </c>
      <c r="O12252">
        <f t="shared" si="1532"/>
        <v>4</v>
      </c>
      <c r="P12252">
        <f t="shared" si="1533"/>
        <v>210</v>
      </c>
      <c r="Q12252" s="6">
        <f t="shared" si="1534"/>
        <v>64.66</v>
      </c>
      <c r="R12252">
        <f t="shared" si="1535"/>
        <v>30606.019999999698</v>
      </c>
    </row>
    <row r="12253" spans="1:18" x14ac:dyDescent="0.35">
      <c r="A12253">
        <v>12252</v>
      </c>
      <c r="B12253" s="4">
        <v>41.72</v>
      </c>
      <c r="C12253" s="1">
        <v>866630</v>
      </c>
      <c r="D12253" s="1">
        <v>9395</v>
      </c>
      <c r="E12253">
        <v>3.5</v>
      </c>
      <c r="F12253" t="s">
        <v>10</v>
      </c>
      <c r="G12253" t="s">
        <v>9</v>
      </c>
      <c r="H12253" s="2">
        <v>42682</v>
      </c>
      <c r="I12253" s="2">
        <v>42688</v>
      </c>
      <c r="J12253" s="2">
        <v>42690</v>
      </c>
      <c r="K12253">
        <f t="shared" si="1528"/>
        <v>2</v>
      </c>
      <c r="L12253" t="str">
        <f t="shared" si="1529"/>
        <v>Monday</v>
      </c>
      <c r="M12253" t="str">
        <f t="shared" si="1530"/>
        <v>Wednesday</v>
      </c>
      <c r="N12253" s="5">
        <f t="shared" si="1531"/>
        <v>83.44</v>
      </c>
      <c r="O12253">
        <f t="shared" si="1532"/>
        <v>6</v>
      </c>
      <c r="P12253">
        <f t="shared" si="1533"/>
        <v>697</v>
      </c>
      <c r="Q12253" s="6">
        <f t="shared" si="1534"/>
        <v>41.72</v>
      </c>
      <c r="R12253">
        <f t="shared" si="1535"/>
        <v>87903.458333333518</v>
      </c>
    </row>
    <row r="12254" spans="1:18" x14ac:dyDescent="0.35">
      <c r="A12254">
        <v>15743</v>
      </c>
      <c r="B12254" s="4">
        <v>110</v>
      </c>
      <c r="C12254" s="1">
        <v>21272</v>
      </c>
      <c r="D12254" s="1">
        <v>9395</v>
      </c>
      <c r="E12254">
        <v>4</v>
      </c>
      <c r="F12254" t="s">
        <v>7</v>
      </c>
      <c r="G12254" t="s">
        <v>9</v>
      </c>
      <c r="H12254" s="2">
        <v>42697</v>
      </c>
      <c r="I12254" s="2">
        <v>42697</v>
      </c>
      <c r="J12254" s="2">
        <v>42698</v>
      </c>
      <c r="K12254">
        <f t="shared" si="1528"/>
        <v>1</v>
      </c>
      <c r="L12254" t="str">
        <f t="shared" si="1529"/>
        <v>Wednesday</v>
      </c>
      <c r="M12254" t="str">
        <f t="shared" si="1530"/>
        <v>Thursday</v>
      </c>
      <c r="N12254" s="5">
        <f t="shared" si="1531"/>
        <v>110</v>
      </c>
      <c r="O12254">
        <f t="shared" si="1532"/>
        <v>0</v>
      </c>
      <c r="P12254">
        <f t="shared" si="1533"/>
        <v>1314</v>
      </c>
      <c r="Q12254" s="6">
        <f t="shared" si="1534"/>
        <v>110</v>
      </c>
      <c r="R12254">
        <f t="shared" si="1535"/>
        <v>275049.53500000032</v>
      </c>
    </row>
    <row r="12255" spans="1:18" x14ac:dyDescent="0.35">
      <c r="A12255">
        <v>12254</v>
      </c>
      <c r="B12255" s="4">
        <v>81.150000000000006</v>
      </c>
      <c r="C12255" s="1">
        <v>782884</v>
      </c>
      <c r="D12255" s="1">
        <v>9395</v>
      </c>
      <c r="E12255">
        <v>3</v>
      </c>
      <c r="F12255" t="s">
        <v>7</v>
      </c>
      <c r="G12255" t="s">
        <v>8</v>
      </c>
      <c r="H12255" s="2">
        <v>42682</v>
      </c>
      <c r="I12255" s="2">
        <v>42719</v>
      </c>
      <c r="J12255" s="2">
        <v>42721</v>
      </c>
      <c r="K12255">
        <f t="shared" si="1528"/>
        <v>2</v>
      </c>
      <c r="L12255" t="str">
        <f t="shared" si="1529"/>
        <v>Thursday</v>
      </c>
      <c r="M12255" t="str">
        <f t="shared" si="1530"/>
        <v>Saturday</v>
      </c>
      <c r="N12255" s="5">
        <f t="shared" si="1531"/>
        <v>162.30000000000001</v>
      </c>
      <c r="O12255">
        <f t="shared" si="1532"/>
        <v>37</v>
      </c>
      <c r="P12255">
        <f t="shared" si="1533"/>
        <v>567</v>
      </c>
      <c r="Q12255" s="6">
        <f t="shared" si="1534"/>
        <v>81.150000000000006</v>
      </c>
      <c r="R12255">
        <f t="shared" si="1535"/>
        <v>80257.269523809417</v>
      </c>
    </row>
    <row r="12256" spans="1:18" x14ac:dyDescent="0.35">
      <c r="A12256">
        <v>12255</v>
      </c>
      <c r="B12256" s="7">
        <v>86.08</v>
      </c>
      <c r="C12256" s="1">
        <v>297388</v>
      </c>
      <c r="D12256" s="1">
        <v>9395</v>
      </c>
      <c r="E12256">
        <v>2.5</v>
      </c>
      <c r="F12256" t="s">
        <v>7</v>
      </c>
      <c r="G12256" t="s">
        <v>9</v>
      </c>
      <c r="H12256" s="2">
        <v>42682</v>
      </c>
      <c r="I12256" s="2">
        <v>42684</v>
      </c>
      <c r="J12256" s="2">
        <v>42685</v>
      </c>
      <c r="K12256">
        <f t="shared" si="1528"/>
        <v>1</v>
      </c>
      <c r="L12256" t="str">
        <f t="shared" si="1529"/>
        <v>Thursday</v>
      </c>
      <c r="M12256" t="str">
        <f t="shared" si="1530"/>
        <v>Friday</v>
      </c>
      <c r="N12256" s="5">
        <f t="shared" si="1531"/>
        <v>86.08</v>
      </c>
      <c r="O12256">
        <f t="shared" si="1532"/>
        <v>2</v>
      </c>
      <c r="P12256">
        <f t="shared" si="1533"/>
        <v>865</v>
      </c>
      <c r="Q12256" s="6">
        <f t="shared" si="1534"/>
        <v>86.08</v>
      </c>
      <c r="R12256">
        <f t="shared" si="1535"/>
        <v>115774.32666666621</v>
      </c>
    </row>
    <row r="12257" spans="1:18" x14ac:dyDescent="0.35">
      <c r="A12257">
        <v>12256</v>
      </c>
      <c r="B12257" s="4">
        <v>26.82</v>
      </c>
      <c r="C12257" s="1">
        <v>1737924</v>
      </c>
      <c r="D12257" s="1">
        <v>9395</v>
      </c>
      <c r="E12257">
        <v>2</v>
      </c>
      <c r="F12257" t="s">
        <v>11</v>
      </c>
      <c r="G12257" t="s">
        <v>9</v>
      </c>
      <c r="H12257" s="2">
        <v>42682</v>
      </c>
      <c r="I12257" s="2">
        <v>42703</v>
      </c>
      <c r="J12257" s="2">
        <v>42704</v>
      </c>
      <c r="K12257">
        <f t="shared" si="1528"/>
        <v>1</v>
      </c>
      <c r="L12257" t="str">
        <f t="shared" si="1529"/>
        <v>Tuesday</v>
      </c>
      <c r="M12257" t="str">
        <f t="shared" si="1530"/>
        <v>Wednesday</v>
      </c>
      <c r="N12257" s="5">
        <f t="shared" si="1531"/>
        <v>26.82</v>
      </c>
      <c r="O12257">
        <f t="shared" si="1532"/>
        <v>21</v>
      </c>
      <c r="P12257">
        <f t="shared" si="1533"/>
        <v>62</v>
      </c>
      <c r="Q12257" s="6">
        <f t="shared" si="1534"/>
        <v>26.82</v>
      </c>
      <c r="R12257">
        <f t="shared" si="1535"/>
        <v>3355.8799999999001</v>
      </c>
    </row>
    <row r="12258" spans="1:18" x14ac:dyDescent="0.35">
      <c r="A12258">
        <v>12257</v>
      </c>
      <c r="B12258" s="4">
        <v>143.12</v>
      </c>
      <c r="C12258" s="1">
        <v>21360</v>
      </c>
      <c r="D12258" s="1">
        <v>9395</v>
      </c>
      <c r="E12258">
        <v>4.5</v>
      </c>
      <c r="F12258" t="s">
        <v>7</v>
      </c>
      <c r="G12258" t="s">
        <v>8</v>
      </c>
      <c r="H12258" s="2">
        <v>42682</v>
      </c>
      <c r="I12258" s="2">
        <v>42682</v>
      </c>
      <c r="J12258" s="2">
        <v>42683</v>
      </c>
      <c r="K12258">
        <f t="shared" si="1528"/>
        <v>1</v>
      </c>
      <c r="L12258" t="str">
        <f t="shared" si="1529"/>
        <v>Tuesday</v>
      </c>
      <c r="M12258" t="str">
        <f t="shared" si="1530"/>
        <v>Wednesday</v>
      </c>
      <c r="N12258" s="5">
        <f t="shared" si="1531"/>
        <v>143.12</v>
      </c>
      <c r="O12258">
        <f t="shared" si="1532"/>
        <v>0</v>
      </c>
      <c r="P12258">
        <f t="shared" si="1533"/>
        <v>288</v>
      </c>
      <c r="Q12258" s="6">
        <f t="shared" si="1534"/>
        <v>143.12</v>
      </c>
      <c r="R12258">
        <f t="shared" si="1535"/>
        <v>71319.099999999627</v>
      </c>
    </row>
    <row r="12259" spans="1:18" x14ac:dyDescent="0.35">
      <c r="A12259">
        <v>12258</v>
      </c>
      <c r="B12259" s="4">
        <v>174</v>
      </c>
      <c r="C12259" s="1">
        <v>180880</v>
      </c>
      <c r="D12259" s="1">
        <v>9395</v>
      </c>
      <c r="E12259">
        <v>4</v>
      </c>
      <c r="F12259" t="s">
        <v>7</v>
      </c>
      <c r="G12259" t="s">
        <v>9</v>
      </c>
      <c r="H12259" s="2">
        <v>42682</v>
      </c>
      <c r="I12259" s="2">
        <v>42695</v>
      </c>
      <c r="J12259" s="2">
        <v>42697</v>
      </c>
      <c r="K12259">
        <f t="shared" si="1528"/>
        <v>2</v>
      </c>
      <c r="L12259" t="str">
        <f t="shared" si="1529"/>
        <v>Monday</v>
      </c>
      <c r="M12259" t="str">
        <f t="shared" si="1530"/>
        <v>Wednesday</v>
      </c>
      <c r="N12259" s="5">
        <f t="shared" si="1531"/>
        <v>348</v>
      </c>
      <c r="O12259">
        <f t="shared" si="1532"/>
        <v>13</v>
      </c>
      <c r="P12259">
        <f t="shared" si="1533"/>
        <v>270</v>
      </c>
      <c r="Q12259" s="6">
        <f t="shared" si="1534"/>
        <v>174</v>
      </c>
      <c r="R12259">
        <f t="shared" si="1535"/>
        <v>92385.680000000328</v>
      </c>
    </row>
    <row r="12260" spans="1:18" x14ac:dyDescent="0.35">
      <c r="A12260">
        <v>12259</v>
      </c>
      <c r="B12260" s="4">
        <v>26.86</v>
      </c>
      <c r="C12260" s="1">
        <v>2398210</v>
      </c>
      <c r="D12260" s="1">
        <v>9395</v>
      </c>
      <c r="E12260">
        <v>3</v>
      </c>
      <c r="F12260" t="s">
        <v>11</v>
      </c>
      <c r="G12260" t="s">
        <v>9</v>
      </c>
      <c r="H12260" s="2">
        <v>42682</v>
      </c>
      <c r="I12260" s="2">
        <v>42719</v>
      </c>
      <c r="J12260" s="2">
        <v>42722</v>
      </c>
      <c r="K12260">
        <f t="shared" si="1528"/>
        <v>3</v>
      </c>
      <c r="L12260" t="str">
        <f t="shared" si="1529"/>
        <v>Thursday</v>
      </c>
      <c r="M12260" t="str">
        <f t="shared" si="1530"/>
        <v>Sunday</v>
      </c>
      <c r="N12260" s="5">
        <f t="shared" si="1531"/>
        <v>80.58</v>
      </c>
      <c r="O12260">
        <f t="shared" si="1532"/>
        <v>37</v>
      </c>
      <c r="P12260">
        <f t="shared" si="1533"/>
        <v>75</v>
      </c>
      <c r="Q12260" s="6">
        <f t="shared" si="1534"/>
        <v>26.86</v>
      </c>
      <c r="R12260">
        <f t="shared" si="1535"/>
        <v>3400.6600000000003</v>
      </c>
    </row>
    <row r="12261" spans="1:18" x14ac:dyDescent="0.35">
      <c r="A12261">
        <v>12260</v>
      </c>
      <c r="B12261" s="4">
        <v>41</v>
      </c>
      <c r="C12261" s="1">
        <v>475894</v>
      </c>
      <c r="D12261" s="1">
        <v>9395</v>
      </c>
      <c r="E12261">
        <v>3</v>
      </c>
      <c r="F12261" t="s">
        <v>10</v>
      </c>
      <c r="G12261" t="s">
        <v>9</v>
      </c>
      <c r="H12261" s="2">
        <v>42682</v>
      </c>
      <c r="I12261" s="2">
        <v>42683</v>
      </c>
      <c r="J12261" s="2">
        <v>42685</v>
      </c>
      <c r="K12261">
        <f t="shared" si="1528"/>
        <v>2</v>
      </c>
      <c r="L12261" t="str">
        <f t="shared" si="1529"/>
        <v>Wednesday</v>
      </c>
      <c r="M12261" t="str">
        <f t="shared" si="1530"/>
        <v>Friday</v>
      </c>
      <c r="N12261" s="5">
        <f t="shared" si="1531"/>
        <v>82</v>
      </c>
      <c r="O12261">
        <f t="shared" si="1532"/>
        <v>1</v>
      </c>
      <c r="P12261">
        <f t="shared" si="1533"/>
        <v>246</v>
      </c>
      <c r="Q12261" s="6">
        <f t="shared" si="1534"/>
        <v>41</v>
      </c>
      <c r="R12261">
        <f t="shared" si="1535"/>
        <v>22296.370000000101</v>
      </c>
    </row>
    <row r="12262" spans="1:18" x14ac:dyDescent="0.35">
      <c r="A12262">
        <v>12261</v>
      </c>
      <c r="B12262" s="4">
        <v>304.22000000000003</v>
      </c>
      <c r="C12262" s="1">
        <v>509832</v>
      </c>
      <c r="D12262" s="1">
        <v>9395</v>
      </c>
      <c r="E12262">
        <v>5</v>
      </c>
      <c r="F12262" t="s">
        <v>7</v>
      </c>
      <c r="G12262" t="s">
        <v>9</v>
      </c>
      <c r="H12262" s="2">
        <v>42682</v>
      </c>
      <c r="I12262" s="2">
        <v>42686</v>
      </c>
      <c r="J12262" s="2">
        <v>42688</v>
      </c>
      <c r="K12262">
        <f t="shared" si="1528"/>
        <v>2</v>
      </c>
      <c r="L12262" t="str">
        <f t="shared" si="1529"/>
        <v>Saturday</v>
      </c>
      <c r="M12262" t="str">
        <f t="shared" si="1530"/>
        <v>Monday</v>
      </c>
      <c r="N12262" s="5">
        <f t="shared" si="1531"/>
        <v>608.44000000000005</v>
      </c>
      <c r="O12262">
        <f t="shared" si="1532"/>
        <v>4</v>
      </c>
      <c r="P12262">
        <f t="shared" si="1533"/>
        <v>59</v>
      </c>
      <c r="Q12262" s="6">
        <f t="shared" si="1534"/>
        <v>304.22000000000003</v>
      </c>
      <c r="R12262">
        <f t="shared" si="1535"/>
        <v>40830.660000000309</v>
      </c>
    </row>
    <row r="12263" spans="1:18" x14ac:dyDescent="0.35">
      <c r="A12263">
        <v>12262</v>
      </c>
      <c r="B12263" s="4">
        <v>103.72</v>
      </c>
      <c r="C12263" s="1">
        <v>179404</v>
      </c>
      <c r="D12263" s="1">
        <v>9395</v>
      </c>
      <c r="E12263">
        <v>3.5</v>
      </c>
      <c r="F12263" t="s">
        <v>7</v>
      </c>
      <c r="G12263" t="s">
        <v>8</v>
      </c>
      <c r="H12263" s="2">
        <v>42682</v>
      </c>
      <c r="I12263" s="2">
        <v>42688</v>
      </c>
      <c r="J12263" s="2">
        <v>42689</v>
      </c>
      <c r="K12263">
        <f t="shared" si="1528"/>
        <v>1</v>
      </c>
      <c r="L12263" t="str">
        <f t="shared" si="1529"/>
        <v>Monday</v>
      </c>
      <c r="M12263" t="str">
        <f t="shared" si="1530"/>
        <v>Tuesday</v>
      </c>
      <c r="N12263" s="5">
        <f t="shared" si="1531"/>
        <v>103.72</v>
      </c>
      <c r="O12263">
        <f t="shared" si="1532"/>
        <v>6</v>
      </c>
      <c r="P12263">
        <f t="shared" si="1533"/>
        <v>170</v>
      </c>
      <c r="Q12263" s="6">
        <f t="shared" si="1534"/>
        <v>103.72</v>
      </c>
      <c r="R12263">
        <f t="shared" si="1535"/>
        <v>39402.98333333349</v>
      </c>
    </row>
    <row r="12264" spans="1:18" x14ac:dyDescent="0.35">
      <c r="A12264">
        <v>12263</v>
      </c>
      <c r="B12264" s="4">
        <v>164.59</v>
      </c>
      <c r="C12264" s="1">
        <v>2278874</v>
      </c>
      <c r="D12264" s="1">
        <v>9395</v>
      </c>
      <c r="E12264">
        <v>4</v>
      </c>
      <c r="F12264" t="s">
        <v>7</v>
      </c>
      <c r="G12264" t="s">
        <v>8</v>
      </c>
      <c r="H12264" s="2">
        <v>42682</v>
      </c>
      <c r="I12264" s="2">
        <v>42692</v>
      </c>
      <c r="J12264" s="2">
        <v>42694</v>
      </c>
      <c r="K12264">
        <f t="shared" si="1528"/>
        <v>2</v>
      </c>
      <c r="L12264" t="str">
        <f t="shared" si="1529"/>
        <v>Friday</v>
      </c>
      <c r="M12264" t="str">
        <f t="shared" si="1530"/>
        <v>Sunday</v>
      </c>
      <c r="N12264" s="5">
        <f t="shared" si="1531"/>
        <v>329.18</v>
      </c>
      <c r="O12264">
        <f t="shared" si="1532"/>
        <v>10</v>
      </c>
      <c r="P12264">
        <f t="shared" si="1533"/>
        <v>348</v>
      </c>
      <c r="Q12264" s="6">
        <f t="shared" si="1534"/>
        <v>164.59</v>
      </c>
      <c r="R12264">
        <f t="shared" si="1535"/>
        <v>58988.060000000209</v>
      </c>
    </row>
    <row r="12265" spans="1:18" x14ac:dyDescent="0.35">
      <c r="A12265">
        <v>12264</v>
      </c>
      <c r="B12265" s="4">
        <v>128.54</v>
      </c>
      <c r="C12265" s="1">
        <v>298446</v>
      </c>
      <c r="D12265" s="1">
        <v>9395</v>
      </c>
      <c r="E12265">
        <v>4</v>
      </c>
      <c r="F12265" t="s">
        <v>7</v>
      </c>
      <c r="G12265" t="s">
        <v>9</v>
      </c>
      <c r="H12265" s="2">
        <v>42682</v>
      </c>
      <c r="I12265" s="2">
        <v>42693</v>
      </c>
      <c r="J12265" s="2">
        <v>42694</v>
      </c>
      <c r="K12265">
        <f t="shared" si="1528"/>
        <v>1</v>
      </c>
      <c r="L12265" t="str">
        <f t="shared" si="1529"/>
        <v>Saturday</v>
      </c>
      <c r="M12265" t="str">
        <f t="shared" si="1530"/>
        <v>Sunday</v>
      </c>
      <c r="N12265" s="5">
        <f t="shared" si="1531"/>
        <v>128.54</v>
      </c>
      <c r="O12265">
        <f t="shared" si="1532"/>
        <v>11</v>
      </c>
      <c r="P12265">
        <f t="shared" si="1533"/>
        <v>241</v>
      </c>
      <c r="Q12265" s="6">
        <f t="shared" si="1534"/>
        <v>128.54</v>
      </c>
      <c r="R12265">
        <f t="shared" si="1535"/>
        <v>53391.649999999769</v>
      </c>
    </row>
    <row r="12266" spans="1:18" x14ac:dyDescent="0.35">
      <c r="A12266">
        <v>12265</v>
      </c>
      <c r="B12266" s="4">
        <v>46.98</v>
      </c>
      <c r="C12266" s="1">
        <v>782894</v>
      </c>
      <c r="D12266" s="1">
        <v>9395</v>
      </c>
      <c r="E12266">
        <v>2</v>
      </c>
      <c r="F12266" t="s">
        <v>7</v>
      </c>
      <c r="G12266" t="s">
        <v>9</v>
      </c>
      <c r="H12266" s="2">
        <v>42682</v>
      </c>
      <c r="I12266" s="2">
        <v>42704</v>
      </c>
      <c r="J12266" s="2">
        <v>42707</v>
      </c>
      <c r="K12266">
        <f t="shared" si="1528"/>
        <v>3</v>
      </c>
      <c r="L12266" t="str">
        <f t="shared" si="1529"/>
        <v>Wednesday</v>
      </c>
      <c r="M12266" t="str">
        <f t="shared" si="1530"/>
        <v>Saturday</v>
      </c>
      <c r="N12266" s="5">
        <f t="shared" si="1531"/>
        <v>140.94</v>
      </c>
      <c r="O12266">
        <f t="shared" si="1532"/>
        <v>22</v>
      </c>
      <c r="P12266">
        <f t="shared" si="1533"/>
        <v>118</v>
      </c>
      <c r="Q12266" s="6">
        <f t="shared" si="1534"/>
        <v>46.98</v>
      </c>
      <c r="R12266">
        <f t="shared" si="1535"/>
        <v>12547.139999999597</v>
      </c>
    </row>
    <row r="12267" spans="1:18" x14ac:dyDescent="0.35">
      <c r="A12267">
        <v>15771</v>
      </c>
      <c r="B12267" s="4">
        <v>118.22</v>
      </c>
      <c r="C12267" s="1">
        <v>21272</v>
      </c>
      <c r="D12267" s="1">
        <v>9395</v>
      </c>
      <c r="E12267">
        <v>4</v>
      </c>
      <c r="F12267" t="s">
        <v>7</v>
      </c>
      <c r="G12267" t="s">
        <v>9</v>
      </c>
      <c r="H12267" s="2">
        <v>42697</v>
      </c>
      <c r="I12267" s="2">
        <v>42697</v>
      </c>
      <c r="J12267" s="2">
        <v>42699</v>
      </c>
      <c r="K12267">
        <f t="shared" si="1528"/>
        <v>2</v>
      </c>
      <c r="L12267" t="str">
        <f t="shared" si="1529"/>
        <v>Wednesday</v>
      </c>
      <c r="M12267" t="str">
        <f t="shared" si="1530"/>
        <v>Friday</v>
      </c>
      <c r="N12267" s="5">
        <f t="shared" si="1531"/>
        <v>236.44</v>
      </c>
      <c r="O12267">
        <f t="shared" si="1532"/>
        <v>0</v>
      </c>
      <c r="P12267">
        <f t="shared" si="1533"/>
        <v>1314</v>
      </c>
      <c r="Q12267" s="6">
        <f t="shared" si="1534"/>
        <v>118.22</v>
      </c>
      <c r="R12267">
        <f t="shared" si="1535"/>
        <v>275049.53500000032</v>
      </c>
    </row>
    <row r="12268" spans="1:18" x14ac:dyDescent="0.35">
      <c r="A12268">
        <v>12267</v>
      </c>
      <c r="B12268" s="4">
        <v>53.74</v>
      </c>
      <c r="C12268" s="1">
        <v>924698</v>
      </c>
      <c r="D12268" s="1">
        <v>9395</v>
      </c>
      <c r="E12268">
        <v>3</v>
      </c>
      <c r="F12268" t="s">
        <v>7</v>
      </c>
      <c r="G12268" t="s">
        <v>9</v>
      </c>
      <c r="H12268" s="2">
        <v>42682</v>
      </c>
      <c r="I12268" s="2">
        <v>42688</v>
      </c>
      <c r="J12268" s="2">
        <v>42690</v>
      </c>
      <c r="K12268">
        <f t="shared" si="1528"/>
        <v>2</v>
      </c>
      <c r="L12268" t="str">
        <f t="shared" si="1529"/>
        <v>Monday</v>
      </c>
      <c r="M12268" t="str">
        <f t="shared" si="1530"/>
        <v>Wednesday</v>
      </c>
      <c r="N12268" s="5">
        <f t="shared" si="1531"/>
        <v>107.48</v>
      </c>
      <c r="O12268">
        <f t="shared" si="1532"/>
        <v>6</v>
      </c>
      <c r="P12268">
        <f t="shared" si="1533"/>
        <v>147</v>
      </c>
      <c r="Q12268" s="6">
        <f t="shared" si="1534"/>
        <v>53.74</v>
      </c>
      <c r="R12268">
        <f t="shared" si="1535"/>
        <v>13951.420000000006</v>
      </c>
    </row>
    <row r="12269" spans="1:18" x14ac:dyDescent="0.35">
      <c r="A12269">
        <v>12268</v>
      </c>
      <c r="B12269" s="4">
        <v>62.86</v>
      </c>
      <c r="C12269" s="1">
        <v>2588518</v>
      </c>
      <c r="D12269" s="1">
        <v>9395</v>
      </c>
      <c r="E12269">
        <v>3</v>
      </c>
      <c r="F12269" t="s">
        <v>7</v>
      </c>
      <c r="G12269" t="s">
        <v>9</v>
      </c>
      <c r="H12269" s="2">
        <v>42682</v>
      </c>
      <c r="I12269" s="2">
        <v>42683</v>
      </c>
      <c r="J12269" s="2">
        <v>42684</v>
      </c>
      <c r="K12269">
        <f t="shared" si="1528"/>
        <v>1</v>
      </c>
      <c r="L12269" t="str">
        <f t="shared" si="1529"/>
        <v>Wednesday</v>
      </c>
      <c r="M12269" t="str">
        <f t="shared" si="1530"/>
        <v>Thursday</v>
      </c>
      <c r="N12269" s="5">
        <f t="shared" si="1531"/>
        <v>62.86</v>
      </c>
      <c r="O12269">
        <f t="shared" si="1532"/>
        <v>1</v>
      </c>
      <c r="P12269">
        <f t="shared" si="1533"/>
        <v>56</v>
      </c>
      <c r="Q12269" s="6">
        <f t="shared" si="1534"/>
        <v>62.86</v>
      </c>
      <c r="R12269">
        <f t="shared" si="1535"/>
        <v>4961.54</v>
      </c>
    </row>
    <row r="12270" spans="1:18" x14ac:dyDescent="0.35">
      <c r="A12270">
        <v>12269</v>
      </c>
      <c r="B12270" s="4">
        <v>52.56</v>
      </c>
      <c r="C12270" s="1">
        <v>1930960</v>
      </c>
      <c r="D12270" s="1">
        <v>9395</v>
      </c>
      <c r="E12270">
        <v>3</v>
      </c>
      <c r="F12270" t="s">
        <v>7</v>
      </c>
      <c r="G12270" t="s">
        <v>9</v>
      </c>
      <c r="H12270" s="2">
        <v>42682</v>
      </c>
      <c r="I12270" s="2">
        <v>42687</v>
      </c>
      <c r="J12270" s="2">
        <v>42688</v>
      </c>
      <c r="K12270">
        <f t="shared" si="1528"/>
        <v>1</v>
      </c>
      <c r="L12270" t="str">
        <f t="shared" si="1529"/>
        <v>Sunday</v>
      </c>
      <c r="M12270" t="str">
        <f t="shared" si="1530"/>
        <v>Monday</v>
      </c>
      <c r="N12270" s="5">
        <f t="shared" si="1531"/>
        <v>52.56</v>
      </c>
      <c r="O12270">
        <f t="shared" si="1532"/>
        <v>5</v>
      </c>
      <c r="P12270">
        <f t="shared" si="1533"/>
        <v>250</v>
      </c>
      <c r="Q12270" s="6">
        <f t="shared" si="1534"/>
        <v>52.56</v>
      </c>
      <c r="R12270">
        <f t="shared" si="1535"/>
        <v>20558.334999999988</v>
      </c>
    </row>
    <row r="12271" spans="1:18" x14ac:dyDescent="0.35">
      <c r="A12271">
        <v>12270</v>
      </c>
      <c r="B12271" s="4">
        <v>27.99</v>
      </c>
      <c r="C12271" s="1">
        <v>596314</v>
      </c>
      <c r="D12271" s="1">
        <v>9395</v>
      </c>
      <c r="E12271">
        <v>1.5</v>
      </c>
      <c r="F12271" t="s">
        <v>12</v>
      </c>
      <c r="G12271" t="s">
        <v>9</v>
      </c>
      <c r="H12271" s="2">
        <v>42682</v>
      </c>
      <c r="I12271" s="2">
        <v>42690</v>
      </c>
      <c r="J12271" s="2">
        <v>42692</v>
      </c>
      <c r="K12271">
        <f t="shared" si="1528"/>
        <v>2</v>
      </c>
      <c r="L12271" t="str">
        <f t="shared" si="1529"/>
        <v>Wednesday</v>
      </c>
      <c r="M12271" t="str">
        <f t="shared" si="1530"/>
        <v>Friday</v>
      </c>
      <c r="N12271" s="5">
        <f t="shared" si="1531"/>
        <v>55.98</v>
      </c>
      <c r="O12271">
        <f t="shared" si="1532"/>
        <v>8</v>
      </c>
      <c r="P12271">
        <f t="shared" si="1533"/>
        <v>54</v>
      </c>
      <c r="Q12271" s="6">
        <f t="shared" si="1534"/>
        <v>27.99</v>
      </c>
      <c r="R12271">
        <f t="shared" si="1535"/>
        <v>1802.4599999999991</v>
      </c>
    </row>
    <row r="12272" spans="1:18" x14ac:dyDescent="0.35">
      <c r="A12272">
        <v>12271</v>
      </c>
      <c r="B12272" s="4">
        <v>216.48</v>
      </c>
      <c r="C12272" s="1">
        <v>2278874</v>
      </c>
      <c r="D12272" s="1">
        <v>9395</v>
      </c>
      <c r="E12272">
        <v>4</v>
      </c>
      <c r="F12272" t="s">
        <v>7</v>
      </c>
      <c r="G12272" t="s">
        <v>8</v>
      </c>
      <c r="H12272" s="2">
        <v>42682</v>
      </c>
      <c r="I12272" s="2">
        <v>42685</v>
      </c>
      <c r="J12272" s="2">
        <v>42687</v>
      </c>
      <c r="K12272">
        <f t="shared" si="1528"/>
        <v>2</v>
      </c>
      <c r="L12272" t="str">
        <f t="shared" si="1529"/>
        <v>Friday</v>
      </c>
      <c r="M12272" t="str">
        <f t="shared" si="1530"/>
        <v>Sunday</v>
      </c>
      <c r="N12272" s="5">
        <f t="shared" si="1531"/>
        <v>432.96</v>
      </c>
      <c r="O12272">
        <f t="shared" si="1532"/>
        <v>3</v>
      </c>
      <c r="P12272">
        <f t="shared" si="1533"/>
        <v>348</v>
      </c>
      <c r="Q12272" s="6">
        <f t="shared" si="1534"/>
        <v>216.48</v>
      </c>
      <c r="R12272">
        <f t="shared" si="1535"/>
        <v>58988.060000000209</v>
      </c>
    </row>
    <row r="12273" spans="1:18" x14ac:dyDescent="0.35">
      <c r="A12273">
        <v>12272</v>
      </c>
      <c r="B12273" s="4">
        <v>114.26</v>
      </c>
      <c r="C12273" s="1">
        <v>2240838</v>
      </c>
      <c r="D12273" s="1">
        <v>9395</v>
      </c>
      <c r="E12273">
        <v>3.5</v>
      </c>
      <c r="F12273" t="s">
        <v>7</v>
      </c>
      <c r="G12273" t="s">
        <v>9</v>
      </c>
      <c r="H12273" s="2">
        <v>42682</v>
      </c>
      <c r="I12273" s="2">
        <v>42684</v>
      </c>
      <c r="J12273" s="2">
        <v>42685</v>
      </c>
      <c r="K12273">
        <f t="shared" si="1528"/>
        <v>1</v>
      </c>
      <c r="L12273" t="str">
        <f t="shared" si="1529"/>
        <v>Thursday</v>
      </c>
      <c r="M12273" t="str">
        <f t="shared" si="1530"/>
        <v>Friday</v>
      </c>
      <c r="N12273" s="5">
        <f t="shared" si="1531"/>
        <v>114.26</v>
      </c>
      <c r="O12273">
        <f t="shared" si="1532"/>
        <v>2</v>
      </c>
      <c r="P12273">
        <f t="shared" si="1533"/>
        <v>49</v>
      </c>
      <c r="Q12273" s="6">
        <f t="shared" si="1534"/>
        <v>114.26</v>
      </c>
      <c r="R12273">
        <f t="shared" si="1535"/>
        <v>10431.700000000097</v>
      </c>
    </row>
    <row r="12274" spans="1:18" x14ac:dyDescent="0.35">
      <c r="A12274">
        <v>12273</v>
      </c>
      <c r="B12274" s="4">
        <v>120.76</v>
      </c>
      <c r="C12274" s="1">
        <v>866630</v>
      </c>
      <c r="D12274" s="1">
        <v>9395</v>
      </c>
      <c r="E12274">
        <v>3.5</v>
      </c>
      <c r="F12274" t="s">
        <v>10</v>
      </c>
      <c r="G12274" t="s">
        <v>9</v>
      </c>
      <c r="H12274" s="2">
        <v>42682</v>
      </c>
      <c r="I12274" s="2">
        <v>42732</v>
      </c>
      <c r="J12274" s="2">
        <v>42733</v>
      </c>
      <c r="K12274">
        <f t="shared" si="1528"/>
        <v>1</v>
      </c>
      <c r="L12274" t="str">
        <f t="shared" si="1529"/>
        <v>Wednesday</v>
      </c>
      <c r="M12274" t="str">
        <f t="shared" si="1530"/>
        <v>Thursday</v>
      </c>
      <c r="N12274" s="5">
        <f t="shared" si="1531"/>
        <v>120.76</v>
      </c>
      <c r="O12274">
        <f t="shared" si="1532"/>
        <v>50</v>
      </c>
      <c r="P12274">
        <f t="shared" si="1533"/>
        <v>697</v>
      </c>
      <c r="Q12274" s="6">
        <f t="shared" si="1534"/>
        <v>120.76</v>
      </c>
      <c r="R12274">
        <f t="shared" si="1535"/>
        <v>87903.458333333518</v>
      </c>
    </row>
    <row r="12275" spans="1:18" x14ac:dyDescent="0.35">
      <c r="A12275">
        <v>12274</v>
      </c>
      <c r="B12275" s="4">
        <v>181.36</v>
      </c>
      <c r="C12275" s="1">
        <v>96982</v>
      </c>
      <c r="D12275" s="1">
        <v>9395</v>
      </c>
      <c r="E12275">
        <v>4</v>
      </c>
      <c r="F12275" t="s">
        <v>7</v>
      </c>
      <c r="G12275" t="s">
        <v>8</v>
      </c>
      <c r="H12275" s="2">
        <v>42682</v>
      </c>
      <c r="I12275" s="2">
        <v>42719</v>
      </c>
      <c r="J12275" s="2">
        <v>42720</v>
      </c>
      <c r="K12275">
        <f t="shared" si="1528"/>
        <v>1</v>
      </c>
      <c r="L12275" t="str">
        <f t="shared" si="1529"/>
        <v>Thursday</v>
      </c>
      <c r="M12275" t="str">
        <f t="shared" si="1530"/>
        <v>Friday</v>
      </c>
      <c r="N12275" s="5">
        <f t="shared" si="1531"/>
        <v>181.36</v>
      </c>
      <c r="O12275">
        <f t="shared" si="1532"/>
        <v>37</v>
      </c>
      <c r="P12275">
        <f t="shared" si="1533"/>
        <v>420</v>
      </c>
      <c r="Q12275" s="6">
        <f t="shared" si="1534"/>
        <v>181.36</v>
      </c>
      <c r="R12275">
        <f t="shared" si="1535"/>
        <v>183834.6800000009</v>
      </c>
    </row>
    <row r="12276" spans="1:18" x14ac:dyDescent="0.35">
      <c r="A12276">
        <v>12275</v>
      </c>
      <c r="B12276" s="4">
        <v>193.5</v>
      </c>
      <c r="C12276" s="1">
        <v>180052</v>
      </c>
      <c r="D12276" s="1">
        <v>9395</v>
      </c>
      <c r="E12276">
        <v>5</v>
      </c>
      <c r="F12276" t="s">
        <v>7</v>
      </c>
      <c r="G12276" t="s">
        <v>8</v>
      </c>
      <c r="H12276" s="2">
        <v>42682</v>
      </c>
      <c r="I12276" s="2">
        <v>42727</v>
      </c>
      <c r="J12276" s="2">
        <v>42730</v>
      </c>
      <c r="K12276">
        <f t="shared" si="1528"/>
        <v>3</v>
      </c>
      <c r="L12276" t="str">
        <f t="shared" si="1529"/>
        <v>Friday</v>
      </c>
      <c r="M12276" t="str">
        <f t="shared" si="1530"/>
        <v>Monday</v>
      </c>
      <c r="N12276" s="5">
        <f t="shared" si="1531"/>
        <v>580.5</v>
      </c>
      <c r="O12276">
        <f t="shared" si="1532"/>
        <v>45</v>
      </c>
      <c r="P12276">
        <f t="shared" si="1533"/>
        <v>125</v>
      </c>
      <c r="Q12276" s="6">
        <f t="shared" si="1534"/>
        <v>193.5</v>
      </c>
      <c r="R12276">
        <f t="shared" si="1535"/>
        <v>56407.35200000021</v>
      </c>
    </row>
    <row r="12277" spans="1:18" x14ac:dyDescent="0.35">
      <c r="A12277">
        <v>12276</v>
      </c>
      <c r="B12277" s="7">
        <v>78.7</v>
      </c>
      <c r="C12277" s="1">
        <v>297388</v>
      </c>
      <c r="D12277" s="1">
        <v>9395</v>
      </c>
      <c r="E12277">
        <v>2.5</v>
      </c>
      <c r="F12277" t="s">
        <v>7</v>
      </c>
      <c r="G12277" t="s">
        <v>9</v>
      </c>
      <c r="H12277" s="2">
        <v>42682</v>
      </c>
      <c r="I12277" s="2">
        <v>42698</v>
      </c>
      <c r="J12277" s="2">
        <v>42699</v>
      </c>
      <c r="K12277">
        <f t="shared" si="1528"/>
        <v>1</v>
      </c>
      <c r="L12277" t="str">
        <f t="shared" si="1529"/>
        <v>Thursday</v>
      </c>
      <c r="M12277" t="str">
        <f t="shared" si="1530"/>
        <v>Friday</v>
      </c>
      <c r="N12277" s="5">
        <f t="shared" si="1531"/>
        <v>78.7</v>
      </c>
      <c r="O12277">
        <f t="shared" si="1532"/>
        <v>16</v>
      </c>
      <c r="P12277">
        <f t="shared" si="1533"/>
        <v>865</v>
      </c>
      <c r="Q12277" s="6">
        <f t="shared" si="1534"/>
        <v>78.7</v>
      </c>
      <c r="R12277">
        <f t="shared" si="1535"/>
        <v>115774.32666666621</v>
      </c>
    </row>
    <row r="12278" spans="1:18" x14ac:dyDescent="0.35">
      <c r="A12278">
        <v>12277</v>
      </c>
      <c r="B12278" s="4">
        <v>24.4</v>
      </c>
      <c r="C12278" s="1">
        <v>596314</v>
      </c>
      <c r="D12278" s="1">
        <v>9395</v>
      </c>
      <c r="E12278">
        <v>1.5</v>
      </c>
      <c r="F12278" t="s">
        <v>12</v>
      </c>
      <c r="G12278" t="s">
        <v>9</v>
      </c>
      <c r="H12278" s="2">
        <v>42682</v>
      </c>
      <c r="I12278" s="2">
        <v>42684</v>
      </c>
      <c r="J12278" s="2">
        <v>42685</v>
      </c>
      <c r="K12278">
        <f t="shared" si="1528"/>
        <v>1</v>
      </c>
      <c r="L12278" t="str">
        <f t="shared" si="1529"/>
        <v>Thursday</v>
      </c>
      <c r="M12278" t="str">
        <f t="shared" si="1530"/>
        <v>Friday</v>
      </c>
      <c r="N12278" s="5">
        <f t="shared" si="1531"/>
        <v>24.4</v>
      </c>
      <c r="O12278">
        <f t="shared" si="1532"/>
        <v>2</v>
      </c>
      <c r="P12278">
        <f t="shared" si="1533"/>
        <v>54</v>
      </c>
      <c r="Q12278" s="6">
        <f t="shared" si="1534"/>
        <v>24.4</v>
      </c>
      <c r="R12278">
        <f t="shared" si="1535"/>
        <v>1802.4599999999991</v>
      </c>
    </row>
    <row r="12279" spans="1:18" x14ac:dyDescent="0.35">
      <c r="A12279">
        <v>12278</v>
      </c>
      <c r="B12279" s="4">
        <v>69.38</v>
      </c>
      <c r="C12279" s="1">
        <v>474060</v>
      </c>
      <c r="D12279" s="1">
        <v>9395</v>
      </c>
      <c r="E12279">
        <v>3</v>
      </c>
      <c r="F12279" t="s">
        <v>7</v>
      </c>
      <c r="G12279" t="s">
        <v>8</v>
      </c>
      <c r="H12279" s="2">
        <v>42682</v>
      </c>
      <c r="I12279" s="2">
        <v>42709</v>
      </c>
      <c r="J12279" s="2">
        <v>42711</v>
      </c>
      <c r="K12279">
        <f t="shared" si="1528"/>
        <v>2</v>
      </c>
      <c r="L12279" t="str">
        <f t="shared" si="1529"/>
        <v>Monday</v>
      </c>
      <c r="M12279" t="str">
        <f t="shared" si="1530"/>
        <v>Wednesday</v>
      </c>
      <c r="N12279" s="5">
        <f t="shared" si="1531"/>
        <v>138.76</v>
      </c>
      <c r="O12279">
        <f t="shared" si="1532"/>
        <v>27</v>
      </c>
      <c r="P12279">
        <f t="shared" si="1533"/>
        <v>105</v>
      </c>
      <c r="Q12279" s="6">
        <f t="shared" si="1534"/>
        <v>69.38</v>
      </c>
      <c r="R12279">
        <f t="shared" si="1535"/>
        <v>14076.160000000002</v>
      </c>
    </row>
    <row r="12280" spans="1:18" x14ac:dyDescent="0.35">
      <c r="A12280">
        <v>12279</v>
      </c>
      <c r="B12280" s="4">
        <v>372.07333333330001</v>
      </c>
      <c r="C12280" s="1">
        <v>141282</v>
      </c>
      <c r="D12280" s="1">
        <v>9395</v>
      </c>
      <c r="E12280">
        <v>5</v>
      </c>
      <c r="F12280" t="s">
        <v>7</v>
      </c>
      <c r="G12280" t="s">
        <v>8</v>
      </c>
      <c r="H12280" s="2">
        <v>42682</v>
      </c>
      <c r="I12280" s="2">
        <v>42733</v>
      </c>
      <c r="J12280" s="2">
        <v>42736</v>
      </c>
      <c r="K12280">
        <f t="shared" si="1528"/>
        <v>3</v>
      </c>
      <c r="L12280" t="str">
        <f t="shared" si="1529"/>
        <v>Thursday</v>
      </c>
      <c r="M12280" t="str">
        <f t="shared" si="1530"/>
        <v>Sunday</v>
      </c>
      <c r="N12280" s="5">
        <f t="shared" si="1531"/>
        <v>1116.2199999999</v>
      </c>
      <c r="O12280">
        <f t="shared" si="1532"/>
        <v>51</v>
      </c>
      <c r="P12280">
        <f t="shared" si="1533"/>
        <v>340</v>
      </c>
      <c r="Q12280" s="6">
        <f t="shared" si="1534"/>
        <v>372.07333333330001</v>
      </c>
      <c r="R12280">
        <f t="shared" si="1535"/>
        <v>111540.96000000053</v>
      </c>
    </row>
    <row r="12281" spans="1:18" x14ac:dyDescent="0.35">
      <c r="A12281">
        <v>12280</v>
      </c>
      <c r="B12281" s="4">
        <v>52.02</v>
      </c>
      <c r="C12281" s="1">
        <v>1930960</v>
      </c>
      <c r="D12281" s="1">
        <v>9395</v>
      </c>
      <c r="E12281">
        <v>3</v>
      </c>
      <c r="F12281" t="s">
        <v>7</v>
      </c>
      <c r="G12281" t="s">
        <v>9</v>
      </c>
      <c r="H12281" s="2">
        <v>42682</v>
      </c>
      <c r="I12281" s="2">
        <v>42697</v>
      </c>
      <c r="J12281" s="2">
        <v>42699</v>
      </c>
      <c r="K12281">
        <f t="shared" si="1528"/>
        <v>2</v>
      </c>
      <c r="L12281" t="str">
        <f t="shared" si="1529"/>
        <v>Wednesday</v>
      </c>
      <c r="M12281" t="str">
        <f t="shared" si="1530"/>
        <v>Friday</v>
      </c>
      <c r="N12281" s="5">
        <f t="shared" si="1531"/>
        <v>104.04</v>
      </c>
      <c r="O12281">
        <f t="shared" si="1532"/>
        <v>15</v>
      </c>
      <c r="P12281">
        <f t="shared" si="1533"/>
        <v>250</v>
      </c>
      <c r="Q12281" s="6">
        <f t="shared" si="1534"/>
        <v>52.02</v>
      </c>
      <c r="R12281">
        <f t="shared" si="1535"/>
        <v>20558.334999999988</v>
      </c>
    </row>
    <row r="12282" spans="1:18" x14ac:dyDescent="0.35">
      <c r="A12282">
        <v>12281</v>
      </c>
      <c r="B12282" s="4">
        <v>194.9</v>
      </c>
      <c r="C12282" s="1">
        <v>217846</v>
      </c>
      <c r="D12282" s="1">
        <v>9395</v>
      </c>
      <c r="E12282">
        <v>4.5</v>
      </c>
      <c r="F12282" t="s">
        <v>10</v>
      </c>
      <c r="G12282" t="s">
        <v>9</v>
      </c>
      <c r="H12282" s="2">
        <v>42682</v>
      </c>
      <c r="I12282" s="2">
        <v>42684</v>
      </c>
      <c r="J12282" s="2">
        <v>42687</v>
      </c>
      <c r="K12282">
        <f t="shared" si="1528"/>
        <v>3</v>
      </c>
      <c r="L12282" t="str">
        <f t="shared" si="1529"/>
        <v>Thursday</v>
      </c>
      <c r="M12282" t="str">
        <f t="shared" si="1530"/>
        <v>Sunday</v>
      </c>
      <c r="N12282" s="5">
        <f t="shared" si="1531"/>
        <v>584.70000000000005</v>
      </c>
      <c r="O12282">
        <f t="shared" si="1532"/>
        <v>2</v>
      </c>
      <c r="P12282">
        <f t="shared" si="1533"/>
        <v>129</v>
      </c>
      <c r="Q12282" s="6">
        <f t="shared" si="1534"/>
        <v>194.9</v>
      </c>
      <c r="R12282">
        <f t="shared" si="1535"/>
        <v>58853.069999999789</v>
      </c>
    </row>
    <row r="12283" spans="1:18" x14ac:dyDescent="0.35">
      <c r="A12283">
        <v>12282</v>
      </c>
      <c r="B12283" s="4">
        <v>93.06</v>
      </c>
      <c r="C12283" s="1">
        <v>587866</v>
      </c>
      <c r="D12283" s="1">
        <v>9395</v>
      </c>
      <c r="E12283">
        <v>4</v>
      </c>
      <c r="F12283" t="s">
        <v>10</v>
      </c>
      <c r="G12283" t="s">
        <v>9</v>
      </c>
      <c r="H12283" s="2">
        <v>42682</v>
      </c>
      <c r="I12283" s="2">
        <v>42691</v>
      </c>
      <c r="J12283" s="2">
        <v>42692</v>
      </c>
      <c r="K12283">
        <f t="shared" ref="K12283:K12346" si="1536">J12283-I12283</f>
        <v>1</v>
      </c>
      <c r="L12283" t="str">
        <f t="shared" ref="L12283:L12346" si="1537">TEXT(I12283,"dddd")</f>
        <v>Thursday</v>
      </c>
      <c r="M12283" t="str">
        <f t="shared" ref="M12283:M12346" si="1538">TEXT(J12283,"dddd")</f>
        <v>Friday</v>
      </c>
      <c r="N12283" s="5">
        <f t="shared" ref="N12283:N12346" si="1539">B12283*K12283</f>
        <v>93.06</v>
      </c>
      <c r="O12283">
        <f t="shared" ref="O12283:O12346" si="1540">I12283-H12283</f>
        <v>9</v>
      </c>
      <c r="P12283">
        <f t="shared" ref="P12283:P12346" si="1541">COUNTIF($C:$C,C12283)</f>
        <v>124</v>
      </c>
      <c r="Q12283" s="6">
        <f t="shared" ref="Q12283:Q12346" si="1542">B12283</f>
        <v>93.06</v>
      </c>
      <c r="R12283">
        <f t="shared" ref="R12283:R12346" si="1543">SUMIF($C:$C,C12283,$N:$N)</f>
        <v>24313.2599999999</v>
      </c>
    </row>
    <row r="12284" spans="1:18" x14ac:dyDescent="0.35">
      <c r="A12284">
        <v>12283</v>
      </c>
      <c r="B12284" s="4">
        <v>136.16</v>
      </c>
      <c r="C12284" s="1">
        <v>141282</v>
      </c>
      <c r="D12284" s="1">
        <v>9395</v>
      </c>
      <c r="E12284">
        <v>5</v>
      </c>
      <c r="F12284" t="s">
        <v>7</v>
      </c>
      <c r="G12284" t="s">
        <v>8</v>
      </c>
      <c r="H12284" s="2">
        <v>42682</v>
      </c>
      <c r="I12284" s="2">
        <v>42683</v>
      </c>
      <c r="J12284" s="2">
        <v>42684</v>
      </c>
      <c r="K12284">
        <f t="shared" si="1536"/>
        <v>1</v>
      </c>
      <c r="L12284" t="str">
        <f t="shared" si="1537"/>
        <v>Wednesday</v>
      </c>
      <c r="M12284" t="str">
        <f t="shared" si="1538"/>
        <v>Thursday</v>
      </c>
      <c r="N12284" s="5">
        <f t="shared" si="1539"/>
        <v>136.16</v>
      </c>
      <c r="O12284">
        <f t="shared" si="1540"/>
        <v>1</v>
      </c>
      <c r="P12284">
        <f t="shared" si="1541"/>
        <v>340</v>
      </c>
      <c r="Q12284" s="6">
        <f t="shared" si="1542"/>
        <v>136.16</v>
      </c>
      <c r="R12284">
        <f t="shared" si="1543"/>
        <v>111540.96000000053</v>
      </c>
    </row>
    <row r="12285" spans="1:18" x14ac:dyDescent="0.35">
      <c r="A12285">
        <v>12284</v>
      </c>
      <c r="B12285" s="4">
        <v>119.94</v>
      </c>
      <c r="C12285" s="1">
        <v>373272</v>
      </c>
      <c r="D12285" s="1">
        <v>9395</v>
      </c>
      <c r="E12285">
        <v>4.5</v>
      </c>
      <c r="F12285" t="s">
        <v>7</v>
      </c>
      <c r="G12285" t="s">
        <v>8</v>
      </c>
      <c r="H12285" s="2">
        <v>42682</v>
      </c>
      <c r="I12285" s="2">
        <v>42683</v>
      </c>
      <c r="J12285" s="2">
        <v>42684</v>
      </c>
      <c r="K12285">
        <f t="shared" si="1536"/>
        <v>1</v>
      </c>
      <c r="L12285" t="str">
        <f t="shared" si="1537"/>
        <v>Wednesday</v>
      </c>
      <c r="M12285" t="str">
        <f t="shared" si="1538"/>
        <v>Thursday</v>
      </c>
      <c r="N12285" s="5">
        <f t="shared" si="1539"/>
        <v>119.94</v>
      </c>
      <c r="O12285">
        <f t="shared" si="1540"/>
        <v>1</v>
      </c>
      <c r="P12285">
        <f t="shared" si="1541"/>
        <v>592</v>
      </c>
      <c r="Q12285" s="6">
        <f t="shared" si="1542"/>
        <v>119.94</v>
      </c>
      <c r="R12285">
        <f t="shared" si="1543"/>
        <v>158466.39400000064</v>
      </c>
    </row>
    <row r="12286" spans="1:18" x14ac:dyDescent="0.35">
      <c r="A12286">
        <v>12285</v>
      </c>
      <c r="B12286" s="4">
        <v>64.459999999999994</v>
      </c>
      <c r="C12286" s="1">
        <v>198004</v>
      </c>
      <c r="D12286" s="1">
        <v>9395</v>
      </c>
      <c r="E12286">
        <v>3</v>
      </c>
      <c r="F12286" t="s">
        <v>7</v>
      </c>
      <c r="G12286" t="s">
        <v>9</v>
      </c>
      <c r="H12286" s="2">
        <v>42682</v>
      </c>
      <c r="I12286" s="2">
        <v>42688</v>
      </c>
      <c r="J12286" s="2">
        <v>42689</v>
      </c>
      <c r="K12286">
        <f t="shared" si="1536"/>
        <v>1</v>
      </c>
      <c r="L12286" t="str">
        <f t="shared" si="1537"/>
        <v>Monday</v>
      </c>
      <c r="M12286" t="str">
        <f t="shared" si="1538"/>
        <v>Tuesday</v>
      </c>
      <c r="N12286" s="5">
        <f t="shared" si="1539"/>
        <v>64.459999999999994</v>
      </c>
      <c r="O12286">
        <f t="shared" si="1540"/>
        <v>6</v>
      </c>
      <c r="P12286">
        <f t="shared" si="1541"/>
        <v>210</v>
      </c>
      <c r="Q12286" s="6">
        <f t="shared" si="1542"/>
        <v>64.459999999999994</v>
      </c>
      <c r="R12286">
        <f t="shared" si="1543"/>
        <v>30606.019999999698</v>
      </c>
    </row>
    <row r="12287" spans="1:18" x14ac:dyDescent="0.35">
      <c r="A12287">
        <v>12286</v>
      </c>
      <c r="B12287" s="4">
        <v>64.540000000000006</v>
      </c>
      <c r="C12287" s="1">
        <v>474060</v>
      </c>
      <c r="D12287" s="1">
        <v>9395</v>
      </c>
      <c r="E12287">
        <v>3</v>
      </c>
      <c r="F12287" t="s">
        <v>7</v>
      </c>
      <c r="G12287" t="s">
        <v>8</v>
      </c>
      <c r="H12287" s="2">
        <v>42682</v>
      </c>
      <c r="I12287" s="2">
        <v>42685</v>
      </c>
      <c r="J12287" s="2">
        <v>42686</v>
      </c>
      <c r="K12287">
        <f t="shared" si="1536"/>
        <v>1</v>
      </c>
      <c r="L12287" t="str">
        <f t="shared" si="1537"/>
        <v>Friday</v>
      </c>
      <c r="M12287" t="str">
        <f t="shared" si="1538"/>
        <v>Saturday</v>
      </c>
      <c r="N12287" s="5">
        <f t="shared" si="1539"/>
        <v>64.540000000000006</v>
      </c>
      <c r="O12287">
        <f t="shared" si="1540"/>
        <v>3</v>
      </c>
      <c r="P12287">
        <f t="shared" si="1541"/>
        <v>105</v>
      </c>
      <c r="Q12287" s="6">
        <f t="shared" si="1542"/>
        <v>64.540000000000006</v>
      </c>
      <c r="R12287">
        <f t="shared" si="1543"/>
        <v>14076.160000000002</v>
      </c>
    </row>
    <row r="12288" spans="1:18" x14ac:dyDescent="0.35">
      <c r="A12288">
        <v>12287</v>
      </c>
      <c r="B12288" s="4">
        <v>71.98</v>
      </c>
      <c r="C12288" s="1">
        <v>782884</v>
      </c>
      <c r="D12288" s="1">
        <v>9395</v>
      </c>
      <c r="E12288">
        <v>3</v>
      </c>
      <c r="F12288" t="s">
        <v>7</v>
      </c>
      <c r="G12288" t="s">
        <v>8</v>
      </c>
      <c r="H12288" s="2">
        <v>42682</v>
      </c>
      <c r="I12288" s="2">
        <v>42683</v>
      </c>
      <c r="J12288" s="2">
        <v>42684</v>
      </c>
      <c r="K12288">
        <f t="shared" si="1536"/>
        <v>1</v>
      </c>
      <c r="L12288" t="str">
        <f t="shared" si="1537"/>
        <v>Wednesday</v>
      </c>
      <c r="M12288" t="str">
        <f t="shared" si="1538"/>
        <v>Thursday</v>
      </c>
      <c r="N12288" s="5">
        <f t="shared" si="1539"/>
        <v>71.98</v>
      </c>
      <c r="O12288">
        <f t="shared" si="1540"/>
        <v>1</v>
      </c>
      <c r="P12288">
        <f t="shared" si="1541"/>
        <v>567</v>
      </c>
      <c r="Q12288" s="6">
        <f t="shared" si="1542"/>
        <v>71.98</v>
      </c>
      <c r="R12288">
        <f t="shared" si="1543"/>
        <v>80257.269523809417</v>
      </c>
    </row>
    <row r="12289" spans="1:18" x14ac:dyDescent="0.35">
      <c r="A12289">
        <v>12288</v>
      </c>
      <c r="B12289" s="4">
        <v>51.26</v>
      </c>
      <c r="C12289" s="1">
        <v>1930960</v>
      </c>
      <c r="D12289" s="1">
        <v>9395</v>
      </c>
      <c r="E12289">
        <v>3</v>
      </c>
      <c r="F12289" t="s">
        <v>7</v>
      </c>
      <c r="G12289" t="s">
        <v>9</v>
      </c>
      <c r="H12289" s="2">
        <v>42682</v>
      </c>
      <c r="I12289" s="2">
        <v>42685</v>
      </c>
      <c r="J12289" s="2">
        <v>42686</v>
      </c>
      <c r="K12289">
        <f t="shared" si="1536"/>
        <v>1</v>
      </c>
      <c r="L12289" t="str">
        <f t="shared" si="1537"/>
        <v>Friday</v>
      </c>
      <c r="M12289" t="str">
        <f t="shared" si="1538"/>
        <v>Saturday</v>
      </c>
      <c r="N12289" s="5">
        <f t="shared" si="1539"/>
        <v>51.26</v>
      </c>
      <c r="O12289">
        <f t="shared" si="1540"/>
        <v>3</v>
      </c>
      <c r="P12289">
        <f t="shared" si="1541"/>
        <v>250</v>
      </c>
      <c r="Q12289" s="6">
        <f t="shared" si="1542"/>
        <v>51.26</v>
      </c>
      <c r="R12289">
        <f t="shared" si="1543"/>
        <v>20558.334999999988</v>
      </c>
    </row>
    <row r="12290" spans="1:18" x14ac:dyDescent="0.35">
      <c r="A12290">
        <v>12289</v>
      </c>
      <c r="B12290" s="4">
        <v>64.459999999999994</v>
      </c>
      <c r="C12290" s="1">
        <v>198004</v>
      </c>
      <c r="D12290" s="1">
        <v>9395</v>
      </c>
      <c r="E12290">
        <v>3</v>
      </c>
      <c r="F12290" t="s">
        <v>7</v>
      </c>
      <c r="G12290" t="s">
        <v>9</v>
      </c>
      <c r="H12290" s="2">
        <v>42682</v>
      </c>
      <c r="I12290" s="2">
        <v>42687</v>
      </c>
      <c r="J12290" s="2">
        <v>42688</v>
      </c>
      <c r="K12290">
        <f t="shared" si="1536"/>
        <v>1</v>
      </c>
      <c r="L12290" t="str">
        <f t="shared" si="1537"/>
        <v>Sunday</v>
      </c>
      <c r="M12290" t="str">
        <f t="shared" si="1538"/>
        <v>Monday</v>
      </c>
      <c r="N12290" s="5">
        <f t="shared" si="1539"/>
        <v>64.459999999999994</v>
      </c>
      <c r="O12290">
        <f t="shared" si="1540"/>
        <v>5</v>
      </c>
      <c r="P12290">
        <f t="shared" si="1541"/>
        <v>210</v>
      </c>
      <c r="Q12290" s="6">
        <f t="shared" si="1542"/>
        <v>64.459999999999994</v>
      </c>
      <c r="R12290">
        <f t="shared" si="1543"/>
        <v>30606.019999999698</v>
      </c>
    </row>
    <row r="12291" spans="1:18" x14ac:dyDescent="0.35">
      <c r="A12291">
        <v>12290</v>
      </c>
      <c r="B12291" s="4">
        <v>185.43</v>
      </c>
      <c r="C12291" s="1">
        <v>21294</v>
      </c>
      <c r="D12291" s="1">
        <v>9395</v>
      </c>
      <c r="E12291">
        <v>4</v>
      </c>
      <c r="F12291" t="s">
        <v>7</v>
      </c>
      <c r="G12291" t="s">
        <v>8</v>
      </c>
      <c r="H12291" s="2">
        <v>42682</v>
      </c>
      <c r="I12291" s="2">
        <v>42686</v>
      </c>
      <c r="J12291" s="2">
        <v>42688</v>
      </c>
      <c r="K12291">
        <f t="shared" si="1536"/>
        <v>2</v>
      </c>
      <c r="L12291" t="str">
        <f t="shared" si="1537"/>
        <v>Saturday</v>
      </c>
      <c r="M12291" t="str">
        <f t="shared" si="1538"/>
        <v>Monday</v>
      </c>
      <c r="N12291" s="5">
        <f t="shared" si="1539"/>
        <v>370.86</v>
      </c>
      <c r="O12291">
        <f t="shared" si="1540"/>
        <v>4</v>
      </c>
      <c r="P12291">
        <f t="shared" si="1541"/>
        <v>111</v>
      </c>
      <c r="Q12291" s="6">
        <f t="shared" si="1542"/>
        <v>185.43</v>
      </c>
      <c r="R12291">
        <f t="shared" si="1543"/>
        <v>32378.779999999293</v>
      </c>
    </row>
    <row r="12292" spans="1:18" x14ac:dyDescent="0.35">
      <c r="A12292">
        <v>12291</v>
      </c>
      <c r="B12292" s="4">
        <v>49.32</v>
      </c>
      <c r="C12292" s="1">
        <v>1058728</v>
      </c>
      <c r="D12292" s="1">
        <v>9395</v>
      </c>
      <c r="E12292">
        <v>4</v>
      </c>
      <c r="F12292" t="s">
        <v>10</v>
      </c>
      <c r="G12292" t="s">
        <v>9</v>
      </c>
      <c r="H12292" s="2">
        <v>42682</v>
      </c>
      <c r="I12292" s="2">
        <v>42683</v>
      </c>
      <c r="J12292" s="2">
        <v>42685</v>
      </c>
      <c r="K12292">
        <f t="shared" si="1536"/>
        <v>2</v>
      </c>
      <c r="L12292" t="str">
        <f t="shared" si="1537"/>
        <v>Wednesday</v>
      </c>
      <c r="M12292" t="str">
        <f t="shared" si="1538"/>
        <v>Friday</v>
      </c>
      <c r="N12292" s="5">
        <f t="shared" si="1539"/>
        <v>98.64</v>
      </c>
      <c r="O12292">
        <f t="shared" si="1540"/>
        <v>1</v>
      </c>
      <c r="P12292">
        <f t="shared" si="1541"/>
        <v>151</v>
      </c>
      <c r="Q12292" s="6">
        <f t="shared" si="1542"/>
        <v>49.32</v>
      </c>
      <c r="R12292">
        <f t="shared" si="1543"/>
        <v>28096.840000000204</v>
      </c>
    </row>
    <row r="12293" spans="1:18" x14ac:dyDescent="0.35">
      <c r="A12293">
        <v>12292</v>
      </c>
      <c r="B12293" s="4">
        <v>83.7</v>
      </c>
      <c r="C12293" s="1">
        <v>1130156</v>
      </c>
      <c r="D12293" s="1">
        <v>9395</v>
      </c>
      <c r="E12293">
        <v>2.5</v>
      </c>
      <c r="F12293" t="s">
        <v>7</v>
      </c>
      <c r="G12293" t="s">
        <v>9</v>
      </c>
      <c r="H12293" s="2">
        <v>42682</v>
      </c>
      <c r="I12293" s="2">
        <v>42685</v>
      </c>
      <c r="J12293" s="2">
        <v>42686</v>
      </c>
      <c r="K12293">
        <f t="shared" si="1536"/>
        <v>1</v>
      </c>
      <c r="L12293" t="str">
        <f t="shared" si="1537"/>
        <v>Friday</v>
      </c>
      <c r="M12293" t="str">
        <f t="shared" si="1538"/>
        <v>Saturday</v>
      </c>
      <c r="N12293" s="5">
        <f t="shared" si="1539"/>
        <v>83.7</v>
      </c>
      <c r="O12293">
        <f t="shared" si="1540"/>
        <v>3</v>
      </c>
      <c r="P12293">
        <f t="shared" si="1541"/>
        <v>58</v>
      </c>
      <c r="Q12293" s="6">
        <f t="shared" si="1542"/>
        <v>83.7</v>
      </c>
      <c r="R12293">
        <f t="shared" si="1543"/>
        <v>6551.4199999998</v>
      </c>
    </row>
    <row r="12294" spans="1:18" x14ac:dyDescent="0.35">
      <c r="A12294">
        <v>7819</v>
      </c>
      <c r="B12294" s="4">
        <v>123.34</v>
      </c>
      <c r="C12294" s="1">
        <v>21272</v>
      </c>
      <c r="D12294" s="1">
        <v>9395</v>
      </c>
      <c r="E12294">
        <v>4</v>
      </c>
      <c r="F12294" t="s">
        <v>7</v>
      </c>
      <c r="G12294" t="s">
        <v>9</v>
      </c>
      <c r="H12294" s="2">
        <v>42664</v>
      </c>
      <c r="I12294" s="2">
        <v>42696</v>
      </c>
      <c r="J12294" s="2">
        <v>42699</v>
      </c>
      <c r="K12294">
        <f t="shared" si="1536"/>
        <v>3</v>
      </c>
      <c r="L12294" t="str">
        <f t="shared" si="1537"/>
        <v>Tuesday</v>
      </c>
      <c r="M12294" t="str">
        <f t="shared" si="1538"/>
        <v>Friday</v>
      </c>
      <c r="N12294" s="5">
        <f t="shared" si="1539"/>
        <v>370.02</v>
      </c>
      <c r="O12294">
        <f t="shared" si="1540"/>
        <v>32</v>
      </c>
      <c r="P12294">
        <f t="shared" si="1541"/>
        <v>1314</v>
      </c>
      <c r="Q12294" s="6">
        <f t="shared" si="1542"/>
        <v>123.34</v>
      </c>
      <c r="R12294">
        <f t="shared" si="1543"/>
        <v>275049.53500000032</v>
      </c>
    </row>
    <row r="12295" spans="1:18" x14ac:dyDescent="0.35">
      <c r="A12295">
        <v>12294</v>
      </c>
      <c r="B12295" s="4">
        <v>60.54</v>
      </c>
      <c r="C12295" s="1">
        <v>1058728</v>
      </c>
      <c r="D12295" s="1">
        <v>9395</v>
      </c>
      <c r="E12295">
        <v>4</v>
      </c>
      <c r="F12295" t="s">
        <v>10</v>
      </c>
      <c r="G12295" t="s">
        <v>9</v>
      </c>
      <c r="H12295" s="2">
        <v>42682</v>
      </c>
      <c r="I12295" s="2">
        <v>42684</v>
      </c>
      <c r="J12295" s="2">
        <v>42687</v>
      </c>
      <c r="K12295">
        <f t="shared" si="1536"/>
        <v>3</v>
      </c>
      <c r="L12295" t="str">
        <f t="shared" si="1537"/>
        <v>Thursday</v>
      </c>
      <c r="M12295" t="str">
        <f t="shared" si="1538"/>
        <v>Sunday</v>
      </c>
      <c r="N12295" s="5">
        <f t="shared" si="1539"/>
        <v>181.62</v>
      </c>
      <c r="O12295">
        <f t="shared" si="1540"/>
        <v>2</v>
      </c>
      <c r="P12295">
        <f t="shared" si="1541"/>
        <v>151</v>
      </c>
      <c r="Q12295" s="6">
        <f t="shared" si="1542"/>
        <v>60.54</v>
      </c>
      <c r="R12295">
        <f t="shared" si="1543"/>
        <v>28096.840000000204</v>
      </c>
    </row>
    <row r="12296" spans="1:18" x14ac:dyDescent="0.35">
      <c r="A12296">
        <v>12295</v>
      </c>
      <c r="B12296" s="4">
        <v>92.06</v>
      </c>
      <c r="C12296" s="1">
        <v>180200</v>
      </c>
      <c r="D12296" s="1">
        <v>9395</v>
      </c>
      <c r="E12296">
        <v>3.5</v>
      </c>
      <c r="F12296" t="s">
        <v>7</v>
      </c>
      <c r="G12296" t="s">
        <v>9</v>
      </c>
      <c r="H12296" s="2">
        <v>42682</v>
      </c>
      <c r="I12296" s="2">
        <v>42707</v>
      </c>
      <c r="J12296" s="2">
        <v>42708</v>
      </c>
      <c r="K12296">
        <f t="shared" si="1536"/>
        <v>1</v>
      </c>
      <c r="L12296" t="str">
        <f t="shared" si="1537"/>
        <v>Saturday</v>
      </c>
      <c r="M12296" t="str">
        <f t="shared" si="1538"/>
        <v>Sunday</v>
      </c>
      <c r="N12296" s="5">
        <f t="shared" si="1539"/>
        <v>92.06</v>
      </c>
      <c r="O12296">
        <f t="shared" si="1540"/>
        <v>25</v>
      </c>
      <c r="P12296">
        <f t="shared" si="1541"/>
        <v>42</v>
      </c>
      <c r="Q12296" s="6">
        <f t="shared" si="1542"/>
        <v>92.06</v>
      </c>
      <c r="R12296">
        <f t="shared" si="1543"/>
        <v>7157.7999999999984</v>
      </c>
    </row>
    <row r="12297" spans="1:18" x14ac:dyDescent="0.35">
      <c r="A12297">
        <v>12296</v>
      </c>
      <c r="B12297" s="4">
        <v>62.28</v>
      </c>
      <c r="C12297" s="1">
        <v>373588</v>
      </c>
      <c r="D12297" s="1">
        <v>9395</v>
      </c>
      <c r="E12297">
        <v>3</v>
      </c>
      <c r="F12297" t="s">
        <v>7</v>
      </c>
      <c r="G12297" t="s">
        <v>9</v>
      </c>
      <c r="H12297" s="2">
        <v>42682</v>
      </c>
      <c r="I12297" s="2">
        <v>42685</v>
      </c>
      <c r="J12297" s="2">
        <v>42686</v>
      </c>
      <c r="K12297">
        <f t="shared" si="1536"/>
        <v>1</v>
      </c>
      <c r="L12297" t="str">
        <f t="shared" si="1537"/>
        <v>Friday</v>
      </c>
      <c r="M12297" t="str">
        <f t="shared" si="1538"/>
        <v>Saturday</v>
      </c>
      <c r="N12297" s="5">
        <f t="shared" si="1539"/>
        <v>62.28</v>
      </c>
      <c r="O12297">
        <f t="shared" si="1540"/>
        <v>3</v>
      </c>
      <c r="P12297">
        <f t="shared" si="1541"/>
        <v>134</v>
      </c>
      <c r="Q12297" s="6">
        <f t="shared" si="1542"/>
        <v>62.28</v>
      </c>
      <c r="R12297">
        <f t="shared" si="1543"/>
        <v>8542.6066666666975</v>
      </c>
    </row>
    <row r="12298" spans="1:18" x14ac:dyDescent="0.35">
      <c r="A12298">
        <v>12297</v>
      </c>
      <c r="B12298" s="4">
        <v>91.406666666700005</v>
      </c>
      <c r="C12298" s="1">
        <v>577502</v>
      </c>
      <c r="D12298" s="1">
        <v>9395</v>
      </c>
      <c r="E12298">
        <v>3.5</v>
      </c>
      <c r="F12298" t="s">
        <v>7</v>
      </c>
      <c r="G12298" t="s">
        <v>9</v>
      </c>
      <c r="H12298" s="2">
        <v>42682</v>
      </c>
      <c r="I12298" s="2">
        <v>42687</v>
      </c>
      <c r="J12298" s="2">
        <v>42690</v>
      </c>
      <c r="K12298">
        <f t="shared" si="1536"/>
        <v>3</v>
      </c>
      <c r="L12298" t="str">
        <f t="shared" si="1537"/>
        <v>Sunday</v>
      </c>
      <c r="M12298" t="str">
        <f t="shared" si="1538"/>
        <v>Wednesday</v>
      </c>
      <c r="N12298" s="5">
        <f t="shared" si="1539"/>
        <v>274.22000000010001</v>
      </c>
      <c r="O12298">
        <f t="shared" si="1540"/>
        <v>5</v>
      </c>
      <c r="P12298">
        <f t="shared" si="1541"/>
        <v>309</v>
      </c>
      <c r="Q12298" s="6">
        <f t="shared" si="1542"/>
        <v>91.406666666700005</v>
      </c>
      <c r="R12298">
        <f t="shared" si="1543"/>
        <v>50293.476666666866</v>
      </c>
    </row>
    <row r="12299" spans="1:18" x14ac:dyDescent="0.35">
      <c r="A12299">
        <v>12298</v>
      </c>
      <c r="B12299" s="4">
        <v>135.54666666669999</v>
      </c>
      <c r="C12299" s="1">
        <v>21418</v>
      </c>
      <c r="D12299" s="1">
        <v>9395</v>
      </c>
      <c r="E12299">
        <v>4</v>
      </c>
      <c r="F12299" t="s">
        <v>7</v>
      </c>
      <c r="G12299" t="s">
        <v>8</v>
      </c>
      <c r="H12299" s="2">
        <v>42682</v>
      </c>
      <c r="I12299" s="2">
        <v>42726</v>
      </c>
      <c r="J12299" s="2">
        <v>42729</v>
      </c>
      <c r="K12299">
        <f t="shared" si="1536"/>
        <v>3</v>
      </c>
      <c r="L12299" t="str">
        <f t="shared" si="1537"/>
        <v>Thursday</v>
      </c>
      <c r="M12299" t="str">
        <f t="shared" si="1538"/>
        <v>Sunday</v>
      </c>
      <c r="N12299" s="5">
        <f t="shared" si="1539"/>
        <v>406.64000000009997</v>
      </c>
      <c r="O12299">
        <f t="shared" si="1540"/>
        <v>44</v>
      </c>
      <c r="P12299">
        <f t="shared" si="1541"/>
        <v>216</v>
      </c>
      <c r="Q12299" s="6">
        <f t="shared" si="1542"/>
        <v>135.54666666669999</v>
      </c>
      <c r="R12299">
        <f t="shared" si="1543"/>
        <v>53666.119999999792</v>
      </c>
    </row>
    <row r="12300" spans="1:18" x14ac:dyDescent="0.35">
      <c r="A12300">
        <v>12299</v>
      </c>
      <c r="B12300" s="4">
        <v>81.16</v>
      </c>
      <c r="C12300" s="1">
        <v>331350</v>
      </c>
      <c r="D12300" s="1">
        <v>9395</v>
      </c>
      <c r="E12300">
        <v>3</v>
      </c>
      <c r="F12300" t="s">
        <v>7</v>
      </c>
      <c r="G12300" t="s">
        <v>9</v>
      </c>
      <c r="H12300" s="2">
        <v>42682</v>
      </c>
      <c r="I12300" s="2">
        <v>42718</v>
      </c>
      <c r="J12300" s="2">
        <v>42719</v>
      </c>
      <c r="K12300">
        <f t="shared" si="1536"/>
        <v>1</v>
      </c>
      <c r="L12300" t="str">
        <f t="shared" si="1537"/>
        <v>Wednesday</v>
      </c>
      <c r="M12300" t="str">
        <f t="shared" si="1538"/>
        <v>Thursday</v>
      </c>
      <c r="N12300" s="5">
        <f t="shared" si="1539"/>
        <v>81.16</v>
      </c>
      <c r="O12300">
        <f t="shared" si="1540"/>
        <v>36</v>
      </c>
      <c r="P12300">
        <f t="shared" si="1541"/>
        <v>256</v>
      </c>
      <c r="Q12300" s="6">
        <f t="shared" si="1542"/>
        <v>81.16</v>
      </c>
      <c r="R12300">
        <f t="shared" si="1543"/>
        <v>47912.966666666114</v>
      </c>
    </row>
    <row r="12301" spans="1:18" x14ac:dyDescent="0.35">
      <c r="A12301">
        <v>12300</v>
      </c>
      <c r="B12301" s="4">
        <v>113.2866666667</v>
      </c>
      <c r="C12301" s="1">
        <v>373272</v>
      </c>
      <c r="D12301" s="1">
        <v>9395</v>
      </c>
      <c r="E12301">
        <v>4.5</v>
      </c>
      <c r="F12301" t="s">
        <v>7</v>
      </c>
      <c r="G12301" t="s">
        <v>8</v>
      </c>
      <c r="H12301" s="2">
        <v>42682</v>
      </c>
      <c r="I12301" s="2">
        <v>42701</v>
      </c>
      <c r="J12301" s="2">
        <v>42704</v>
      </c>
      <c r="K12301">
        <f t="shared" si="1536"/>
        <v>3</v>
      </c>
      <c r="L12301" t="str">
        <f t="shared" si="1537"/>
        <v>Sunday</v>
      </c>
      <c r="M12301" t="str">
        <f t="shared" si="1538"/>
        <v>Wednesday</v>
      </c>
      <c r="N12301" s="5">
        <f t="shared" si="1539"/>
        <v>339.8600000001</v>
      </c>
      <c r="O12301">
        <f t="shared" si="1540"/>
        <v>19</v>
      </c>
      <c r="P12301">
        <f t="shared" si="1541"/>
        <v>592</v>
      </c>
      <c r="Q12301" s="6">
        <f t="shared" si="1542"/>
        <v>113.2866666667</v>
      </c>
      <c r="R12301">
        <f t="shared" si="1543"/>
        <v>158466.39400000064</v>
      </c>
    </row>
    <row r="12302" spans="1:18" x14ac:dyDescent="0.35">
      <c r="A12302">
        <v>12301</v>
      </c>
      <c r="B12302" s="4">
        <v>45.7</v>
      </c>
      <c r="C12302" s="1">
        <v>1576964</v>
      </c>
      <c r="D12302" s="1">
        <v>9395</v>
      </c>
      <c r="E12302">
        <v>2</v>
      </c>
      <c r="F12302" t="s">
        <v>13</v>
      </c>
      <c r="G12302" t="s">
        <v>9</v>
      </c>
      <c r="H12302" s="2">
        <v>42682</v>
      </c>
      <c r="I12302" s="2">
        <v>42683</v>
      </c>
      <c r="J12302" s="2">
        <v>42684</v>
      </c>
      <c r="K12302">
        <f t="shared" si="1536"/>
        <v>1</v>
      </c>
      <c r="L12302" t="str">
        <f t="shared" si="1537"/>
        <v>Wednesday</v>
      </c>
      <c r="M12302" t="str">
        <f t="shared" si="1538"/>
        <v>Thursday</v>
      </c>
      <c r="N12302" s="5">
        <f t="shared" si="1539"/>
        <v>45.7</v>
      </c>
      <c r="O12302">
        <f t="shared" si="1540"/>
        <v>1</v>
      </c>
      <c r="P12302">
        <f t="shared" si="1541"/>
        <v>25</v>
      </c>
      <c r="Q12302" s="6">
        <f t="shared" si="1542"/>
        <v>45.7</v>
      </c>
      <c r="R12302">
        <f t="shared" si="1543"/>
        <v>1814.5999999999997</v>
      </c>
    </row>
    <row r="12303" spans="1:18" x14ac:dyDescent="0.35">
      <c r="A12303">
        <v>12302</v>
      </c>
      <c r="B12303" s="4">
        <v>104.74</v>
      </c>
      <c r="C12303" s="1">
        <v>782884</v>
      </c>
      <c r="D12303" s="1">
        <v>9395</v>
      </c>
      <c r="E12303">
        <v>3</v>
      </c>
      <c r="F12303" t="s">
        <v>7</v>
      </c>
      <c r="G12303" t="s">
        <v>8</v>
      </c>
      <c r="H12303" s="2">
        <v>42682</v>
      </c>
      <c r="I12303" s="2">
        <v>42685</v>
      </c>
      <c r="J12303" s="2">
        <v>42687</v>
      </c>
      <c r="K12303">
        <f t="shared" si="1536"/>
        <v>2</v>
      </c>
      <c r="L12303" t="str">
        <f t="shared" si="1537"/>
        <v>Friday</v>
      </c>
      <c r="M12303" t="str">
        <f t="shared" si="1538"/>
        <v>Sunday</v>
      </c>
      <c r="N12303" s="5">
        <f t="shared" si="1539"/>
        <v>209.48</v>
      </c>
      <c r="O12303">
        <f t="shared" si="1540"/>
        <v>3</v>
      </c>
      <c r="P12303">
        <f t="shared" si="1541"/>
        <v>567</v>
      </c>
      <c r="Q12303" s="6">
        <f t="shared" si="1542"/>
        <v>104.74</v>
      </c>
      <c r="R12303">
        <f t="shared" si="1543"/>
        <v>80257.269523809417</v>
      </c>
    </row>
    <row r="12304" spans="1:18" x14ac:dyDescent="0.35">
      <c r="A12304">
        <v>12303</v>
      </c>
      <c r="B12304" s="4">
        <v>149.5</v>
      </c>
      <c r="C12304" s="1">
        <v>1861318</v>
      </c>
      <c r="D12304" s="1">
        <v>9395</v>
      </c>
      <c r="E12304">
        <v>5</v>
      </c>
      <c r="F12304" t="s">
        <v>7</v>
      </c>
      <c r="G12304" t="s">
        <v>9</v>
      </c>
      <c r="H12304" s="2">
        <v>42682</v>
      </c>
      <c r="I12304" s="2">
        <v>42685</v>
      </c>
      <c r="J12304" s="2">
        <v>42688</v>
      </c>
      <c r="K12304">
        <f t="shared" si="1536"/>
        <v>3</v>
      </c>
      <c r="L12304" t="str">
        <f t="shared" si="1537"/>
        <v>Friday</v>
      </c>
      <c r="M12304" t="str">
        <f t="shared" si="1538"/>
        <v>Monday</v>
      </c>
      <c r="N12304" s="5">
        <f t="shared" si="1539"/>
        <v>448.5</v>
      </c>
      <c r="O12304">
        <f t="shared" si="1540"/>
        <v>3</v>
      </c>
      <c r="P12304">
        <f t="shared" si="1541"/>
        <v>512</v>
      </c>
      <c r="Q12304" s="6">
        <f t="shared" si="1542"/>
        <v>149.5</v>
      </c>
      <c r="R12304">
        <f t="shared" si="1543"/>
        <v>147107.77999999968</v>
      </c>
    </row>
    <row r="12305" spans="1:18" x14ac:dyDescent="0.35">
      <c r="A12305">
        <v>12304</v>
      </c>
      <c r="B12305" s="4">
        <v>51.28</v>
      </c>
      <c r="C12305" s="1">
        <v>197996</v>
      </c>
      <c r="D12305" s="1">
        <v>9395</v>
      </c>
      <c r="E12305">
        <v>3.5</v>
      </c>
      <c r="F12305" t="s">
        <v>7</v>
      </c>
      <c r="G12305" t="s">
        <v>9</v>
      </c>
      <c r="H12305" s="2">
        <v>42682</v>
      </c>
      <c r="I12305" s="2">
        <v>42695</v>
      </c>
      <c r="J12305" s="2">
        <v>42696</v>
      </c>
      <c r="K12305">
        <f t="shared" si="1536"/>
        <v>1</v>
      </c>
      <c r="L12305" t="str">
        <f t="shared" si="1537"/>
        <v>Monday</v>
      </c>
      <c r="M12305" t="str">
        <f t="shared" si="1538"/>
        <v>Tuesday</v>
      </c>
      <c r="N12305" s="5">
        <f t="shared" si="1539"/>
        <v>51.28</v>
      </c>
      <c r="O12305">
        <f t="shared" si="1540"/>
        <v>13</v>
      </c>
      <c r="P12305">
        <f t="shared" si="1541"/>
        <v>2679</v>
      </c>
      <c r="Q12305" s="6">
        <f t="shared" si="1542"/>
        <v>51.28</v>
      </c>
      <c r="R12305">
        <f t="shared" si="1543"/>
        <v>129960.21999999994</v>
      </c>
    </row>
    <row r="12306" spans="1:18" x14ac:dyDescent="0.35">
      <c r="A12306">
        <v>12305</v>
      </c>
      <c r="B12306" s="4">
        <v>147.44</v>
      </c>
      <c r="C12306" s="1">
        <v>1861318</v>
      </c>
      <c r="D12306" s="1">
        <v>9395</v>
      </c>
      <c r="E12306">
        <v>5</v>
      </c>
      <c r="F12306" t="s">
        <v>7</v>
      </c>
      <c r="G12306" t="s">
        <v>9</v>
      </c>
      <c r="H12306" s="2">
        <v>42682</v>
      </c>
      <c r="I12306" s="2">
        <v>42685</v>
      </c>
      <c r="J12306" s="2">
        <v>42688</v>
      </c>
      <c r="K12306">
        <f t="shared" si="1536"/>
        <v>3</v>
      </c>
      <c r="L12306" t="str">
        <f t="shared" si="1537"/>
        <v>Friday</v>
      </c>
      <c r="M12306" t="str">
        <f t="shared" si="1538"/>
        <v>Monday</v>
      </c>
      <c r="N12306" s="5">
        <f t="shared" si="1539"/>
        <v>442.32</v>
      </c>
      <c r="O12306">
        <f t="shared" si="1540"/>
        <v>3</v>
      </c>
      <c r="P12306">
        <f t="shared" si="1541"/>
        <v>512</v>
      </c>
      <c r="Q12306" s="6">
        <f t="shared" si="1542"/>
        <v>147.44</v>
      </c>
      <c r="R12306">
        <f t="shared" si="1543"/>
        <v>147107.77999999968</v>
      </c>
    </row>
    <row r="12307" spans="1:18" x14ac:dyDescent="0.35">
      <c r="A12307">
        <v>12306</v>
      </c>
      <c r="B12307" s="4">
        <v>150.66</v>
      </c>
      <c r="C12307" s="1">
        <v>1864064</v>
      </c>
      <c r="D12307" s="1">
        <v>9395</v>
      </c>
      <c r="E12307">
        <v>4</v>
      </c>
      <c r="F12307" t="s">
        <v>7</v>
      </c>
      <c r="G12307" t="s">
        <v>9</v>
      </c>
      <c r="H12307" s="2">
        <v>42682</v>
      </c>
      <c r="I12307" s="2">
        <v>42721</v>
      </c>
      <c r="J12307" s="2">
        <v>42722</v>
      </c>
      <c r="K12307">
        <f t="shared" si="1536"/>
        <v>1</v>
      </c>
      <c r="L12307" t="str">
        <f t="shared" si="1537"/>
        <v>Saturday</v>
      </c>
      <c r="M12307" t="str">
        <f t="shared" si="1538"/>
        <v>Sunday</v>
      </c>
      <c r="N12307" s="5">
        <f t="shared" si="1539"/>
        <v>150.66</v>
      </c>
      <c r="O12307">
        <f t="shared" si="1540"/>
        <v>39</v>
      </c>
      <c r="P12307">
        <f t="shared" si="1541"/>
        <v>16</v>
      </c>
      <c r="Q12307" s="6">
        <f t="shared" si="1542"/>
        <v>150.66</v>
      </c>
      <c r="R12307">
        <f t="shared" si="1543"/>
        <v>5935.4599999999991</v>
      </c>
    </row>
    <row r="12308" spans="1:18" x14ac:dyDescent="0.35">
      <c r="A12308">
        <v>12307</v>
      </c>
      <c r="B12308" s="4">
        <v>60.9</v>
      </c>
      <c r="C12308" s="1">
        <v>508000</v>
      </c>
      <c r="D12308" s="1">
        <v>9395</v>
      </c>
      <c r="E12308">
        <v>3.5</v>
      </c>
      <c r="F12308" t="s">
        <v>7</v>
      </c>
      <c r="G12308" t="s">
        <v>9</v>
      </c>
      <c r="H12308" s="2">
        <v>42682</v>
      </c>
      <c r="I12308" s="2">
        <v>42684</v>
      </c>
      <c r="J12308" s="2">
        <v>42687</v>
      </c>
      <c r="K12308">
        <f t="shared" si="1536"/>
        <v>3</v>
      </c>
      <c r="L12308" t="str">
        <f t="shared" si="1537"/>
        <v>Thursday</v>
      </c>
      <c r="M12308" t="str">
        <f t="shared" si="1538"/>
        <v>Sunday</v>
      </c>
      <c r="N12308" s="5">
        <f t="shared" si="1539"/>
        <v>182.7</v>
      </c>
      <c r="O12308">
        <f t="shared" si="1540"/>
        <v>2</v>
      </c>
      <c r="P12308">
        <f t="shared" si="1541"/>
        <v>69</v>
      </c>
      <c r="Q12308" s="6">
        <f t="shared" si="1542"/>
        <v>60.9</v>
      </c>
      <c r="R12308">
        <f t="shared" si="1543"/>
        <v>8640.1600000006001</v>
      </c>
    </row>
    <row r="12309" spans="1:18" x14ac:dyDescent="0.35">
      <c r="A12309">
        <v>12308</v>
      </c>
      <c r="B12309" s="4">
        <v>42.98</v>
      </c>
      <c r="C12309" s="1">
        <v>2391342</v>
      </c>
      <c r="D12309" s="1">
        <v>9395</v>
      </c>
      <c r="E12309">
        <v>2</v>
      </c>
      <c r="F12309" t="s">
        <v>11</v>
      </c>
      <c r="G12309" t="s">
        <v>9</v>
      </c>
      <c r="H12309" s="2">
        <v>42683</v>
      </c>
      <c r="I12309" s="2">
        <v>42706</v>
      </c>
      <c r="J12309" s="2">
        <v>42708</v>
      </c>
      <c r="K12309">
        <f t="shared" si="1536"/>
        <v>2</v>
      </c>
      <c r="L12309" t="str">
        <f t="shared" si="1537"/>
        <v>Friday</v>
      </c>
      <c r="M12309" t="str">
        <f t="shared" si="1538"/>
        <v>Sunday</v>
      </c>
      <c r="N12309" s="5">
        <f t="shared" si="1539"/>
        <v>85.96</v>
      </c>
      <c r="O12309">
        <f t="shared" si="1540"/>
        <v>23</v>
      </c>
      <c r="P12309">
        <f t="shared" si="1541"/>
        <v>74</v>
      </c>
      <c r="Q12309" s="6">
        <f t="shared" si="1542"/>
        <v>42.98</v>
      </c>
      <c r="R12309">
        <f t="shared" si="1543"/>
        <v>5301.4100000000972</v>
      </c>
    </row>
    <row r="12310" spans="1:18" x14ac:dyDescent="0.35">
      <c r="A12310">
        <v>12309</v>
      </c>
      <c r="B12310" s="4">
        <v>50.1</v>
      </c>
      <c r="C12310" s="1">
        <v>1103990</v>
      </c>
      <c r="D12310" s="1">
        <v>9395</v>
      </c>
      <c r="E12310">
        <v>2.5</v>
      </c>
      <c r="F12310" t="s">
        <v>10</v>
      </c>
      <c r="G12310" t="s">
        <v>9</v>
      </c>
      <c r="H12310" s="2">
        <v>42683</v>
      </c>
      <c r="I12310" s="2">
        <v>42685</v>
      </c>
      <c r="J12310" s="2">
        <v>42686</v>
      </c>
      <c r="K12310">
        <f t="shared" si="1536"/>
        <v>1</v>
      </c>
      <c r="L12310" t="str">
        <f t="shared" si="1537"/>
        <v>Friday</v>
      </c>
      <c r="M12310" t="str">
        <f t="shared" si="1538"/>
        <v>Saturday</v>
      </c>
      <c r="N12310" s="5">
        <f t="shared" si="1539"/>
        <v>50.1</v>
      </c>
      <c r="O12310">
        <f t="shared" si="1540"/>
        <v>2</v>
      </c>
      <c r="P12310">
        <f t="shared" si="1541"/>
        <v>3</v>
      </c>
      <c r="Q12310" s="6">
        <f t="shared" si="1542"/>
        <v>50.1</v>
      </c>
      <c r="R12310">
        <f t="shared" si="1543"/>
        <v>157.07999999999998</v>
      </c>
    </row>
    <row r="12311" spans="1:18" x14ac:dyDescent="0.35">
      <c r="A12311">
        <v>12310</v>
      </c>
      <c r="B12311" s="4">
        <v>92.55</v>
      </c>
      <c r="C12311" s="1">
        <v>542024</v>
      </c>
      <c r="D12311" s="1">
        <v>9395</v>
      </c>
      <c r="E12311">
        <v>4</v>
      </c>
      <c r="F12311" t="s">
        <v>7</v>
      </c>
      <c r="G12311" t="s">
        <v>9</v>
      </c>
      <c r="H12311" s="2">
        <v>42683</v>
      </c>
      <c r="I12311" s="2">
        <v>42700</v>
      </c>
      <c r="J12311" s="2">
        <v>42702</v>
      </c>
      <c r="K12311">
        <f t="shared" si="1536"/>
        <v>2</v>
      </c>
      <c r="L12311" t="str">
        <f t="shared" si="1537"/>
        <v>Saturday</v>
      </c>
      <c r="M12311" t="str">
        <f t="shared" si="1538"/>
        <v>Monday</v>
      </c>
      <c r="N12311" s="5">
        <f t="shared" si="1539"/>
        <v>185.1</v>
      </c>
      <c r="O12311">
        <f t="shared" si="1540"/>
        <v>17</v>
      </c>
      <c r="P12311">
        <f t="shared" si="1541"/>
        <v>239</v>
      </c>
      <c r="Q12311" s="6">
        <f t="shared" si="1542"/>
        <v>92.55</v>
      </c>
      <c r="R12311">
        <f t="shared" si="1543"/>
        <v>35662.329999999718</v>
      </c>
    </row>
    <row r="12312" spans="1:18" x14ac:dyDescent="0.35">
      <c r="A12312">
        <v>11637</v>
      </c>
      <c r="B12312" s="4">
        <v>108.32</v>
      </c>
      <c r="C12312" s="1">
        <v>21272</v>
      </c>
      <c r="D12312" s="1">
        <v>9395</v>
      </c>
      <c r="E12312">
        <v>4</v>
      </c>
      <c r="F12312" t="s">
        <v>7</v>
      </c>
      <c r="G12312" t="s">
        <v>9</v>
      </c>
      <c r="H12312" s="2">
        <v>42680</v>
      </c>
      <c r="I12312" s="2">
        <v>42696</v>
      </c>
      <c r="J12312" s="2">
        <v>42698</v>
      </c>
      <c r="K12312">
        <f t="shared" si="1536"/>
        <v>2</v>
      </c>
      <c r="L12312" t="str">
        <f t="shared" si="1537"/>
        <v>Tuesday</v>
      </c>
      <c r="M12312" t="str">
        <f t="shared" si="1538"/>
        <v>Thursday</v>
      </c>
      <c r="N12312" s="5">
        <f t="shared" si="1539"/>
        <v>216.64</v>
      </c>
      <c r="O12312">
        <f t="shared" si="1540"/>
        <v>16</v>
      </c>
      <c r="P12312">
        <f t="shared" si="1541"/>
        <v>1314</v>
      </c>
      <c r="Q12312" s="6">
        <f t="shared" si="1542"/>
        <v>108.32</v>
      </c>
      <c r="R12312">
        <f t="shared" si="1543"/>
        <v>275049.53500000032</v>
      </c>
    </row>
    <row r="12313" spans="1:18" x14ac:dyDescent="0.35">
      <c r="A12313">
        <v>12312</v>
      </c>
      <c r="B12313" s="4">
        <v>52.1</v>
      </c>
      <c r="C12313" s="1">
        <v>526414</v>
      </c>
      <c r="D12313" s="1">
        <v>9395</v>
      </c>
      <c r="E12313">
        <v>2.5</v>
      </c>
      <c r="F12313" t="s">
        <v>7</v>
      </c>
      <c r="G12313" t="s">
        <v>9</v>
      </c>
      <c r="H12313" s="2">
        <v>42683</v>
      </c>
      <c r="I12313" s="2">
        <v>42684</v>
      </c>
      <c r="J12313" s="2">
        <v>42685</v>
      </c>
      <c r="K12313">
        <f t="shared" si="1536"/>
        <v>1</v>
      </c>
      <c r="L12313" t="str">
        <f t="shared" si="1537"/>
        <v>Thursday</v>
      </c>
      <c r="M12313" t="str">
        <f t="shared" si="1538"/>
        <v>Friday</v>
      </c>
      <c r="N12313" s="5">
        <f t="shared" si="1539"/>
        <v>52.1</v>
      </c>
      <c r="O12313">
        <f t="shared" si="1540"/>
        <v>1</v>
      </c>
      <c r="P12313">
        <f t="shared" si="1541"/>
        <v>234</v>
      </c>
      <c r="Q12313" s="6">
        <f t="shared" si="1542"/>
        <v>52.1</v>
      </c>
      <c r="R12313">
        <f t="shared" si="1543"/>
        <v>22583.940000000097</v>
      </c>
    </row>
    <row r="12314" spans="1:18" x14ac:dyDescent="0.35">
      <c r="A12314">
        <v>12313</v>
      </c>
      <c r="B12314" s="4">
        <v>163.6</v>
      </c>
      <c r="C12314" s="1">
        <v>141282</v>
      </c>
      <c r="D12314" s="1">
        <v>9395</v>
      </c>
      <c r="E12314">
        <v>5</v>
      </c>
      <c r="F12314" t="s">
        <v>7</v>
      </c>
      <c r="G12314" t="s">
        <v>8</v>
      </c>
      <c r="H12314" s="2">
        <v>42683</v>
      </c>
      <c r="I12314" s="2">
        <v>42683</v>
      </c>
      <c r="J12314" s="2">
        <v>42685</v>
      </c>
      <c r="K12314">
        <f t="shared" si="1536"/>
        <v>2</v>
      </c>
      <c r="L12314" t="str">
        <f t="shared" si="1537"/>
        <v>Wednesday</v>
      </c>
      <c r="M12314" t="str">
        <f t="shared" si="1538"/>
        <v>Friday</v>
      </c>
      <c r="N12314" s="5">
        <f t="shared" si="1539"/>
        <v>327.2</v>
      </c>
      <c r="O12314">
        <f t="shared" si="1540"/>
        <v>0</v>
      </c>
      <c r="P12314">
        <f t="shared" si="1541"/>
        <v>340</v>
      </c>
      <c r="Q12314" s="6">
        <f t="shared" si="1542"/>
        <v>163.6</v>
      </c>
      <c r="R12314">
        <f t="shared" si="1543"/>
        <v>111540.96000000053</v>
      </c>
    </row>
    <row r="12315" spans="1:18" x14ac:dyDescent="0.35">
      <c r="A12315">
        <v>12314</v>
      </c>
      <c r="B12315" s="4">
        <v>84.1</v>
      </c>
      <c r="C12315" s="1">
        <v>297356</v>
      </c>
      <c r="D12315" s="1">
        <v>9395</v>
      </c>
      <c r="E12315">
        <v>3</v>
      </c>
      <c r="F12315" t="s">
        <v>7</v>
      </c>
      <c r="G12315" t="s">
        <v>9</v>
      </c>
      <c r="H12315" s="2">
        <v>42683</v>
      </c>
      <c r="I12315" s="2">
        <v>42701</v>
      </c>
      <c r="J12315" s="2">
        <v>42702</v>
      </c>
      <c r="K12315">
        <f t="shared" si="1536"/>
        <v>1</v>
      </c>
      <c r="L12315" t="str">
        <f t="shared" si="1537"/>
        <v>Sunday</v>
      </c>
      <c r="M12315" t="str">
        <f t="shared" si="1538"/>
        <v>Monday</v>
      </c>
      <c r="N12315" s="5">
        <f t="shared" si="1539"/>
        <v>84.1</v>
      </c>
      <c r="O12315">
        <f t="shared" si="1540"/>
        <v>18</v>
      </c>
      <c r="P12315">
        <f t="shared" si="1541"/>
        <v>158</v>
      </c>
      <c r="Q12315" s="6">
        <f t="shared" si="1542"/>
        <v>84.1</v>
      </c>
      <c r="R12315">
        <f t="shared" si="1543"/>
        <v>26597.939999999911</v>
      </c>
    </row>
    <row r="12316" spans="1:18" x14ac:dyDescent="0.35">
      <c r="A12316">
        <v>12315</v>
      </c>
      <c r="B12316" s="4">
        <v>136.34</v>
      </c>
      <c r="C12316" s="1">
        <v>141282</v>
      </c>
      <c r="D12316" s="1">
        <v>9395</v>
      </c>
      <c r="E12316">
        <v>5</v>
      </c>
      <c r="F12316" t="s">
        <v>7</v>
      </c>
      <c r="G12316" t="s">
        <v>8</v>
      </c>
      <c r="H12316" s="2">
        <v>42683</v>
      </c>
      <c r="I12316" s="2">
        <v>42683</v>
      </c>
      <c r="J12316" s="2">
        <v>42684</v>
      </c>
      <c r="K12316">
        <f t="shared" si="1536"/>
        <v>1</v>
      </c>
      <c r="L12316" t="str">
        <f t="shared" si="1537"/>
        <v>Wednesday</v>
      </c>
      <c r="M12316" t="str">
        <f t="shared" si="1538"/>
        <v>Thursday</v>
      </c>
      <c r="N12316" s="5">
        <f t="shared" si="1539"/>
        <v>136.34</v>
      </c>
      <c r="O12316">
        <f t="shared" si="1540"/>
        <v>0</v>
      </c>
      <c r="P12316">
        <f t="shared" si="1541"/>
        <v>340</v>
      </c>
      <c r="Q12316" s="6">
        <f t="shared" si="1542"/>
        <v>136.34</v>
      </c>
      <c r="R12316">
        <f t="shared" si="1543"/>
        <v>111540.96000000053</v>
      </c>
    </row>
    <row r="12317" spans="1:18" x14ac:dyDescent="0.35">
      <c r="A12317">
        <v>12316</v>
      </c>
      <c r="B12317" s="4">
        <v>102.96</v>
      </c>
      <c r="C12317" s="1">
        <v>298322</v>
      </c>
      <c r="D12317" s="1">
        <v>9395</v>
      </c>
      <c r="E12317">
        <v>3</v>
      </c>
      <c r="F12317" t="s">
        <v>7</v>
      </c>
      <c r="G12317" t="s">
        <v>9</v>
      </c>
      <c r="H12317" s="2">
        <v>42683</v>
      </c>
      <c r="I12317" s="2">
        <v>42709</v>
      </c>
      <c r="J12317" s="2">
        <v>42712</v>
      </c>
      <c r="K12317">
        <f t="shared" si="1536"/>
        <v>3</v>
      </c>
      <c r="L12317" t="str">
        <f t="shared" si="1537"/>
        <v>Monday</v>
      </c>
      <c r="M12317" t="str">
        <f t="shared" si="1538"/>
        <v>Thursday</v>
      </c>
      <c r="N12317" s="5">
        <f t="shared" si="1539"/>
        <v>308.88</v>
      </c>
      <c r="O12317">
        <f t="shared" si="1540"/>
        <v>26</v>
      </c>
      <c r="P12317">
        <f t="shared" si="1541"/>
        <v>142</v>
      </c>
      <c r="Q12317" s="6">
        <f t="shared" si="1542"/>
        <v>102.96</v>
      </c>
      <c r="R12317">
        <f t="shared" si="1543"/>
        <v>23453.389999999898</v>
      </c>
    </row>
    <row r="12318" spans="1:18" x14ac:dyDescent="0.35">
      <c r="A12318">
        <v>12317</v>
      </c>
      <c r="B12318" s="4">
        <v>101.92</v>
      </c>
      <c r="C12318" s="1">
        <v>298446</v>
      </c>
      <c r="D12318" s="1">
        <v>9395</v>
      </c>
      <c r="E12318">
        <v>4</v>
      </c>
      <c r="F12318" t="s">
        <v>7</v>
      </c>
      <c r="G12318" t="s">
        <v>9</v>
      </c>
      <c r="H12318" s="2">
        <v>42683</v>
      </c>
      <c r="I12318" s="2">
        <v>42684</v>
      </c>
      <c r="J12318" s="2">
        <v>42685</v>
      </c>
      <c r="K12318">
        <f t="shared" si="1536"/>
        <v>1</v>
      </c>
      <c r="L12318" t="str">
        <f t="shared" si="1537"/>
        <v>Thursday</v>
      </c>
      <c r="M12318" t="str">
        <f t="shared" si="1538"/>
        <v>Friday</v>
      </c>
      <c r="N12318" s="5">
        <f t="shared" si="1539"/>
        <v>101.92</v>
      </c>
      <c r="O12318">
        <f t="shared" si="1540"/>
        <v>1</v>
      </c>
      <c r="P12318">
        <f t="shared" si="1541"/>
        <v>241</v>
      </c>
      <c r="Q12318" s="6">
        <f t="shared" si="1542"/>
        <v>101.92</v>
      </c>
      <c r="R12318">
        <f t="shared" si="1543"/>
        <v>53391.649999999769</v>
      </c>
    </row>
    <row r="12319" spans="1:18" x14ac:dyDescent="0.35">
      <c r="A12319">
        <v>12318</v>
      </c>
      <c r="B12319" s="4">
        <v>63.36</v>
      </c>
      <c r="C12319" s="1">
        <v>1815100</v>
      </c>
      <c r="D12319" s="1">
        <v>9395</v>
      </c>
      <c r="E12319">
        <v>2</v>
      </c>
      <c r="F12319" t="s">
        <v>11</v>
      </c>
      <c r="G12319" t="s">
        <v>9</v>
      </c>
      <c r="H12319" s="2">
        <v>42683</v>
      </c>
      <c r="I12319" s="2">
        <v>42688</v>
      </c>
      <c r="J12319" s="2">
        <v>42690</v>
      </c>
      <c r="K12319">
        <f t="shared" si="1536"/>
        <v>2</v>
      </c>
      <c r="L12319" t="str">
        <f t="shared" si="1537"/>
        <v>Monday</v>
      </c>
      <c r="M12319" t="str">
        <f t="shared" si="1538"/>
        <v>Wednesday</v>
      </c>
      <c r="N12319" s="5">
        <f t="shared" si="1539"/>
        <v>126.72</v>
      </c>
      <c r="O12319">
        <f t="shared" si="1540"/>
        <v>5</v>
      </c>
      <c r="P12319">
        <f t="shared" si="1541"/>
        <v>28</v>
      </c>
      <c r="Q12319" s="6">
        <f t="shared" si="1542"/>
        <v>63.36</v>
      </c>
      <c r="R12319">
        <f t="shared" si="1543"/>
        <v>2479.7999999999997</v>
      </c>
    </row>
    <row r="12320" spans="1:18" x14ac:dyDescent="0.35">
      <c r="A12320">
        <v>12319</v>
      </c>
      <c r="B12320" s="7">
        <v>50.38</v>
      </c>
      <c r="C12320" s="1">
        <v>297388</v>
      </c>
      <c r="D12320" s="1">
        <v>9395</v>
      </c>
      <c r="E12320">
        <v>2.5</v>
      </c>
      <c r="F12320" t="s">
        <v>7</v>
      </c>
      <c r="G12320" t="s">
        <v>9</v>
      </c>
      <c r="H12320" s="2">
        <v>42683</v>
      </c>
      <c r="I12320" s="2">
        <v>42718</v>
      </c>
      <c r="J12320" s="2">
        <v>42719</v>
      </c>
      <c r="K12320">
        <f t="shared" si="1536"/>
        <v>1</v>
      </c>
      <c r="L12320" t="str">
        <f t="shared" si="1537"/>
        <v>Wednesday</v>
      </c>
      <c r="M12320" t="str">
        <f t="shared" si="1538"/>
        <v>Thursday</v>
      </c>
      <c r="N12320" s="5">
        <f t="shared" si="1539"/>
        <v>50.38</v>
      </c>
      <c r="O12320">
        <f t="shared" si="1540"/>
        <v>35</v>
      </c>
      <c r="P12320">
        <f t="shared" si="1541"/>
        <v>865</v>
      </c>
      <c r="Q12320" s="6">
        <f t="shared" si="1542"/>
        <v>50.38</v>
      </c>
      <c r="R12320">
        <f t="shared" si="1543"/>
        <v>115774.32666666621</v>
      </c>
    </row>
    <row r="12321" spans="1:18" x14ac:dyDescent="0.35">
      <c r="A12321">
        <v>12320</v>
      </c>
      <c r="B12321" s="4">
        <v>258</v>
      </c>
      <c r="C12321" s="1">
        <v>597472</v>
      </c>
      <c r="D12321" s="1">
        <v>9395</v>
      </c>
      <c r="E12321">
        <v>3</v>
      </c>
      <c r="F12321" t="s">
        <v>12</v>
      </c>
      <c r="G12321" t="s">
        <v>9</v>
      </c>
      <c r="H12321" s="2">
        <v>42683</v>
      </c>
      <c r="I12321" s="2">
        <v>42713</v>
      </c>
      <c r="J12321" s="2">
        <v>42714</v>
      </c>
      <c r="K12321">
        <f t="shared" si="1536"/>
        <v>1</v>
      </c>
      <c r="L12321" t="str">
        <f t="shared" si="1537"/>
        <v>Friday</v>
      </c>
      <c r="M12321" t="str">
        <f t="shared" si="1538"/>
        <v>Saturday</v>
      </c>
      <c r="N12321" s="5">
        <f t="shared" si="1539"/>
        <v>258</v>
      </c>
      <c r="O12321">
        <f t="shared" si="1540"/>
        <v>30</v>
      </c>
      <c r="P12321">
        <f t="shared" si="1541"/>
        <v>50</v>
      </c>
      <c r="Q12321" s="6">
        <f t="shared" si="1542"/>
        <v>258</v>
      </c>
      <c r="R12321">
        <f t="shared" si="1543"/>
        <v>14173.499999999996</v>
      </c>
    </row>
    <row r="12322" spans="1:18" x14ac:dyDescent="0.35">
      <c r="A12322">
        <v>12473</v>
      </c>
      <c r="B12322" s="4">
        <v>114.06</v>
      </c>
      <c r="C12322" s="1">
        <v>21272</v>
      </c>
      <c r="D12322" s="1">
        <v>9395</v>
      </c>
      <c r="E12322">
        <v>4</v>
      </c>
      <c r="F12322" t="s">
        <v>7</v>
      </c>
      <c r="G12322" t="s">
        <v>9</v>
      </c>
      <c r="H12322" s="2">
        <v>42683</v>
      </c>
      <c r="I12322" s="2">
        <v>42696</v>
      </c>
      <c r="J12322" s="2">
        <v>42697</v>
      </c>
      <c r="K12322">
        <f t="shared" si="1536"/>
        <v>1</v>
      </c>
      <c r="L12322" t="str">
        <f t="shared" si="1537"/>
        <v>Tuesday</v>
      </c>
      <c r="M12322" t="str">
        <f t="shared" si="1538"/>
        <v>Wednesday</v>
      </c>
      <c r="N12322" s="5">
        <f t="shared" si="1539"/>
        <v>114.06</v>
      </c>
      <c r="O12322">
        <f t="shared" si="1540"/>
        <v>13</v>
      </c>
      <c r="P12322">
        <f t="shared" si="1541"/>
        <v>1314</v>
      </c>
      <c r="Q12322" s="6">
        <f t="shared" si="1542"/>
        <v>114.06</v>
      </c>
      <c r="R12322">
        <f t="shared" si="1543"/>
        <v>275049.53500000032</v>
      </c>
    </row>
    <row r="12323" spans="1:18" x14ac:dyDescent="0.35">
      <c r="A12323">
        <v>12322</v>
      </c>
      <c r="B12323" s="4">
        <v>67.92</v>
      </c>
      <c r="C12323" s="1">
        <v>461084</v>
      </c>
      <c r="D12323" s="1">
        <v>9395</v>
      </c>
      <c r="E12323">
        <v>3</v>
      </c>
      <c r="F12323" t="s">
        <v>7</v>
      </c>
      <c r="G12323" t="s">
        <v>9</v>
      </c>
      <c r="H12323" s="2">
        <v>42683</v>
      </c>
      <c r="I12323" s="2">
        <v>42692</v>
      </c>
      <c r="J12323" s="2">
        <v>42695</v>
      </c>
      <c r="K12323">
        <f t="shared" si="1536"/>
        <v>3</v>
      </c>
      <c r="L12323" t="str">
        <f t="shared" si="1537"/>
        <v>Friday</v>
      </c>
      <c r="M12323" t="str">
        <f t="shared" si="1538"/>
        <v>Monday</v>
      </c>
      <c r="N12323" s="5">
        <f t="shared" si="1539"/>
        <v>203.76</v>
      </c>
      <c r="O12323">
        <f t="shared" si="1540"/>
        <v>9</v>
      </c>
      <c r="P12323">
        <f t="shared" si="1541"/>
        <v>179</v>
      </c>
      <c r="Q12323" s="6">
        <f t="shared" si="1542"/>
        <v>67.92</v>
      </c>
      <c r="R12323">
        <f t="shared" si="1543"/>
        <v>20354.119999999904</v>
      </c>
    </row>
    <row r="12324" spans="1:18" x14ac:dyDescent="0.35">
      <c r="A12324">
        <v>12323</v>
      </c>
      <c r="B12324" s="4">
        <v>116.66</v>
      </c>
      <c r="C12324" s="1">
        <v>590372</v>
      </c>
      <c r="D12324" s="1">
        <v>9395</v>
      </c>
      <c r="E12324">
        <v>4</v>
      </c>
      <c r="F12324" t="s">
        <v>7</v>
      </c>
      <c r="G12324" t="s">
        <v>9</v>
      </c>
      <c r="H12324" s="2">
        <v>42683</v>
      </c>
      <c r="I12324" s="2">
        <v>42694</v>
      </c>
      <c r="J12324" s="2">
        <v>42697</v>
      </c>
      <c r="K12324">
        <f t="shared" si="1536"/>
        <v>3</v>
      </c>
      <c r="L12324" t="str">
        <f t="shared" si="1537"/>
        <v>Sunday</v>
      </c>
      <c r="M12324" t="str">
        <f t="shared" si="1538"/>
        <v>Wednesday</v>
      </c>
      <c r="N12324" s="5">
        <f t="shared" si="1539"/>
        <v>349.98</v>
      </c>
      <c r="O12324">
        <f t="shared" si="1540"/>
        <v>11</v>
      </c>
      <c r="P12324">
        <f t="shared" si="1541"/>
        <v>32</v>
      </c>
      <c r="Q12324" s="6">
        <f t="shared" si="1542"/>
        <v>116.66</v>
      </c>
      <c r="R12324">
        <f t="shared" si="1543"/>
        <v>5155.6000000001004</v>
      </c>
    </row>
    <row r="12325" spans="1:18" x14ac:dyDescent="0.35">
      <c r="A12325">
        <v>12324</v>
      </c>
      <c r="B12325" s="4">
        <v>52.96</v>
      </c>
      <c r="C12325" s="1">
        <v>2386814</v>
      </c>
      <c r="D12325" s="1">
        <v>9395</v>
      </c>
      <c r="E12325">
        <v>2</v>
      </c>
      <c r="F12325" t="s">
        <v>11</v>
      </c>
      <c r="G12325" t="s">
        <v>9</v>
      </c>
      <c r="H12325" s="2">
        <v>42683</v>
      </c>
      <c r="I12325" s="2">
        <v>42688</v>
      </c>
      <c r="J12325" s="2">
        <v>42690</v>
      </c>
      <c r="K12325">
        <f t="shared" si="1536"/>
        <v>2</v>
      </c>
      <c r="L12325" t="str">
        <f t="shared" si="1537"/>
        <v>Monday</v>
      </c>
      <c r="M12325" t="str">
        <f t="shared" si="1538"/>
        <v>Wednesday</v>
      </c>
      <c r="N12325" s="5">
        <f t="shared" si="1539"/>
        <v>105.92</v>
      </c>
      <c r="O12325">
        <f t="shared" si="1540"/>
        <v>5</v>
      </c>
      <c r="P12325">
        <f t="shared" si="1541"/>
        <v>129</v>
      </c>
      <c r="Q12325" s="6">
        <f t="shared" si="1542"/>
        <v>52.96</v>
      </c>
      <c r="R12325">
        <f t="shared" si="1543"/>
        <v>5762.4749999999012</v>
      </c>
    </row>
    <row r="12326" spans="1:18" x14ac:dyDescent="0.35">
      <c r="A12326">
        <v>12325</v>
      </c>
      <c r="B12326" s="4">
        <v>64.94</v>
      </c>
      <c r="C12326" s="1">
        <v>198004</v>
      </c>
      <c r="D12326" s="1">
        <v>9395</v>
      </c>
      <c r="E12326">
        <v>3</v>
      </c>
      <c r="F12326" t="s">
        <v>7</v>
      </c>
      <c r="G12326" t="s">
        <v>9</v>
      </c>
      <c r="H12326" s="2">
        <v>42683</v>
      </c>
      <c r="I12326" s="2">
        <v>42683</v>
      </c>
      <c r="J12326" s="2">
        <v>42686</v>
      </c>
      <c r="K12326">
        <f t="shared" si="1536"/>
        <v>3</v>
      </c>
      <c r="L12326" t="str">
        <f t="shared" si="1537"/>
        <v>Wednesday</v>
      </c>
      <c r="M12326" t="str">
        <f t="shared" si="1538"/>
        <v>Saturday</v>
      </c>
      <c r="N12326" s="5">
        <f t="shared" si="1539"/>
        <v>194.82</v>
      </c>
      <c r="O12326">
        <f t="shared" si="1540"/>
        <v>0</v>
      </c>
      <c r="P12326">
        <f t="shared" si="1541"/>
        <v>210</v>
      </c>
      <c r="Q12326" s="6">
        <f t="shared" si="1542"/>
        <v>64.94</v>
      </c>
      <c r="R12326">
        <f t="shared" si="1543"/>
        <v>30606.019999999698</v>
      </c>
    </row>
    <row r="12327" spans="1:18" x14ac:dyDescent="0.35">
      <c r="A12327">
        <v>12326</v>
      </c>
      <c r="B12327" s="4">
        <v>87.52</v>
      </c>
      <c r="C12327" s="1">
        <v>216386</v>
      </c>
      <c r="D12327" s="1">
        <v>9395</v>
      </c>
      <c r="E12327">
        <v>3</v>
      </c>
      <c r="F12327" t="s">
        <v>7</v>
      </c>
      <c r="G12327" t="s">
        <v>8</v>
      </c>
      <c r="H12327" s="2">
        <v>42683</v>
      </c>
      <c r="I12327" s="2">
        <v>42683</v>
      </c>
      <c r="J12327" s="2">
        <v>42684</v>
      </c>
      <c r="K12327">
        <f t="shared" si="1536"/>
        <v>1</v>
      </c>
      <c r="L12327" t="str">
        <f t="shared" si="1537"/>
        <v>Wednesday</v>
      </c>
      <c r="M12327" t="str">
        <f t="shared" si="1538"/>
        <v>Thursday</v>
      </c>
      <c r="N12327" s="5">
        <f t="shared" si="1539"/>
        <v>87.52</v>
      </c>
      <c r="O12327">
        <f t="shared" si="1540"/>
        <v>0</v>
      </c>
      <c r="P12327">
        <f t="shared" si="1541"/>
        <v>238</v>
      </c>
      <c r="Q12327" s="6">
        <f t="shared" si="1542"/>
        <v>87.52</v>
      </c>
      <c r="R12327">
        <f t="shared" si="1543"/>
        <v>26874.559999999965</v>
      </c>
    </row>
    <row r="12328" spans="1:18" x14ac:dyDescent="0.35">
      <c r="A12328">
        <v>12327</v>
      </c>
      <c r="B12328" s="4">
        <v>49.82</v>
      </c>
      <c r="C12328" s="1">
        <v>196050</v>
      </c>
      <c r="D12328" s="1">
        <v>9395</v>
      </c>
      <c r="E12328">
        <v>3</v>
      </c>
      <c r="F12328" t="s">
        <v>11</v>
      </c>
      <c r="G12328" t="s">
        <v>8</v>
      </c>
      <c r="H12328" s="2">
        <v>42683</v>
      </c>
      <c r="I12328" s="2">
        <v>42699</v>
      </c>
      <c r="J12328" s="2">
        <v>42701</v>
      </c>
      <c r="K12328">
        <f t="shared" si="1536"/>
        <v>2</v>
      </c>
      <c r="L12328" t="str">
        <f t="shared" si="1537"/>
        <v>Friday</v>
      </c>
      <c r="M12328" t="str">
        <f t="shared" si="1538"/>
        <v>Sunday</v>
      </c>
      <c r="N12328" s="5">
        <f t="shared" si="1539"/>
        <v>99.64</v>
      </c>
      <c r="O12328">
        <f t="shared" si="1540"/>
        <v>16</v>
      </c>
      <c r="P12328">
        <f t="shared" si="1541"/>
        <v>40</v>
      </c>
      <c r="Q12328" s="6">
        <f t="shared" si="1542"/>
        <v>49.82</v>
      </c>
      <c r="R12328">
        <f t="shared" si="1543"/>
        <v>2647.3800000001002</v>
      </c>
    </row>
    <row r="12329" spans="1:18" x14ac:dyDescent="0.35">
      <c r="A12329">
        <v>12328</v>
      </c>
      <c r="B12329" s="4">
        <v>131.92666666669999</v>
      </c>
      <c r="C12329" s="1">
        <v>373272</v>
      </c>
      <c r="D12329" s="1">
        <v>9395</v>
      </c>
      <c r="E12329">
        <v>4.5</v>
      </c>
      <c r="F12329" t="s">
        <v>7</v>
      </c>
      <c r="G12329" t="s">
        <v>8</v>
      </c>
      <c r="H12329" s="2">
        <v>42683</v>
      </c>
      <c r="I12329" s="2">
        <v>42696</v>
      </c>
      <c r="J12329" s="2">
        <v>42699</v>
      </c>
      <c r="K12329">
        <f t="shared" si="1536"/>
        <v>3</v>
      </c>
      <c r="L12329" t="str">
        <f t="shared" si="1537"/>
        <v>Tuesday</v>
      </c>
      <c r="M12329" t="str">
        <f t="shared" si="1538"/>
        <v>Friday</v>
      </c>
      <c r="N12329" s="5">
        <f t="shared" si="1539"/>
        <v>395.78000000009996</v>
      </c>
      <c r="O12329">
        <f t="shared" si="1540"/>
        <v>13</v>
      </c>
      <c r="P12329">
        <f t="shared" si="1541"/>
        <v>592</v>
      </c>
      <c r="Q12329" s="6">
        <f t="shared" si="1542"/>
        <v>131.92666666669999</v>
      </c>
      <c r="R12329">
        <f t="shared" si="1543"/>
        <v>158466.39400000064</v>
      </c>
    </row>
    <row r="12330" spans="1:18" x14ac:dyDescent="0.35">
      <c r="A12330">
        <v>12329</v>
      </c>
      <c r="B12330" s="4">
        <v>80.239999999999995</v>
      </c>
      <c r="C12330" s="1">
        <v>782884</v>
      </c>
      <c r="D12330" s="1">
        <v>9395</v>
      </c>
      <c r="E12330">
        <v>3</v>
      </c>
      <c r="F12330" t="s">
        <v>7</v>
      </c>
      <c r="G12330" t="s">
        <v>8</v>
      </c>
      <c r="H12330" s="2">
        <v>42683</v>
      </c>
      <c r="I12330" s="2">
        <v>42683</v>
      </c>
      <c r="J12330" s="2">
        <v>42685</v>
      </c>
      <c r="K12330">
        <f t="shared" si="1536"/>
        <v>2</v>
      </c>
      <c r="L12330" t="str">
        <f t="shared" si="1537"/>
        <v>Wednesday</v>
      </c>
      <c r="M12330" t="str">
        <f t="shared" si="1538"/>
        <v>Friday</v>
      </c>
      <c r="N12330" s="5">
        <f t="shared" si="1539"/>
        <v>160.47999999999999</v>
      </c>
      <c r="O12330">
        <f t="shared" si="1540"/>
        <v>0</v>
      </c>
      <c r="P12330">
        <f t="shared" si="1541"/>
        <v>567</v>
      </c>
      <c r="Q12330" s="6">
        <f t="shared" si="1542"/>
        <v>80.239999999999995</v>
      </c>
      <c r="R12330">
        <f t="shared" si="1543"/>
        <v>80257.269523809417</v>
      </c>
    </row>
    <row r="12331" spans="1:18" x14ac:dyDescent="0.35">
      <c r="A12331">
        <v>12330</v>
      </c>
      <c r="B12331" s="4">
        <v>109.58</v>
      </c>
      <c r="C12331" s="1">
        <v>21418</v>
      </c>
      <c r="D12331" s="1">
        <v>9395</v>
      </c>
      <c r="E12331">
        <v>4</v>
      </c>
      <c r="F12331" t="s">
        <v>7</v>
      </c>
      <c r="G12331" t="s">
        <v>8</v>
      </c>
      <c r="H12331" s="2">
        <v>42683</v>
      </c>
      <c r="I12331" s="2">
        <v>42699</v>
      </c>
      <c r="J12331" s="2">
        <v>42700</v>
      </c>
      <c r="K12331">
        <f t="shared" si="1536"/>
        <v>1</v>
      </c>
      <c r="L12331" t="str">
        <f t="shared" si="1537"/>
        <v>Friday</v>
      </c>
      <c r="M12331" t="str">
        <f t="shared" si="1538"/>
        <v>Saturday</v>
      </c>
      <c r="N12331" s="5">
        <f t="shared" si="1539"/>
        <v>109.58</v>
      </c>
      <c r="O12331">
        <f t="shared" si="1540"/>
        <v>16</v>
      </c>
      <c r="P12331">
        <f t="shared" si="1541"/>
        <v>216</v>
      </c>
      <c r="Q12331" s="6">
        <f t="shared" si="1542"/>
        <v>109.58</v>
      </c>
      <c r="R12331">
        <f t="shared" si="1543"/>
        <v>53666.119999999792</v>
      </c>
    </row>
    <row r="12332" spans="1:18" x14ac:dyDescent="0.35">
      <c r="A12332">
        <v>12331</v>
      </c>
      <c r="B12332" s="4">
        <v>35.200000000000003</v>
      </c>
      <c r="C12332" s="1">
        <v>481226</v>
      </c>
      <c r="D12332" s="1">
        <v>9395</v>
      </c>
      <c r="E12332">
        <v>3</v>
      </c>
      <c r="F12332" t="s">
        <v>10</v>
      </c>
      <c r="G12332" t="s">
        <v>9</v>
      </c>
      <c r="H12332" s="2">
        <v>42683</v>
      </c>
      <c r="I12332" s="2">
        <v>42683</v>
      </c>
      <c r="J12332" s="2">
        <v>42685</v>
      </c>
      <c r="K12332">
        <f t="shared" si="1536"/>
        <v>2</v>
      </c>
      <c r="L12332" t="str">
        <f t="shared" si="1537"/>
        <v>Wednesday</v>
      </c>
      <c r="M12332" t="str">
        <f t="shared" si="1538"/>
        <v>Friday</v>
      </c>
      <c r="N12332" s="5">
        <f t="shared" si="1539"/>
        <v>70.400000000000006</v>
      </c>
      <c r="O12332">
        <f t="shared" si="1540"/>
        <v>0</v>
      </c>
      <c r="P12332">
        <f t="shared" si="1541"/>
        <v>45</v>
      </c>
      <c r="Q12332" s="6">
        <f t="shared" si="1542"/>
        <v>35.200000000000003</v>
      </c>
      <c r="R12332">
        <f t="shared" si="1543"/>
        <v>2933.4799999999996</v>
      </c>
    </row>
    <row r="12333" spans="1:18" x14ac:dyDescent="0.35">
      <c r="A12333">
        <v>12332</v>
      </c>
      <c r="B12333" s="4">
        <v>119.69</v>
      </c>
      <c r="C12333" s="1">
        <v>782884</v>
      </c>
      <c r="D12333" s="1">
        <v>9395</v>
      </c>
      <c r="E12333">
        <v>3</v>
      </c>
      <c r="F12333" t="s">
        <v>7</v>
      </c>
      <c r="G12333" t="s">
        <v>8</v>
      </c>
      <c r="H12333" s="2">
        <v>42683</v>
      </c>
      <c r="I12333" s="2">
        <v>42685</v>
      </c>
      <c r="J12333" s="2">
        <v>42687</v>
      </c>
      <c r="K12333">
        <f t="shared" si="1536"/>
        <v>2</v>
      </c>
      <c r="L12333" t="str">
        <f t="shared" si="1537"/>
        <v>Friday</v>
      </c>
      <c r="M12333" t="str">
        <f t="shared" si="1538"/>
        <v>Sunday</v>
      </c>
      <c r="N12333" s="5">
        <f t="shared" si="1539"/>
        <v>239.38</v>
      </c>
      <c r="O12333">
        <f t="shared" si="1540"/>
        <v>2</v>
      </c>
      <c r="P12333">
        <f t="shared" si="1541"/>
        <v>567</v>
      </c>
      <c r="Q12333" s="6">
        <f t="shared" si="1542"/>
        <v>119.69</v>
      </c>
      <c r="R12333">
        <f t="shared" si="1543"/>
        <v>80257.269523809417</v>
      </c>
    </row>
    <row r="12334" spans="1:18" x14ac:dyDescent="0.35">
      <c r="A12334">
        <v>14478</v>
      </c>
      <c r="B12334" s="4">
        <v>117</v>
      </c>
      <c r="C12334" s="1">
        <v>21272</v>
      </c>
      <c r="D12334" s="1">
        <v>9395</v>
      </c>
      <c r="E12334">
        <v>4</v>
      </c>
      <c r="F12334" t="s">
        <v>7</v>
      </c>
      <c r="G12334" t="s">
        <v>9</v>
      </c>
      <c r="H12334" s="2">
        <v>42691</v>
      </c>
      <c r="I12334" s="2">
        <v>42696</v>
      </c>
      <c r="J12334" s="2">
        <v>42698</v>
      </c>
      <c r="K12334">
        <f t="shared" si="1536"/>
        <v>2</v>
      </c>
      <c r="L12334" t="str">
        <f t="shared" si="1537"/>
        <v>Tuesday</v>
      </c>
      <c r="M12334" t="str">
        <f t="shared" si="1538"/>
        <v>Thursday</v>
      </c>
      <c r="N12334" s="5">
        <f t="shared" si="1539"/>
        <v>234</v>
      </c>
      <c r="O12334">
        <f t="shared" si="1540"/>
        <v>5</v>
      </c>
      <c r="P12334">
        <f t="shared" si="1541"/>
        <v>1314</v>
      </c>
      <c r="Q12334" s="6">
        <f t="shared" si="1542"/>
        <v>117</v>
      </c>
      <c r="R12334">
        <f t="shared" si="1543"/>
        <v>275049.53500000032</v>
      </c>
    </row>
    <row r="12335" spans="1:18" x14ac:dyDescent="0.35">
      <c r="A12335">
        <v>12334</v>
      </c>
      <c r="B12335" s="4">
        <v>120.08</v>
      </c>
      <c r="C12335" s="1">
        <v>373272</v>
      </c>
      <c r="D12335" s="1">
        <v>9395</v>
      </c>
      <c r="E12335">
        <v>4.5</v>
      </c>
      <c r="F12335" t="s">
        <v>7</v>
      </c>
      <c r="G12335" t="s">
        <v>8</v>
      </c>
      <c r="H12335" s="2">
        <v>42683</v>
      </c>
      <c r="I12335" s="2">
        <v>42683</v>
      </c>
      <c r="J12335" s="2">
        <v>42684</v>
      </c>
      <c r="K12335">
        <f t="shared" si="1536"/>
        <v>1</v>
      </c>
      <c r="L12335" t="str">
        <f t="shared" si="1537"/>
        <v>Wednesday</v>
      </c>
      <c r="M12335" t="str">
        <f t="shared" si="1538"/>
        <v>Thursday</v>
      </c>
      <c r="N12335" s="5">
        <f t="shared" si="1539"/>
        <v>120.08</v>
      </c>
      <c r="O12335">
        <f t="shared" si="1540"/>
        <v>0</v>
      </c>
      <c r="P12335">
        <f t="shared" si="1541"/>
        <v>592</v>
      </c>
      <c r="Q12335" s="6">
        <f t="shared" si="1542"/>
        <v>120.08</v>
      </c>
      <c r="R12335">
        <f t="shared" si="1543"/>
        <v>158466.39400000064</v>
      </c>
    </row>
    <row r="12336" spans="1:18" x14ac:dyDescent="0.35">
      <c r="A12336">
        <v>12335</v>
      </c>
      <c r="B12336" s="4">
        <v>79.97</v>
      </c>
      <c r="C12336" s="1">
        <v>141282</v>
      </c>
      <c r="D12336" s="1">
        <v>9395</v>
      </c>
      <c r="E12336">
        <v>5</v>
      </c>
      <c r="F12336" t="s">
        <v>7</v>
      </c>
      <c r="G12336" t="s">
        <v>8</v>
      </c>
      <c r="H12336" s="2">
        <v>42683</v>
      </c>
      <c r="I12336" s="2">
        <v>42686</v>
      </c>
      <c r="J12336" s="2">
        <v>42688</v>
      </c>
      <c r="K12336">
        <f t="shared" si="1536"/>
        <v>2</v>
      </c>
      <c r="L12336" t="str">
        <f t="shared" si="1537"/>
        <v>Saturday</v>
      </c>
      <c r="M12336" t="str">
        <f t="shared" si="1538"/>
        <v>Monday</v>
      </c>
      <c r="N12336" s="5">
        <f t="shared" si="1539"/>
        <v>159.94</v>
      </c>
      <c r="O12336">
        <f t="shared" si="1540"/>
        <v>3</v>
      </c>
      <c r="P12336">
        <f t="shared" si="1541"/>
        <v>340</v>
      </c>
      <c r="Q12336" s="6">
        <f t="shared" si="1542"/>
        <v>79.97</v>
      </c>
      <c r="R12336">
        <f t="shared" si="1543"/>
        <v>111540.96000000053</v>
      </c>
    </row>
    <row r="12337" spans="1:18" x14ac:dyDescent="0.35">
      <c r="A12337">
        <v>12336</v>
      </c>
      <c r="B12337" s="4">
        <v>140.88</v>
      </c>
      <c r="C12337" s="1">
        <v>141282</v>
      </c>
      <c r="D12337" s="1">
        <v>9395</v>
      </c>
      <c r="E12337">
        <v>5</v>
      </c>
      <c r="F12337" t="s">
        <v>7</v>
      </c>
      <c r="G12337" t="s">
        <v>8</v>
      </c>
      <c r="H12337" s="2">
        <v>42683</v>
      </c>
      <c r="I12337" s="2">
        <v>42686</v>
      </c>
      <c r="J12337" s="2">
        <v>42688</v>
      </c>
      <c r="K12337">
        <f t="shared" si="1536"/>
        <v>2</v>
      </c>
      <c r="L12337" t="str">
        <f t="shared" si="1537"/>
        <v>Saturday</v>
      </c>
      <c r="M12337" t="str">
        <f t="shared" si="1538"/>
        <v>Monday</v>
      </c>
      <c r="N12337" s="5">
        <f t="shared" si="1539"/>
        <v>281.76</v>
      </c>
      <c r="O12337">
        <f t="shared" si="1540"/>
        <v>3</v>
      </c>
      <c r="P12337">
        <f t="shared" si="1541"/>
        <v>340</v>
      </c>
      <c r="Q12337" s="6">
        <f t="shared" si="1542"/>
        <v>140.88</v>
      </c>
      <c r="R12337">
        <f t="shared" si="1543"/>
        <v>111540.96000000053</v>
      </c>
    </row>
    <row r="12338" spans="1:18" x14ac:dyDescent="0.35">
      <c r="A12338">
        <v>12337</v>
      </c>
      <c r="B12338" s="4">
        <v>80.28</v>
      </c>
      <c r="C12338" s="1">
        <v>216386</v>
      </c>
      <c r="D12338" s="1">
        <v>9395</v>
      </c>
      <c r="E12338">
        <v>3</v>
      </c>
      <c r="F12338" t="s">
        <v>7</v>
      </c>
      <c r="G12338" t="s">
        <v>8</v>
      </c>
      <c r="H12338" s="2">
        <v>42683</v>
      </c>
      <c r="I12338" s="2">
        <v>42693</v>
      </c>
      <c r="J12338" s="2">
        <v>42695</v>
      </c>
      <c r="K12338">
        <f t="shared" si="1536"/>
        <v>2</v>
      </c>
      <c r="L12338" t="str">
        <f t="shared" si="1537"/>
        <v>Saturday</v>
      </c>
      <c r="M12338" t="str">
        <f t="shared" si="1538"/>
        <v>Monday</v>
      </c>
      <c r="N12338" s="5">
        <f t="shared" si="1539"/>
        <v>160.56</v>
      </c>
      <c r="O12338">
        <f t="shared" si="1540"/>
        <v>10</v>
      </c>
      <c r="P12338">
        <f t="shared" si="1541"/>
        <v>238</v>
      </c>
      <c r="Q12338" s="6">
        <f t="shared" si="1542"/>
        <v>80.28</v>
      </c>
      <c r="R12338">
        <f t="shared" si="1543"/>
        <v>26874.559999999965</v>
      </c>
    </row>
    <row r="12339" spans="1:18" x14ac:dyDescent="0.35">
      <c r="A12339">
        <v>12338</v>
      </c>
      <c r="B12339" s="4">
        <v>51.66</v>
      </c>
      <c r="C12339" s="1">
        <v>197996</v>
      </c>
      <c r="D12339" s="1">
        <v>9395</v>
      </c>
      <c r="E12339">
        <v>3.5</v>
      </c>
      <c r="F12339" t="s">
        <v>7</v>
      </c>
      <c r="G12339" t="s">
        <v>9</v>
      </c>
      <c r="H12339" s="2">
        <v>42683</v>
      </c>
      <c r="I12339" s="2">
        <v>42690</v>
      </c>
      <c r="J12339" s="2">
        <v>42691</v>
      </c>
      <c r="K12339">
        <f t="shared" si="1536"/>
        <v>1</v>
      </c>
      <c r="L12339" t="str">
        <f t="shared" si="1537"/>
        <v>Wednesday</v>
      </c>
      <c r="M12339" t="str">
        <f t="shared" si="1538"/>
        <v>Thursday</v>
      </c>
      <c r="N12339" s="5">
        <f t="shared" si="1539"/>
        <v>51.66</v>
      </c>
      <c r="O12339">
        <f t="shared" si="1540"/>
        <v>7</v>
      </c>
      <c r="P12339">
        <f t="shared" si="1541"/>
        <v>2679</v>
      </c>
      <c r="Q12339" s="6">
        <f t="shared" si="1542"/>
        <v>51.66</v>
      </c>
      <c r="R12339">
        <f t="shared" si="1543"/>
        <v>129960.21999999994</v>
      </c>
    </row>
    <row r="12340" spans="1:18" x14ac:dyDescent="0.35">
      <c r="A12340">
        <v>12339</v>
      </c>
      <c r="B12340" s="4">
        <v>78.760000000000005</v>
      </c>
      <c r="C12340" s="1">
        <v>216386</v>
      </c>
      <c r="D12340" s="1">
        <v>9395</v>
      </c>
      <c r="E12340">
        <v>3</v>
      </c>
      <c r="F12340" t="s">
        <v>7</v>
      </c>
      <c r="G12340" t="s">
        <v>8</v>
      </c>
      <c r="H12340" s="2">
        <v>42683</v>
      </c>
      <c r="I12340" s="2">
        <v>42694</v>
      </c>
      <c r="J12340" s="2">
        <v>42695</v>
      </c>
      <c r="K12340">
        <f t="shared" si="1536"/>
        <v>1</v>
      </c>
      <c r="L12340" t="str">
        <f t="shared" si="1537"/>
        <v>Sunday</v>
      </c>
      <c r="M12340" t="str">
        <f t="shared" si="1538"/>
        <v>Monday</v>
      </c>
      <c r="N12340" s="5">
        <f t="shared" si="1539"/>
        <v>78.760000000000005</v>
      </c>
      <c r="O12340">
        <f t="shared" si="1540"/>
        <v>11</v>
      </c>
      <c r="P12340">
        <f t="shared" si="1541"/>
        <v>238</v>
      </c>
      <c r="Q12340" s="6">
        <f t="shared" si="1542"/>
        <v>78.760000000000005</v>
      </c>
      <c r="R12340">
        <f t="shared" si="1543"/>
        <v>26874.559999999965</v>
      </c>
    </row>
    <row r="12341" spans="1:18" x14ac:dyDescent="0.35">
      <c r="A12341">
        <v>12340</v>
      </c>
      <c r="B12341" s="4">
        <v>136.34</v>
      </c>
      <c r="C12341" s="1">
        <v>141282</v>
      </c>
      <c r="D12341" s="1">
        <v>9395</v>
      </c>
      <c r="E12341">
        <v>5</v>
      </c>
      <c r="F12341" t="s">
        <v>7</v>
      </c>
      <c r="G12341" t="s">
        <v>8</v>
      </c>
      <c r="H12341" s="2">
        <v>42683</v>
      </c>
      <c r="I12341" s="2">
        <v>42688</v>
      </c>
      <c r="J12341" s="2">
        <v>42689</v>
      </c>
      <c r="K12341">
        <f t="shared" si="1536"/>
        <v>1</v>
      </c>
      <c r="L12341" t="str">
        <f t="shared" si="1537"/>
        <v>Monday</v>
      </c>
      <c r="M12341" t="str">
        <f t="shared" si="1538"/>
        <v>Tuesday</v>
      </c>
      <c r="N12341" s="5">
        <f t="shared" si="1539"/>
        <v>136.34</v>
      </c>
      <c r="O12341">
        <f t="shared" si="1540"/>
        <v>5</v>
      </c>
      <c r="P12341">
        <f t="shared" si="1541"/>
        <v>340</v>
      </c>
      <c r="Q12341" s="6">
        <f t="shared" si="1542"/>
        <v>136.34</v>
      </c>
      <c r="R12341">
        <f t="shared" si="1543"/>
        <v>111540.96000000053</v>
      </c>
    </row>
    <row r="12342" spans="1:18" x14ac:dyDescent="0.35">
      <c r="A12342">
        <v>12341</v>
      </c>
      <c r="B12342" s="4">
        <v>338.28</v>
      </c>
      <c r="C12342" s="1">
        <v>608654</v>
      </c>
      <c r="D12342" s="1">
        <v>9395</v>
      </c>
      <c r="E12342">
        <v>4.5</v>
      </c>
      <c r="F12342" t="s">
        <v>7</v>
      </c>
      <c r="G12342" t="s">
        <v>9</v>
      </c>
      <c r="H12342" s="2">
        <v>42683</v>
      </c>
      <c r="I12342" s="2">
        <v>42721</v>
      </c>
      <c r="J12342" s="2">
        <v>42723</v>
      </c>
      <c r="K12342">
        <f t="shared" si="1536"/>
        <v>2</v>
      </c>
      <c r="L12342" t="str">
        <f t="shared" si="1537"/>
        <v>Saturday</v>
      </c>
      <c r="M12342" t="str">
        <f t="shared" si="1538"/>
        <v>Monday</v>
      </c>
      <c r="N12342" s="5">
        <f t="shared" si="1539"/>
        <v>676.56</v>
      </c>
      <c r="O12342">
        <f t="shared" si="1540"/>
        <v>38</v>
      </c>
      <c r="P12342">
        <f t="shared" si="1541"/>
        <v>40</v>
      </c>
      <c r="Q12342" s="6">
        <f t="shared" si="1542"/>
        <v>338.28</v>
      </c>
      <c r="R12342">
        <f t="shared" si="1543"/>
        <v>22362.959999999999</v>
      </c>
    </row>
    <row r="12343" spans="1:18" x14ac:dyDescent="0.35">
      <c r="A12343">
        <v>15377</v>
      </c>
      <c r="B12343" s="4">
        <v>108</v>
      </c>
      <c r="C12343" s="1">
        <v>21272</v>
      </c>
      <c r="D12343" s="1">
        <v>9395</v>
      </c>
      <c r="E12343">
        <v>4</v>
      </c>
      <c r="F12343" t="s">
        <v>7</v>
      </c>
      <c r="G12343" t="s">
        <v>9</v>
      </c>
      <c r="H12343" s="2">
        <v>42695</v>
      </c>
      <c r="I12343" s="2">
        <v>42696</v>
      </c>
      <c r="J12343" s="2">
        <v>42697</v>
      </c>
      <c r="K12343">
        <f t="shared" si="1536"/>
        <v>1</v>
      </c>
      <c r="L12343" t="str">
        <f t="shared" si="1537"/>
        <v>Tuesday</v>
      </c>
      <c r="M12343" t="str">
        <f t="shared" si="1538"/>
        <v>Wednesday</v>
      </c>
      <c r="N12343" s="5">
        <f t="shared" si="1539"/>
        <v>108</v>
      </c>
      <c r="O12343">
        <f t="shared" si="1540"/>
        <v>1</v>
      </c>
      <c r="P12343">
        <f t="shared" si="1541"/>
        <v>1314</v>
      </c>
      <c r="Q12343" s="6">
        <f t="shared" si="1542"/>
        <v>108</v>
      </c>
      <c r="R12343">
        <f t="shared" si="1543"/>
        <v>275049.53500000032</v>
      </c>
    </row>
    <row r="12344" spans="1:18" x14ac:dyDescent="0.35">
      <c r="A12344">
        <v>12343</v>
      </c>
      <c r="B12344" s="4">
        <v>180.74</v>
      </c>
      <c r="C12344" s="1">
        <v>2313076</v>
      </c>
      <c r="D12344" s="1">
        <v>9395</v>
      </c>
      <c r="E12344">
        <v>5</v>
      </c>
      <c r="F12344" t="s">
        <v>7</v>
      </c>
      <c r="G12344" t="s">
        <v>8</v>
      </c>
      <c r="H12344" s="2">
        <v>42683</v>
      </c>
      <c r="I12344" s="2">
        <v>42725</v>
      </c>
      <c r="J12344" s="2">
        <v>42726</v>
      </c>
      <c r="K12344">
        <f t="shared" si="1536"/>
        <v>1</v>
      </c>
      <c r="L12344" t="str">
        <f t="shared" si="1537"/>
        <v>Wednesday</v>
      </c>
      <c r="M12344" t="str">
        <f t="shared" si="1538"/>
        <v>Thursday</v>
      </c>
      <c r="N12344" s="5">
        <f t="shared" si="1539"/>
        <v>180.74</v>
      </c>
      <c r="O12344">
        <f t="shared" si="1540"/>
        <v>42</v>
      </c>
      <c r="P12344">
        <f t="shared" si="1541"/>
        <v>411</v>
      </c>
      <c r="Q12344" s="6">
        <f t="shared" si="1542"/>
        <v>180.74</v>
      </c>
      <c r="R12344">
        <f t="shared" si="1543"/>
        <v>175216.85599999968</v>
      </c>
    </row>
    <row r="12345" spans="1:18" x14ac:dyDescent="0.35">
      <c r="A12345">
        <v>15416</v>
      </c>
      <c r="B12345" s="4">
        <v>105.46</v>
      </c>
      <c r="C12345" s="1">
        <v>21272</v>
      </c>
      <c r="D12345" s="1">
        <v>9395</v>
      </c>
      <c r="E12345">
        <v>4</v>
      </c>
      <c r="F12345" t="s">
        <v>7</v>
      </c>
      <c r="G12345" t="s">
        <v>9</v>
      </c>
      <c r="H12345" s="2">
        <v>42696</v>
      </c>
      <c r="I12345" s="2">
        <v>42696</v>
      </c>
      <c r="J12345" s="2">
        <v>42697</v>
      </c>
      <c r="K12345">
        <f t="shared" si="1536"/>
        <v>1</v>
      </c>
      <c r="L12345" t="str">
        <f t="shared" si="1537"/>
        <v>Tuesday</v>
      </c>
      <c r="M12345" t="str">
        <f t="shared" si="1538"/>
        <v>Wednesday</v>
      </c>
      <c r="N12345" s="5">
        <f t="shared" si="1539"/>
        <v>105.46</v>
      </c>
      <c r="O12345">
        <f t="shared" si="1540"/>
        <v>0</v>
      </c>
      <c r="P12345">
        <f t="shared" si="1541"/>
        <v>1314</v>
      </c>
      <c r="Q12345" s="6">
        <f t="shared" si="1542"/>
        <v>105.46</v>
      </c>
      <c r="R12345">
        <f t="shared" si="1543"/>
        <v>275049.53500000032</v>
      </c>
    </row>
    <row r="12346" spans="1:18" x14ac:dyDescent="0.35">
      <c r="A12346">
        <v>12345</v>
      </c>
      <c r="B12346" s="4">
        <v>298.16000000000003</v>
      </c>
      <c r="C12346" s="1">
        <v>96982</v>
      </c>
      <c r="D12346" s="1">
        <v>9395</v>
      </c>
      <c r="E12346">
        <v>4</v>
      </c>
      <c r="F12346" t="s">
        <v>7</v>
      </c>
      <c r="G12346" t="s">
        <v>8</v>
      </c>
      <c r="H12346" s="2">
        <v>42683</v>
      </c>
      <c r="I12346" s="2">
        <v>42727</v>
      </c>
      <c r="J12346" s="2">
        <v>42730</v>
      </c>
      <c r="K12346">
        <f t="shared" si="1536"/>
        <v>3</v>
      </c>
      <c r="L12346" t="str">
        <f t="shared" si="1537"/>
        <v>Friday</v>
      </c>
      <c r="M12346" t="str">
        <f t="shared" si="1538"/>
        <v>Monday</v>
      </c>
      <c r="N12346" s="5">
        <f t="shared" si="1539"/>
        <v>894.48</v>
      </c>
      <c r="O12346">
        <f t="shared" si="1540"/>
        <v>44</v>
      </c>
      <c r="P12346">
        <f t="shared" si="1541"/>
        <v>420</v>
      </c>
      <c r="Q12346" s="6">
        <f t="shared" si="1542"/>
        <v>298.16000000000003</v>
      </c>
      <c r="R12346">
        <f t="shared" si="1543"/>
        <v>183834.6800000009</v>
      </c>
    </row>
    <row r="12347" spans="1:18" x14ac:dyDescent="0.35">
      <c r="A12347">
        <v>12346</v>
      </c>
      <c r="B12347" s="4">
        <v>81.96</v>
      </c>
      <c r="C12347" s="1">
        <v>1561120</v>
      </c>
      <c r="D12347" s="1">
        <v>9395</v>
      </c>
      <c r="E12347">
        <v>3</v>
      </c>
      <c r="F12347" t="s">
        <v>7</v>
      </c>
      <c r="G12347" t="s">
        <v>9</v>
      </c>
      <c r="H12347" s="2">
        <v>42683</v>
      </c>
      <c r="I12347" s="2">
        <v>42683</v>
      </c>
      <c r="J12347" s="2">
        <v>42685</v>
      </c>
      <c r="K12347">
        <f t="shared" ref="K12347:K12410" si="1544">J12347-I12347</f>
        <v>2</v>
      </c>
      <c r="L12347" t="str">
        <f t="shared" ref="L12347:L12410" si="1545">TEXT(I12347,"dddd")</f>
        <v>Wednesday</v>
      </c>
      <c r="M12347" t="str">
        <f t="shared" ref="M12347:M12410" si="1546">TEXT(J12347,"dddd")</f>
        <v>Friday</v>
      </c>
      <c r="N12347" s="5">
        <f t="shared" ref="N12347:N12410" si="1547">B12347*K12347</f>
        <v>163.92</v>
      </c>
      <c r="O12347">
        <f t="shared" ref="O12347:O12410" si="1548">I12347-H12347</f>
        <v>0</v>
      </c>
      <c r="P12347">
        <f t="shared" ref="P12347:P12410" si="1549">COUNTIF($C:$C,C12347)</f>
        <v>186</v>
      </c>
      <c r="Q12347" s="6">
        <f t="shared" ref="Q12347:Q12410" si="1550">B12347</f>
        <v>81.96</v>
      </c>
      <c r="R12347">
        <f t="shared" ref="R12347:R12410" si="1551">SUMIF($C:$C,C12347,$N:$N)</f>
        <v>21199.120000000006</v>
      </c>
    </row>
    <row r="12348" spans="1:18" x14ac:dyDescent="0.35">
      <c r="A12348">
        <v>12347</v>
      </c>
      <c r="B12348" s="4">
        <v>46.68</v>
      </c>
      <c r="C12348" s="1">
        <v>526414</v>
      </c>
      <c r="D12348" s="1">
        <v>9395</v>
      </c>
      <c r="E12348">
        <v>2.5</v>
      </c>
      <c r="F12348" t="s">
        <v>7</v>
      </c>
      <c r="G12348" t="s">
        <v>9</v>
      </c>
      <c r="H12348" s="2">
        <v>42683</v>
      </c>
      <c r="I12348" s="2">
        <v>42684</v>
      </c>
      <c r="J12348" s="2">
        <v>42685</v>
      </c>
      <c r="K12348">
        <f t="shared" si="1544"/>
        <v>1</v>
      </c>
      <c r="L12348" t="str">
        <f t="shared" si="1545"/>
        <v>Thursday</v>
      </c>
      <c r="M12348" t="str">
        <f t="shared" si="1546"/>
        <v>Friday</v>
      </c>
      <c r="N12348" s="5">
        <f t="shared" si="1547"/>
        <v>46.68</v>
      </c>
      <c r="O12348">
        <f t="shared" si="1548"/>
        <v>1</v>
      </c>
      <c r="P12348">
        <f t="shared" si="1549"/>
        <v>234</v>
      </c>
      <c r="Q12348" s="6">
        <f t="shared" si="1550"/>
        <v>46.68</v>
      </c>
      <c r="R12348">
        <f t="shared" si="1551"/>
        <v>22583.940000000097</v>
      </c>
    </row>
    <row r="12349" spans="1:18" x14ac:dyDescent="0.35">
      <c r="A12349">
        <v>12348</v>
      </c>
      <c r="B12349" s="4">
        <v>30</v>
      </c>
      <c r="C12349" s="1">
        <v>1242114</v>
      </c>
      <c r="D12349" s="1">
        <v>9395</v>
      </c>
      <c r="E12349">
        <v>2</v>
      </c>
      <c r="F12349" t="s">
        <v>7</v>
      </c>
      <c r="G12349" t="s">
        <v>9</v>
      </c>
      <c r="H12349" s="2">
        <v>42683</v>
      </c>
      <c r="I12349" s="2">
        <v>42683</v>
      </c>
      <c r="J12349" s="2">
        <v>42684</v>
      </c>
      <c r="K12349">
        <f t="shared" si="1544"/>
        <v>1</v>
      </c>
      <c r="L12349" t="str">
        <f t="shared" si="1545"/>
        <v>Wednesday</v>
      </c>
      <c r="M12349" t="str">
        <f t="shared" si="1546"/>
        <v>Thursday</v>
      </c>
      <c r="N12349" s="5">
        <f t="shared" si="1547"/>
        <v>30</v>
      </c>
      <c r="O12349">
        <f t="shared" si="1548"/>
        <v>0</v>
      </c>
      <c r="P12349">
        <f t="shared" si="1549"/>
        <v>29</v>
      </c>
      <c r="Q12349" s="6">
        <f t="shared" si="1550"/>
        <v>30</v>
      </c>
      <c r="R12349">
        <f t="shared" si="1551"/>
        <v>1836.4600000000999</v>
      </c>
    </row>
    <row r="12350" spans="1:18" x14ac:dyDescent="0.35">
      <c r="A12350">
        <v>12349</v>
      </c>
      <c r="B12350" s="4">
        <v>86.12</v>
      </c>
      <c r="C12350" s="1">
        <v>1561120</v>
      </c>
      <c r="D12350" s="1">
        <v>9395</v>
      </c>
      <c r="E12350">
        <v>3</v>
      </c>
      <c r="F12350" t="s">
        <v>7</v>
      </c>
      <c r="G12350" t="s">
        <v>9</v>
      </c>
      <c r="H12350" s="2">
        <v>42683</v>
      </c>
      <c r="I12350" s="2">
        <v>42691</v>
      </c>
      <c r="J12350" s="2">
        <v>42693</v>
      </c>
      <c r="K12350">
        <f t="shared" si="1544"/>
        <v>2</v>
      </c>
      <c r="L12350" t="str">
        <f t="shared" si="1545"/>
        <v>Thursday</v>
      </c>
      <c r="M12350" t="str">
        <f t="shared" si="1546"/>
        <v>Saturday</v>
      </c>
      <c r="N12350" s="5">
        <f t="shared" si="1547"/>
        <v>172.24</v>
      </c>
      <c r="O12350">
        <f t="shared" si="1548"/>
        <v>8</v>
      </c>
      <c r="P12350">
        <f t="shared" si="1549"/>
        <v>186</v>
      </c>
      <c r="Q12350" s="6">
        <f t="shared" si="1550"/>
        <v>86.12</v>
      </c>
      <c r="R12350">
        <f t="shared" si="1551"/>
        <v>21199.120000000006</v>
      </c>
    </row>
    <row r="12351" spans="1:18" x14ac:dyDescent="0.35">
      <c r="A12351">
        <v>12350</v>
      </c>
      <c r="B12351" s="4">
        <v>88.78</v>
      </c>
      <c r="C12351" s="1">
        <v>577502</v>
      </c>
      <c r="D12351" s="1">
        <v>9395</v>
      </c>
      <c r="E12351">
        <v>3.5</v>
      </c>
      <c r="F12351" t="s">
        <v>7</v>
      </c>
      <c r="G12351" t="s">
        <v>9</v>
      </c>
      <c r="H12351" s="2">
        <v>42683</v>
      </c>
      <c r="I12351" s="2">
        <v>42686</v>
      </c>
      <c r="J12351" s="2">
        <v>42687</v>
      </c>
      <c r="K12351">
        <f t="shared" si="1544"/>
        <v>1</v>
      </c>
      <c r="L12351" t="str">
        <f t="shared" si="1545"/>
        <v>Saturday</v>
      </c>
      <c r="M12351" t="str">
        <f t="shared" si="1546"/>
        <v>Sunday</v>
      </c>
      <c r="N12351" s="5">
        <f t="shared" si="1547"/>
        <v>88.78</v>
      </c>
      <c r="O12351">
        <f t="shared" si="1548"/>
        <v>3</v>
      </c>
      <c r="P12351">
        <f t="shared" si="1549"/>
        <v>309</v>
      </c>
      <c r="Q12351" s="6">
        <f t="shared" si="1550"/>
        <v>88.78</v>
      </c>
      <c r="R12351">
        <f t="shared" si="1551"/>
        <v>50293.476666666866</v>
      </c>
    </row>
    <row r="12352" spans="1:18" x14ac:dyDescent="0.35">
      <c r="A12352">
        <v>12351</v>
      </c>
      <c r="B12352" s="4">
        <v>43.24</v>
      </c>
      <c r="C12352" s="1">
        <v>197996</v>
      </c>
      <c r="D12352" s="1">
        <v>9395</v>
      </c>
      <c r="E12352">
        <v>3.5</v>
      </c>
      <c r="F12352" t="s">
        <v>7</v>
      </c>
      <c r="G12352" t="s">
        <v>9</v>
      </c>
      <c r="H12352" s="2">
        <v>42683</v>
      </c>
      <c r="I12352" s="2">
        <v>42683</v>
      </c>
      <c r="J12352" s="2">
        <v>42684</v>
      </c>
      <c r="K12352">
        <f t="shared" si="1544"/>
        <v>1</v>
      </c>
      <c r="L12352" t="str">
        <f t="shared" si="1545"/>
        <v>Wednesday</v>
      </c>
      <c r="M12352" t="str">
        <f t="shared" si="1546"/>
        <v>Thursday</v>
      </c>
      <c r="N12352" s="5">
        <f t="shared" si="1547"/>
        <v>43.24</v>
      </c>
      <c r="O12352">
        <f t="shared" si="1548"/>
        <v>0</v>
      </c>
      <c r="P12352">
        <f t="shared" si="1549"/>
        <v>2679</v>
      </c>
      <c r="Q12352" s="6">
        <f t="shared" si="1550"/>
        <v>43.24</v>
      </c>
      <c r="R12352">
        <f t="shared" si="1551"/>
        <v>129960.21999999994</v>
      </c>
    </row>
    <row r="12353" spans="1:18" x14ac:dyDescent="0.35">
      <c r="A12353">
        <v>12352</v>
      </c>
      <c r="B12353" s="4">
        <v>97.82</v>
      </c>
      <c r="C12353" s="1">
        <v>1561120</v>
      </c>
      <c r="D12353" s="1">
        <v>9395</v>
      </c>
      <c r="E12353">
        <v>3</v>
      </c>
      <c r="F12353" t="s">
        <v>7</v>
      </c>
      <c r="G12353" t="s">
        <v>9</v>
      </c>
      <c r="H12353" s="2">
        <v>42683</v>
      </c>
      <c r="I12353" s="2">
        <v>42692</v>
      </c>
      <c r="J12353" s="2">
        <v>42693</v>
      </c>
      <c r="K12353">
        <f t="shared" si="1544"/>
        <v>1</v>
      </c>
      <c r="L12353" t="str">
        <f t="shared" si="1545"/>
        <v>Friday</v>
      </c>
      <c r="M12353" t="str">
        <f t="shared" si="1546"/>
        <v>Saturday</v>
      </c>
      <c r="N12353" s="5">
        <f t="shared" si="1547"/>
        <v>97.82</v>
      </c>
      <c r="O12353">
        <f t="shared" si="1548"/>
        <v>9</v>
      </c>
      <c r="P12353">
        <f t="shared" si="1549"/>
        <v>186</v>
      </c>
      <c r="Q12353" s="6">
        <f t="shared" si="1550"/>
        <v>97.82</v>
      </c>
      <c r="R12353">
        <f t="shared" si="1551"/>
        <v>21199.120000000006</v>
      </c>
    </row>
    <row r="12354" spans="1:18" x14ac:dyDescent="0.35">
      <c r="A12354">
        <v>12353</v>
      </c>
      <c r="B12354" s="4">
        <v>71.680000000000007</v>
      </c>
      <c r="C12354" s="1">
        <v>866630</v>
      </c>
      <c r="D12354" s="1">
        <v>9395</v>
      </c>
      <c r="E12354">
        <v>3.5</v>
      </c>
      <c r="F12354" t="s">
        <v>10</v>
      </c>
      <c r="G12354" t="s">
        <v>9</v>
      </c>
      <c r="H12354" s="2">
        <v>42683</v>
      </c>
      <c r="I12354" s="2">
        <v>42735</v>
      </c>
      <c r="J12354" s="2">
        <v>42736</v>
      </c>
      <c r="K12354">
        <f t="shared" si="1544"/>
        <v>1</v>
      </c>
      <c r="L12354" t="str">
        <f t="shared" si="1545"/>
        <v>Saturday</v>
      </c>
      <c r="M12354" t="str">
        <f t="shared" si="1546"/>
        <v>Sunday</v>
      </c>
      <c r="N12354" s="5">
        <f t="shared" si="1547"/>
        <v>71.680000000000007</v>
      </c>
      <c r="O12354">
        <f t="shared" si="1548"/>
        <v>52</v>
      </c>
      <c r="P12354">
        <f t="shared" si="1549"/>
        <v>697</v>
      </c>
      <c r="Q12354" s="6">
        <f t="shared" si="1550"/>
        <v>71.680000000000007</v>
      </c>
      <c r="R12354">
        <f t="shared" si="1551"/>
        <v>87903.458333333518</v>
      </c>
    </row>
    <row r="12355" spans="1:18" x14ac:dyDescent="0.35">
      <c r="A12355">
        <v>12354</v>
      </c>
      <c r="B12355" s="4">
        <v>93.06</v>
      </c>
      <c r="C12355" s="1">
        <v>331350</v>
      </c>
      <c r="D12355" s="1">
        <v>9395</v>
      </c>
      <c r="E12355">
        <v>3</v>
      </c>
      <c r="F12355" t="s">
        <v>7</v>
      </c>
      <c r="G12355" t="s">
        <v>9</v>
      </c>
      <c r="H12355" s="2">
        <v>42683</v>
      </c>
      <c r="I12355" s="2">
        <v>42683</v>
      </c>
      <c r="J12355" s="2">
        <v>42686</v>
      </c>
      <c r="K12355">
        <f t="shared" si="1544"/>
        <v>3</v>
      </c>
      <c r="L12355" t="str">
        <f t="shared" si="1545"/>
        <v>Wednesday</v>
      </c>
      <c r="M12355" t="str">
        <f t="shared" si="1546"/>
        <v>Saturday</v>
      </c>
      <c r="N12355" s="5">
        <f t="shared" si="1547"/>
        <v>279.18</v>
      </c>
      <c r="O12355">
        <f t="shared" si="1548"/>
        <v>0</v>
      </c>
      <c r="P12355">
        <f t="shared" si="1549"/>
        <v>256</v>
      </c>
      <c r="Q12355" s="6">
        <f t="shared" si="1550"/>
        <v>93.06</v>
      </c>
      <c r="R12355">
        <f t="shared" si="1551"/>
        <v>47912.966666666114</v>
      </c>
    </row>
    <row r="12356" spans="1:18" x14ac:dyDescent="0.35">
      <c r="A12356">
        <v>12355</v>
      </c>
      <c r="B12356" s="4">
        <v>59.14</v>
      </c>
      <c r="C12356" s="1">
        <v>866630</v>
      </c>
      <c r="D12356" s="1">
        <v>9395</v>
      </c>
      <c r="E12356">
        <v>3.5</v>
      </c>
      <c r="F12356" t="s">
        <v>10</v>
      </c>
      <c r="G12356" t="s">
        <v>9</v>
      </c>
      <c r="H12356" s="2">
        <v>42683</v>
      </c>
      <c r="I12356" s="2">
        <v>42731</v>
      </c>
      <c r="J12356" s="2">
        <v>42732</v>
      </c>
      <c r="K12356">
        <f t="shared" si="1544"/>
        <v>1</v>
      </c>
      <c r="L12356" t="str">
        <f t="shared" si="1545"/>
        <v>Tuesday</v>
      </c>
      <c r="M12356" t="str">
        <f t="shared" si="1546"/>
        <v>Wednesday</v>
      </c>
      <c r="N12356" s="5">
        <f t="shared" si="1547"/>
        <v>59.14</v>
      </c>
      <c r="O12356">
        <f t="shared" si="1548"/>
        <v>48</v>
      </c>
      <c r="P12356">
        <f t="shared" si="1549"/>
        <v>697</v>
      </c>
      <c r="Q12356" s="6">
        <f t="shared" si="1550"/>
        <v>59.14</v>
      </c>
      <c r="R12356">
        <f t="shared" si="1551"/>
        <v>87903.458333333518</v>
      </c>
    </row>
    <row r="12357" spans="1:18" x14ac:dyDescent="0.35">
      <c r="A12357">
        <v>12356</v>
      </c>
      <c r="B12357" s="4">
        <v>105.86</v>
      </c>
      <c r="C12357" s="1">
        <v>179404</v>
      </c>
      <c r="D12357" s="1">
        <v>9395</v>
      </c>
      <c r="E12357">
        <v>3.5</v>
      </c>
      <c r="F12357" t="s">
        <v>7</v>
      </c>
      <c r="G12357" t="s">
        <v>8</v>
      </c>
      <c r="H12357" s="2">
        <v>42683</v>
      </c>
      <c r="I12357" s="2">
        <v>42690</v>
      </c>
      <c r="J12357" s="2">
        <v>42693</v>
      </c>
      <c r="K12357">
        <f t="shared" si="1544"/>
        <v>3</v>
      </c>
      <c r="L12357" t="str">
        <f t="shared" si="1545"/>
        <v>Wednesday</v>
      </c>
      <c r="M12357" t="str">
        <f t="shared" si="1546"/>
        <v>Saturday</v>
      </c>
      <c r="N12357" s="5">
        <f t="shared" si="1547"/>
        <v>317.58</v>
      </c>
      <c r="O12357">
        <f t="shared" si="1548"/>
        <v>7</v>
      </c>
      <c r="P12357">
        <f t="shared" si="1549"/>
        <v>170</v>
      </c>
      <c r="Q12357" s="6">
        <f t="shared" si="1550"/>
        <v>105.86</v>
      </c>
      <c r="R12357">
        <f t="shared" si="1551"/>
        <v>39402.98333333349</v>
      </c>
    </row>
    <row r="12358" spans="1:18" x14ac:dyDescent="0.35">
      <c r="A12358">
        <v>12357</v>
      </c>
      <c r="B12358" s="4">
        <v>38</v>
      </c>
      <c r="C12358" s="1">
        <v>197996</v>
      </c>
      <c r="D12358" s="1">
        <v>9395</v>
      </c>
      <c r="E12358">
        <v>3.5</v>
      </c>
      <c r="F12358" t="s">
        <v>7</v>
      </c>
      <c r="G12358" t="s">
        <v>9</v>
      </c>
      <c r="H12358" s="2">
        <v>42683</v>
      </c>
      <c r="I12358" s="2">
        <v>42688</v>
      </c>
      <c r="J12358" s="2">
        <v>42689</v>
      </c>
      <c r="K12358">
        <f t="shared" si="1544"/>
        <v>1</v>
      </c>
      <c r="L12358" t="str">
        <f t="shared" si="1545"/>
        <v>Monday</v>
      </c>
      <c r="M12358" t="str">
        <f t="shared" si="1546"/>
        <v>Tuesday</v>
      </c>
      <c r="N12358" s="5">
        <f t="shared" si="1547"/>
        <v>38</v>
      </c>
      <c r="O12358">
        <f t="shared" si="1548"/>
        <v>5</v>
      </c>
      <c r="P12358">
        <f t="shared" si="1549"/>
        <v>2679</v>
      </c>
      <c r="Q12358" s="6">
        <f t="shared" si="1550"/>
        <v>38</v>
      </c>
      <c r="R12358">
        <f t="shared" si="1551"/>
        <v>129960.21999999994</v>
      </c>
    </row>
    <row r="12359" spans="1:18" x14ac:dyDescent="0.35">
      <c r="A12359">
        <v>12358</v>
      </c>
      <c r="B12359" s="4">
        <v>23.16</v>
      </c>
      <c r="C12359" s="1">
        <v>2128534</v>
      </c>
      <c r="D12359" s="1">
        <v>9395</v>
      </c>
      <c r="E12359">
        <v>2</v>
      </c>
      <c r="F12359" t="s">
        <v>11</v>
      </c>
      <c r="G12359" t="s">
        <v>9</v>
      </c>
      <c r="H12359" s="2">
        <v>42683</v>
      </c>
      <c r="I12359" s="2">
        <v>42684</v>
      </c>
      <c r="J12359" s="2">
        <v>42685</v>
      </c>
      <c r="K12359">
        <f t="shared" si="1544"/>
        <v>1</v>
      </c>
      <c r="L12359" t="str">
        <f t="shared" si="1545"/>
        <v>Thursday</v>
      </c>
      <c r="M12359" t="str">
        <f t="shared" si="1546"/>
        <v>Friday</v>
      </c>
      <c r="N12359" s="5">
        <f t="shared" si="1547"/>
        <v>23.16</v>
      </c>
      <c r="O12359">
        <f t="shared" si="1548"/>
        <v>1</v>
      </c>
      <c r="P12359">
        <f t="shared" si="1549"/>
        <v>33</v>
      </c>
      <c r="Q12359" s="6">
        <f t="shared" si="1550"/>
        <v>23.16</v>
      </c>
      <c r="R12359">
        <f t="shared" si="1551"/>
        <v>1161.1599999999999</v>
      </c>
    </row>
    <row r="12360" spans="1:18" x14ac:dyDescent="0.35">
      <c r="A12360">
        <v>12359</v>
      </c>
      <c r="B12360" s="4">
        <v>50.76</v>
      </c>
      <c r="C12360" s="1">
        <v>197996</v>
      </c>
      <c r="D12360" s="1">
        <v>9395</v>
      </c>
      <c r="E12360">
        <v>3.5</v>
      </c>
      <c r="F12360" t="s">
        <v>7</v>
      </c>
      <c r="G12360" t="s">
        <v>9</v>
      </c>
      <c r="H12360" s="2">
        <v>42683</v>
      </c>
      <c r="I12360" s="2">
        <v>42697</v>
      </c>
      <c r="J12360" s="2">
        <v>42698</v>
      </c>
      <c r="K12360">
        <f t="shared" si="1544"/>
        <v>1</v>
      </c>
      <c r="L12360" t="str">
        <f t="shared" si="1545"/>
        <v>Wednesday</v>
      </c>
      <c r="M12360" t="str">
        <f t="shared" si="1546"/>
        <v>Thursday</v>
      </c>
      <c r="N12360" s="5">
        <f t="shared" si="1547"/>
        <v>50.76</v>
      </c>
      <c r="O12360">
        <f t="shared" si="1548"/>
        <v>14</v>
      </c>
      <c r="P12360">
        <f t="shared" si="1549"/>
        <v>2679</v>
      </c>
      <c r="Q12360" s="6">
        <f t="shared" si="1550"/>
        <v>50.76</v>
      </c>
      <c r="R12360">
        <f t="shared" si="1551"/>
        <v>129960.21999999994</v>
      </c>
    </row>
    <row r="12361" spans="1:18" x14ac:dyDescent="0.35">
      <c r="A12361">
        <v>12360</v>
      </c>
      <c r="B12361" s="4">
        <v>76.400000000000006</v>
      </c>
      <c r="C12361" s="1">
        <v>216386</v>
      </c>
      <c r="D12361" s="1">
        <v>9395</v>
      </c>
      <c r="E12361">
        <v>3</v>
      </c>
      <c r="F12361" t="s">
        <v>7</v>
      </c>
      <c r="G12361" t="s">
        <v>8</v>
      </c>
      <c r="H12361" s="2">
        <v>42683</v>
      </c>
      <c r="I12361" s="2">
        <v>42687</v>
      </c>
      <c r="J12361" s="2">
        <v>42689</v>
      </c>
      <c r="K12361">
        <f t="shared" si="1544"/>
        <v>2</v>
      </c>
      <c r="L12361" t="str">
        <f t="shared" si="1545"/>
        <v>Sunday</v>
      </c>
      <c r="M12361" t="str">
        <f t="shared" si="1546"/>
        <v>Tuesday</v>
      </c>
      <c r="N12361" s="5">
        <f t="shared" si="1547"/>
        <v>152.80000000000001</v>
      </c>
      <c r="O12361">
        <f t="shared" si="1548"/>
        <v>4</v>
      </c>
      <c r="P12361">
        <f t="shared" si="1549"/>
        <v>238</v>
      </c>
      <c r="Q12361" s="6">
        <f t="shared" si="1550"/>
        <v>76.400000000000006</v>
      </c>
      <c r="R12361">
        <f t="shared" si="1551"/>
        <v>26874.559999999965</v>
      </c>
    </row>
    <row r="12362" spans="1:18" x14ac:dyDescent="0.35">
      <c r="A12362">
        <v>12361</v>
      </c>
      <c r="B12362" s="4">
        <v>49.66</v>
      </c>
      <c r="C12362" s="1">
        <v>503400</v>
      </c>
      <c r="D12362" s="1">
        <v>9395</v>
      </c>
      <c r="E12362">
        <v>3</v>
      </c>
      <c r="F12362" t="s">
        <v>7</v>
      </c>
      <c r="G12362" t="s">
        <v>9</v>
      </c>
      <c r="H12362" s="2">
        <v>42683</v>
      </c>
      <c r="I12362" s="2">
        <v>42686</v>
      </c>
      <c r="J12362" s="2">
        <v>42689</v>
      </c>
      <c r="K12362">
        <f t="shared" si="1544"/>
        <v>3</v>
      </c>
      <c r="L12362" t="str">
        <f t="shared" si="1545"/>
        <v>Saturday</v>
      </c>
      <c r="M12362" t="str">
        <f t="shared" si="1546"/>
        <v>Tuesday</v>
      </c>
      <c r="N12362" s="5">
        <f t="shared" si="1547"/>
        <v>148.97999999999999</v>
      </c>
      <c r="O12362">
        <f t="shared" si="1548"/>
        <v>3</v>
      </c>
      <c r="P12362">
        <f t="shared" si="1549"/>
        <v>12</v>
      </c>
      <c r="Q12362" s="6">
        <f t="shared" si="1550"/>
        <v>49.66</v>
      </c>
      <c r="R12362">
        <f t="shared" si="1551"/>
        <v>891.34</v>
      </c>
    </row>
    <row r="12363" spans="1:18" x14ac:dyDescent="0.35">
      <c r="A12363">
        <v>12362</v>
      </c>
      <c r="B12363" s="4">
        <v>123.56</v>
      </c>
      <c r="C12363" s="1">
        <v>824942</v>
      </c>
      <c r="D12363" s="1">
        <v>9395</v>
      </c>
      <c r="E12363">
        <v>3.5</v>
      </c>
      <c r="F12363" t="s">
        <v>10</v>
      </c>
      <c r="G12363" t="s">
        <v>9</v>
      </c>
      <c r="H12363" s="2">
        <v>42683</v>
      </c>
      <c r="I12363" s="2">
        <v>42728</v>
      </c>
      <c r="J12363" s="2">
        <v>42729</v>
      </c>
      <c r="K12363">
        <f t="shared" si="1544"/>
        <v>1</v>
      </c>
      <c r="L12363" t="str">
        <f t="shared" si="1545"/>
        <v>Saturday</v>
      </c>
      <c r="M12363" t="str">
        <f t="shared" si="1546"/>
        <v>Sunday</v>
      </c>
      <c r="N12363" s="5">
        <f t="shared" si="1547"/>
        <v>123.56</v>
      </c>
      <c r="O12363">
        <f t="shared" si="1548"/>
        <v>45</v>
      </c>
      <c r="P12363">
        <f t="shared" si="1549"/>
        <v>216</v>
      </c>
      <c r="Q12363" s="6">
        <f t="shared" si="1550"/>
        <v>123.56</v>
      </c>
      <c r="R12363">
        <f t="shared" si="1551"/>
        <v>21122.439999999784</v>
      </c>
    </row>
    <row r="12364" spans="1:18" x14ac:dyDescent="0.35">
      <c r="A12364">
        <v>12363</v>
      </c>
      <c r="B12364" s="4">
        <v>80</v>
      </c>
      <c r="C12364" s="1">
        <v>297356</v>
      </c>
      <c r="D12364" s="1">
        <v>9395</v>
      </c>
      <c r="E12364">
        <v>3</v>
      </c>
      <c r="F12364" t="s">
        <v>7</v>
      </c>
      <c r="G12364" t="s">
        <v>9</v>
      </c>
      <c r="H12364" s="2">
        <v>42683</v>
      </c>
      <c r="I12364" s="2">
        <v>42700</v>
      </c>
      <c r="J12364" s="2">
        <v>42701</v>
      </c>
      <c r="K12364">
        <f t="shared" si="1544"/>
        <v>1</v>
      </c>
      <c r="L12364" t="str">
        <f t="shared" si="1545"/>
        <v>Saturday</v>
      </c>
      <c r="M12364" t="str">
        <f t="shared" si="1546"/>
        <v>Sunday</v>
      </c>
      <c r="N12364" s="5">
        <f t="shared" si="1547"/>
        <v>80</v>
      </c>
      <c r="O12364">
        <f t="shared" si="1548"/>
        <v>17</v>
      </c>
      <c r="P12364">
        <f t="shared" si="1549"/>
        <v>158</v>
      </c>
      <c r="Q12364" s="6">
        <f t="shared" si="1550"/>
        <v>80</v>
      </c>
      <c r="R12364">
        <f t="shared" si="1551"/>
        <v>26597.939999999911</v>
      </c>
    </row>
    <row r="12365" spans="1:18" x14ac:dyDescent="0.35">
      <c r="A12365">
        <v>12364</v>
      </c>
      <c r="B12365" s="4">
        <v>38</v>
      </c>
      <c r="C12365" s="1">
        <v>197996</v>
      </c>
      <c r="D12365" s="1">
        <v>9395</v>
      </c>
      <c r="E12365">
        <v>3.5</v>
      </c>
      <c r="F12365" t="s">
        <v>7</v>
      </c>
      <c r="G12365" t="s">
        <v>9</v>
      </c>
      <c r="H12365" s="2">
        <v>42683</v>
      </c>
      <c r="I12365" s="2">
        <v>42699</v>
      </c>
      <c r="J12365" s="2">
        <v>42701</v>
      </c>
      <c r="K12365">
        <f t="shared" si="1544"/>
        <v>2</v>
      </c>
      <c r="L12365" t="str">
        <f t="shared" si="1545"/>
        <v>Friday</v>
      </c>
      <c r="M12365" t="str">
        <f t="shared" si="1546"/>
        <v>Sunday</v>
      </c>
      <c r="N12365" s="5">
        <f t="shared" si="1547"/>
        <v>76</v>
      </c>
      <c r="O12365">
        <f t="shared" si="1548"/>
        <v>16</v>
      </c>
      <c r="P12365">
        <f t="shared" si="1549"/>
        <v>2679</v>
      </c>
      <c r="Q12365" s="6">
        <f t="shared" si="1550"/>
        <v>38</v>
      </c>
      <c r="R12365">
        <f t="shared" si="1551"/>
        <v>129960.21999999994</v>
      </c>
    </row>
    <row r="12366" spans="1:18" x14ac:dyDescent="0.35">
      <c r="A12366">
        <v>12365</v>
      </c>
      <c r="B12366" s="4">
        <v>40.380000000000003</v>
      </c>
      <c r="C12366" s="1">
        <v>475894</v>
      </c>
      <c r="D12366" s="1">
        <v>9395</v>
      </c>
      <c r="E12366">
        <v>3</v>
      </c>
      <c r="F12366" t="s">
        <v>10</v>
      </c>
      <c r="G12366" t="s">
        <v>9</v>
      </c>
      <c r="H12366" s="2">
        <v>42683</v>
      </c>
      <c r="I12366" s="2">
        <v>42683</v>
      </c>
      <c r="J12366" s="2">
        <v>42685</v>
      </c>
      <c r="K12366">
        <f t="shared" si="1544"/>
        <v>2</v>
      </c>
      <c r="L12366" t="str">
        <f t="shared" si="1545"/>
        <v>Wednesday</v>
      </c>
      <c r="M12366" t="str">
        <f t="shared" si="1546"/>
        <v>Friday</v>
      </c>
      <c r="N12366" s="5">
        <f t="shared" si="1547"/>
        <v>80.760000000000005</v>
      </c>
      <c r="O12366">
        <f t="shared" si="1548"/>
        <v>0</v>
      </c>
      <c r="P12366">
        <f t="shared" si="1549"/>
        <v>246</v>
      </c>
      <c r="Q12366" s="6">
        <f t="shared" si="1550"/>
        <v>40.380000000000003</v>
      </c>
      <c r="R12366">
        <f t="shared" si="1551"/>
        <v>22296.370000000101</v>
      </c>
    </row>
    <row r="12367" spans="1:18" x14ac:dyDescent="0.35">
      <c r="A12367">
        <v>12366</v>
      </c>
      <c r="B12367" s="4">
        <v>39.36</v>
      </c>
      <c r="C12367" s="1">
        <v>197996</v>
      </c>
      <c r="D12367" s="1">
        <v>9395</v>
      </c>
      <c r="E12367">
        <v>3.5</v>
      </c>
      <c r="F12367" t="s">
        <v>7</v>
      </c>
      <c r="G12367" t="s">
        <v>9</v>
      </c>
      <c r="H12367" s="2">
        <v>42683</v>
      </c>
      <c r="I12367" s="2">
        <v>42698</v>
      </c>
      <c r="J12367" s="2">
        <v>42699</v>
      </c>
      <c r="K12367">
        <f t="shared" si="1544"/>
        <v>1</v>
      </c>
      <c r="L12367" t="str">
        <f t="shared" si="1545"/>
        <v>Thursday</v>
      </c>
      <c r="M12367" t="str">
        <f t="shared" si="1546"/>
        <v>Friday</v>
      </c>
      <c r="N12367" s="5">
        <f t="shared" si="1547"/>
        <v>39.36</v>
      </c>
      <c r="O12367">
        <f t="shared" si="1548"/>
        <v>15</v>
      </c>
      <c r="P12367">
        <f t="shared" si="1549"/>
        <v>2679</v>
      </c>
      <c r="Q12367" s="6">
        <f t="shared" si="1550"/>
        <v>39.36</v>
      </c>
      <c r="R12367">
        <f t="shared" si="1551"/>
        <v>129960.21999999994</v>
      </c>
    </row>
    <row r="12368" spans="1:18" x14ac:dyDescent="0.35">
      <c r="A12368">
        <v>12367</v>
      </c>
      <c r="B12368" s="4">
        <v>81.459999999999994</v>
      </c>
      <c r="C12368" s="1">
        <v>782884</v>
      </c>
      <c r="D12368" s="1">
        <v>9395</v>
      </c>
      <c r="E12368">
        <v>3</v>
      </c>
      <c r="F12368" t="s">
        <v>7</v>
      </c>
      <c r="G12368" t="s">
        <v>8</v>
      </c>
      <c r="H12368" s="2">
        <v>42683</v>
      </c>
      <c r="I12368" s="2">
        <v>42687</v>
      </c>
      <c r="J12368" s="2">
        <v>42690</v>
      </c>
      <c r="K12368">
        <f t="shared" si="1544"/>
        <v>3</v>
      </c>
      <c r="L12368" t="str">
        <f t="shared" si="1545"/>
        <v>Sunday</v>
      </c>
      <c r="M12368" t="str">
        <f t="shared" si="1546"/>
        <v>Wednesday</v>
      </c>
      <c r="N12368" s="5">
        <f t="shared" si="1547"/>
        <v>244.38</v>
      </c>
      <c r="O12368">
        <f t="shared" si="1548"/>
        <v>4</v>
      </c>
      <c r="P12368">
        <f t="shared" si="1549"/>
        <v>567</v>
      </c>
      <c r="Q12368" s="6">
        <f t="shared" si="1550"/>
        <v>81.459999999999994</v>
      </c>
      <c r="R12368">
        <f t="shared" si="1551"/>
        <v>80257.269523809417</v>
      </c>
    </row>
    <row r="12369" spans="1:18" x14ac:dyDescent="0.35">
      <c r="A12369">
        <v>12368</v>
      </c>
      <c r="B12369" s="4">
        <v>59.28</v>
      </c>
      <c r="C12369" s="1">
        <v>197996</v>
      </c>
      <c r="D12369" s="1">
        <v>9395</v>
      </c>
      <c r="E12369">
        <v>3.5</v>
      </c>
      <c r="F12369" t="s">
        <v>7</v>
      </c>
      <c r="G12369" t="s">
        <v>9</v>
      </c>
      <c r="H12369" s="2">
        <v>42683</v>
      </c>
      <c r="I12369" s="2">
        <v>42711</v>
      </c>
      <c r="J12369" s="2">
        <v>42714</v>
      </c>
      <c r="K12369">
        <f t="shared" si="1544"/>
        <v>3</v>
      </c>
      <c r="L12369" t="str">
        <f t="shared" si="1545"/>
        <v>Wednesday</v>
      </c>
      <c r="M12369" t="str">
        <f t="shared" si="1546"/>
        <v>Saturday</v>
      </c>
      <c r="N12369" s="5">
        <f t="shared" si="1547"/>
        <v>177.84</v>
      </c>
      <c r="O12369">
        <f t="shared" si="1548"/>
        <v>28</v>
      </c>
      <c r="P12369">
        <f t="shared" si="1549"/>
        <v>2679</v>
      </c>
      <c r="Q12369" s="6">
        <f t="shared" si="1550"/>
        <v>59.28</v>
      </c>
      <c r="R12369">
        <f t="shared" si="1551"/>
        <v>129960.21999999994</v>
      </c>
    </row>
    <row r="12370" spans="1:18" x14ac:dyDescent="0.35">
      <c r="A12370">
        <v>12369</v>
      </c>
      <c r="B12370" s="4">
        <v>108.1</v>
      </c>
      <c r="C12370" s="1">
        <v>298446</v>
      </c>
      <c r="D12370" s="1">
        <v>9395</v>
      </c>
      <c r="E12370">
        <v>4</v>
      </c>
      <c r="F12370" t="s">
        <v>7</v>
      </c>
      <c r="G12370" t="s">
        <v>9</v>
      </c>
      <c r="H12370" s="2">
        <v>42683</v>
      </c>
      <c r="I12370" s="2">
        <v>42711</v>
      </c>
      <c r="J12370" s="2">
        <v>42713</v>
      </c>
      <c r="K12370">
        <f t="shared" si="1544"/>
        <v>2</v>
      </c>
      <c r="L12370" t="str">
        <f t="shared" si="1545"/>
        <v>Wednesday</v>
      </c>
      <c r="M12370" t="str">
        <f t="shared" si="1546"/>
        <v>Friday</v>
      </c>
      <c r="N12370" s="5">
        <f t="shared" si="1547"/>
        <v>216.2</v>
      </c>
      <c r="O12370">
        <f t="shared" si="1548"/>
        <v>28</v>
      </c>
      <c r="P12370">
        <f t="shared" si="1549"/>
        <v>241</v>
      </c>
      <c r="Q12370" s="6">
        <f t="shared" si="1550"/>
        <v>108.1</v>
      </c>
      <c r="R12370">
        <f t="shared" si="1551"/>
        <v>53391.649999999769</v>
      </c>
    </row>
    <row r="12371" spans="1:18" x14ac:dyDescent="0.35">
      <c r="A12371">
        <v>12370</v>
      </c>
      <c r="B12371" s="4">
        <v>199.28</v>
      </c>
      <c r="C12371" s="1">
        <v>197980</v>
      </c>
      <c r="D12371" s="1">
        <v>9395</v>
      </c>
      <c r="E12371">
        <v>5</v>
      </c>
      <c r="F12371" t="s">
        <v>7</v>
      </c>
      <c r="G12371" t="s">
        <v>8</v>
      </c>
      <c r="H12371" s="2">
        <v>42683</v>
      </c>
      <c r="I12371" s="2">
        <v>42684</v>
      </c>
      <c r="J12371" s="2">
        <v>42685</v>
      </c>
      <c r="K12371">
        <f t="shared" si="1544"/>
        <v>1</v>
      </c>
      <c r="L12371" t="str">
        <f t="shared" si="1545"/>
        <v>Thursday</v>
      </c>
      <c r="M12371" t="str">
        <f t="shared" si="1546"/>
        <v>Friday</v>
      </c>
      <c r="N12371" s="5">
        <f t="shared" si="1547"/>
        <v>199.28</v>
      </c>
      <c r="O12371">
        <f t="shared" si="1548"/>
        <v>1</v>
      </c>
      <c r="P12371">
        <f t="shared" si="1549"/>
        <v>127</v>
      </c>
      <c r="Q12371" s="6">
        <f t="shared" si="1550"/>
        <v>199.28</v>
      </c>
      <c r="R12371">
        <f t="shared" si="1551"/>
        <v>58515.873333333198</v>
      </c>
    </row>
    <row r="12372" spans="1:18" x14ac:dyDescent="0.35">
      <c r="A12372">
        <v>12371</v>
      </c>
      <c r="B12372" s="4">
        <v>65.260000000000005</v>
      </c>
      <c r="C12372" s="1">
        <v>581660</v>
      </c>
      <c r="D12372" s="1">
        <v>9395</v>
      </c>
      <c r="E12372">
        <v>3</v>
      </c>
      <c r="F12372" t="s">
        <v>7</v>
      </c>
      <c r="G12372" t="s">
        <v>9</v>
      </c>
      <c r="H12372" s="2">
        <v>42683</v>
      </c>
      <c r="I12372" s="2">
        <v>42699</v>
      </c>
      <c r="J12372" s="2">
        <v>42701</v>
      </c>
      <c r="K12372">
        <f t="shared" si="1544"/>
        <v>2</v>
      </c>
      <c r="L12372" t="str">
        <f t="shared" si="1545"/>
        <v>Friday</v>
      </c>
      <c r="M12372" t="str">
        <f t="shared" si="1546"/>
        <v>Sunday</v>
      </c>
      <c r="N12372" s="5">
        <f t="shared" si="1547"/>
        <v>130.52000000000001</v>
      </c>
      <c r="O12372">
        <f t="shared" si="1548"/>
        <v>16</v>
      </c>
      <c r="P12372">
        <f t="shared" si="1549"/>
        <v>186</v>
      </c>
      <c r="Q12372" s="6">
        <f t="shared" si="1550"/>
        <v>65.260000000000005</v>
      </c>
      <c r="R12372">
        <f t="shared" si="1551"/>
        <v>28047.599999999999</v>
      </c>
    </row>
    <row r="12373" spans="1:18" x14ac:dyDescent="0.35">
      <c r="A12373">
        <v>12372</v>
      </c>
      <c r="B12373" s="4">
        <v>173</v>
      </c>
      <c r="C12373" s="1">
        <v>475584</v>
      </c>
      <c r="D12373" s="1">
        <v>9395</v>
      </c>
      <c r="E12373">
        <v>5</v>
      </c>
      <c r="F12373" t="s">
        <v>7</v>
      </c>
      <c r="G12373" t="s">
        <v>8</v>
      </c>
      <c r="H12373" s="2">
        <v>42683</v>
      </c>
      <c r="I12373" s="2">
        <v>42683</v>
      </c>
      <c r="J12373" s="2">
        <v>42684</v>
      </c>
      <c r="K12373">
        <f t="shared" si="1544"/>
        <v>1</v>
      </c>
      <c r="L12373" t="str">
        <f t="shared" si="1545"/>
        <v>Wednesday</v>
      </c>
      <c r="M12373" t="str">
        <f t="shared" si="1546"/>
        <v>Thursday</v>
      </c>
      <c r="N12373" s="5">
        <f t="shared" si="1547"/>
        <v>173</v>
      </c>
      <c r="O12373">
        <f t="shared" si="1548"/>
        <v>0</v>
      </c>
      <c r="P12373">
        <f t="shared" si="1549"/>
        <v>374</v>
      </c>
      <c r="Q12373" s="6">
        <f t="shared" si="1550"/>
        <v>173</v>
      </c>
      <c r="R12373">
        <f t="shared" si="1551"/>
        <v>118208.69999999976</v>
      </c>
    </row>
    <row r="12374" spans="1:18" x14ac:dyDescent="0.35">
      <c r="A12374">
        <v>12373</v>
      </c>
      <c r="B12374" s="4">
        <v>58.56</v>
      </c>
      <c r="C12374" s="1">
        <v>824942</v>
      </c>
      <c r="D12374" s="1">
        <v>9395</v>
      </c>
      <c r="E12374">
        <v>3.5</v>
      </c>
      <c r="F12374" t="s">
        <v>10</v>
      </c>
      <c r="G12374" t="s">
        <v>9</v>
      </c>
      <c r="H12374" s="2">
        <v>42683</v>
      </c>
      <c r="I12374" s="2">
        <v>42696</v>
      </c>
      <c r="J12374" s="2">
        <v>42697</v>
      </c>
      <c r="K12374">
        <f t="shared" si="1544"/>
        <v>1</v>
      </c>
      <c r="L12374" t="str">
        <f t="shared" si="1545"/>
        <v>Tuesday</v>
      </c>
      <c r="M12374" t="str">
        <f t="shared" si="1546"/>
        <v>Wednesday</v>
      </c>
      <c r="N12374" s="5">
        <f t="shared" si="1547"/>
        <v>58.56</v>
      </c>
      <c r="O12374">
        <f t="shared" si="1548"/>
        <v>13</v>
      </c>
      <c r="P12374">
        <f t="shared" si="1549"/>
        <v>216</v>
      </c>
      <c r="Q12374" s="6">
        <f t="shared" si="1550"/>
        <v>58.56</v>
      </c>
      <c r="R12374">
        <f t="shared" si="1551"/>
        <v>21122.439999999784</v>
      </c>
    </row>
    <row r="12375" spans="1:18" x14ac:dyDescent="0.35">
      <c r="A12375">
        <v>12374</v>
      </c>
      <c r="B12375" s="4">
        <v>66.72</v>
      </c>
      <c r="C12375" s="1">
        <v>348814</v>
      </c>
      <c r="D12375" s="1">
        <v>9395</v>
      </c>
      <c r="E12375">
        <v>3.5</v>
      </c>
      <c r="F12375" t="s">
        <v>7</v>
      </c>
      <c r="G12375" t="s">
        <v>9</v>
      </c>
      <c r="H12375" s="2">
        <v>42683</v>
      </c>
      <c r="I12375" s="2">
        <v>42727</v>
      </c>
      <c r="J12375" s="2">
        <v>42730</v>
      </c>
      <c r="K12375">
        <f t="shared" si="1544"/>
        <v>3</v>
      </c>
      <c r="L12375" t="str">
        <f t="shared" si="1545"/>
        <v>Friday</v>
      </c>
      <c r="M12375" t="str">
        <f t="shared" si="1546"/>
        <v>Monday</v>
      </c>
      <c r="N12375" s="5">
        <f t="shared" si="1547"/>
        <v>200.16</v>
      </c>
      <c r="O12375">
        <f t="shared" si="1548"/>
        <v>44</v>
      </c>
      <c r="P12375">
        <f t="shared" si="1549"/>
        <v>139</v>
      </c>
      <c r="Q12375" s="6">
        <f t="shared" si="1550"/>
        <v>66.72</v>
      </c>
      <c r="R12375">
        <f t="shared" si="1551"/>
        <v>18754.999999999902</v>
      </c>
    </row>
    <row r="12376" spans="1:18" x14ac:dyDescent="0.35">
      <c r="A12376">
        <v>12375</v>
      </c>
      <c r="B12376" s="4">
        <v>14.92</v>
      </c>
      <c r="C12376" s="1">
        <v>2356648</v>
      </c>
      <c r="D12376" s="1">
        <v>9395</v>
      </c>
      <c r="E12376">
        <v>3</v>
      </c>
      <c r="F12376" t="s">
        <v>11</v>
      </c>
      <c r="G12376" t="s">
        <v>9</v>
      </c>
      <c r="H12376" s="2">
        <v>42683</v>
      </c>
      <c r="I12376" s="2">
        <v>42683</v>
      </c>
      <c r="J12376" s="2">
        <v>42684</v>
      </c>
      <c r="K12376">
        <f t="shared" si="1544"/>
        <v>1</v>
      </c>
      <c r="L12376" t="str">
        <f t="shared" si="1545"/>
        <v>Wednesday</v>
      </c>
      <c r="M12376" t="str">
        <f t="shared" si="1546"/>
        <v>Thursday</v>
      </c>
      <c r="N12376" s="5">
        <f t="shared" si="1547"/>
        <v>14.92</v>
      </c>
      <c r="O12376">
        <f t="shared" si="1548"/>
        <v>0</v>
      </c>
      <c r="P12376">
        <f t="shared" si="1549"/>
        <v>50</v>
      </c>
      <c r="Q12376" s="6">
        <f t="shared" si="1550"/>
        <v>14.92</v>
      </c>
      <c r="R12376">
        <f t="shared" si="1551"/>
        <v>2061.9999999998008</v>
      </c>
    </row>
    <row r="12377" spans="1:18" x14ac:dyDescent="0.35">
      <c r="A12377">
        <v>12376</v>
      </c>
      <c r="B12377" s="4">
        <v>120</v>
      </c>
      <c r="C12377" s="1">
        <v>1991354</v>
      </c>
      <c r="D12377" s="1">
        <v>9395</v>
      </c>
      <c r="E12377">
        <v>4</v>
      </c>
      <c r="F12377" t="s">
        <v>10</v>
      </c>
      <c r="G12377" t="s">
        <v>9</v>
      </c>
      <c r="H12377" s="2">
        <v>42683</v>
      </c>
      <c r="I12377" s="2">
        <v>42685</v>
      </c>
      <c r="J12377" s="2">
        <v>42686</v>
      </c>
      <c r="K12377">
        <f t="shared" si="1544"/>
        <v>1</v>
      </c>
      <c r="L12377" t="str">
        <f t="shared" si="1545"/>
        <v>Friday</v>
      </c>
      <c r="M12377" t="str">
        <f t="shared" si="1546"/>
        <v>Saturday</v>
      </c>
      <c r="N12377" s="5">
        <f t="shared" si="1547"/>
        <v>120</v>
      </c>
      <c r="O12377">
        <f t="shared" si="1548"/>
        <v>2</v>
      </c>
      <c r="P12377">
        <f t="shared" si="1549"/>
        <v>307</v>
      </c>
      <c r="Q12377" s="6">
        <f t="shared" si="1550"/>
        <v>120</v>
      </c>
      <c r="R12377">
        <f t="shared" si="1551"/>
        <v>67663.796666666545</v>
      </c>
    </row>
    <row r="12378" spans="1:18" x14ac:dyDescent="0.35">
      <c r="A12378">
        <v>12377</v>
      </c>
      <c r="B12378" s="4">
        <v>174.5</v>
      </c>
      <c r="C12378" s="1">
        <v>2278874</v>
      </c>
      <c r="D12378" s="1">
        <v>9395</v>
      </c>
      <c r="E12378">
        <v>4</v>
      </c>
      <c r="F12378" t="s">
        <v>7</v>
      </c>
      <c r="G12378" t="s">
        <v>8</v>
      </c>
      <c r="H12378" s="2">
        <v>42683</v>
      </c>
      <c r="I12378" s="2">
        <v>42686</v>
      </c>
      <c r="J12378" s="2">
        <v>42687</v>
      </c>
      <c r="K12378">
        <f t="shared" si="1544"/>
        <v>1</v>
      </c>
      <c r="L12378" t="str">
        <f t="shared" si="1545"/>
        <v>Saturday</v>
      </c>
      <c r="M12378" t="str">
        <f t="shared" si="1546"/>
        <v>Sunday</v>
      </c>
      <c r="N12378" s="5">
        <f t="shared" si="1547"/>
        <v>174.5</v>
      </c>
      <c r="O12378">
        <f t="shared" si="1548"/>
        <v>3</v>
      </c>
      <c r="P12378">
        <f t="shared" si="1549"/>
        <v>348</v>
      </c>
      <c r="Q12378" s="6">
        <f t="shared" si="1550"/>
        <v>174.5</v>
      </c>
      <c r="R12378">
        <f t="shared" si="1551"/>
        <v>58988.060000000209</v>
      </c>
    </row>
    <row r="12379" spans="1:18" x14ac:dyDescent="0.35">
      <c r="A12379">
        <v>12378</v>
      </c>
      <c r="B12379" s="4">
        <v>37.4</v>
      </c>
      <c r="C12379" s="1">
        <v>197996</v>
      </c>
      <c r="D12379" s="1">
        <v>9395</v>
      </c>
      <c r="E12379">
        <v>3.5</v>
      </c>
      <c r="F12379" t="s">
        <v>7</v>
      </c>
      <c r="G12379" t="s">
        <v>9</v>
      </c>
      <c r="H12379" s="2">
        <v>42683</v>
      </c>
      <c r="I12379" s="2">
        <v>42688</v>
      </c>
      <c r="J12379" s="2">
        <v>42689</v>
      </c>
      <c r="K12379">
        <f t="shared" si="1544"/>
        <v>1</v>
      </c>
      <c r="L12379" t="str">
        <f t="shared" si="1545"/>
        <v>Monday</v>
      </c>
      <c r="M12379" t="str">
        <f t="shared" si="1546"/>
        <v>Tuesday</v>
      </c>
      <c r="N12379" s="5">
        <f t="shared" si="1547"/>
        <v>37.4</v>
      </c>
      <c r="O12379">
        <f t="shared" si="1548"/>
        <v>5</v>
      </c>
      <c r="P12379">
        <f t="shared" si="1549"/>
        <v>2679</v>
      </c>
      <c r="Q12379" s="6">
        <f t="shared" si="1550"/>
        <v>37.4</v>
      </c>
      <c r="R12379">
        <f t="shared" si="1551"/>
        <v>129960.21999999994</v>
      </c>
    </row>
    <row r="12380" spans="1:18" x14ac:dyDescent="0.35">
      <c r="A12380">
        <v>12379</v>
      </c>
      <c r="B12380" s="4">
        <v>51.04</v>
      </c>
      <c r="C12380" s="1">
        <v>1930960</v>
      </c>
      <c r="D12380" s="1">
        <v>9395</v>
      </c>
      <c r="E12380">
        <v>3</v>
      </c>
      <c r="F12380" t="s">
        <v>7</v>
      </c>
      <c r="G12380" t="s">
        <v>9</v>
      </c>
      <c r="H12380" s="2">
        <v>42683</v>
      </c>
      <c r="I12380" s="2">
        <v>42706</v>
      </c>
      <c r="J12380" s="2">
        <v>42709</v>
      </c>
      <c r="K12380">
        <f t="shared" si="1544"/>
        <v>3</v>
      </c>
      <c r="L12380" t="str">
        <f t="shared" si="1545"/>
        <v>Friday</v>
      </c>
      <c r="M12380" t="str">
        <f t="shared" si="1546"/>
        <v>Monday</v>
      </c>
      <c r="N12380" s="5">
        <f t="shared" si="1547"/>
        <v>153.12</v>
      </c>
      <c r="O12380">
        <f t="shared" si="1548"/>
        <v>23</v>
      </c>
      <c r="P12380">
        <f t="shared" si="1549"/>
        <v>250</v>
      </c>
      <c r="Q12380" s="6">
        <f t="shared" si="1550"/>
        <v>51.04</v>
      </c>
      <c r="R12380">
        <f t="shared" si="1551"/>
        <v>20558.334999999988</v>
      </c>
    </row>
    <row r="12381" spans="1:18" x14ac:dyDescent="0.35">
      <c r="A12381">
        <v>15659</v>
      </c>
      <c r="B12381" s="4">
        <v>112.22</v>
      </c>
      <c r="C12381" s="1">
        <v>21272</v>
      </c>
      <c r="D12381" s="1">
        <v>9395</v>
      </c>
      <c r="E12381">
        <v>4</v>
      </c>
      <c r="F12381" t="s">
        <v>7</v>
      </c>
      <c r="G12381" t="s">
        <v>9</v>
      </c>
      <c r="H12381" s="2">
        <v>42696</v>
      </c>
      <c r="I12381" s="2">
        <v>42696</v>
      </c>
      <c r="J12381" s="2">
        <v>42697</v>
      </c>
      <c r="K12381">
        <f t="shared" si="1544"/>
        <v>1</v>
      </c>
      <c r="L12381" t="str">
        <f t="shared" si="1545"/>
        <v>Tuesday</v>
      </c>
      <c r="M12381" t="str">
        <f t="shared" si="1546"/>
        <v>Wednesday</v>
      </c>
      <c r="N12381" s="5">
        <f t="shared" si="1547"/>
        <v>112.22</v>
      </c>
      <c r="O12381">
        <f t="shared" si="1548"/>
        <v>0</v>
      </c>
      <c r="P12381">
        <f t="shared" si="1549"/>
        <v>1314</v>
      </c>
      <c r="Q12381" s="6">
        <f t="shared" si="1550"/>
        <v>112.22</v>
      </c>
      <c r="R12381">
        <f t="shared" si="1551"/>
        <v>275049.53500000032</v>
      </c>
    </row>
    <row r="12382" spans="1:18" x14ac:dyDescent="0.35">
      <c r="A12382">
        <v>9016</v>
      </c>
      <c r="B12382" s="4">
        <v>113</v>
      </c>
      <c r="C12382" s="1">
        <v>21272</v>
      </c>
      <c r="D12382" s="1">
        <v>9395</v>
      </c>
      <c r="E12382">
        <v>4</v>
      </c>
      <c r="F12382" t="s">
        <v>7</v>
      </c>
      <c r="G12382" t="s">
        <v>9</v>
      </c>
      <c r="H12382" s="2">
        <v>42669</v>
      </c>
      <c r="I12382" s="2">
        <v>42695</v>
      </c>
      <c r="J12382" s="2">
        <v>42697</v>
      </c>
      <c r="K12382">
        <f t="shared" si="1544"/>
        <v>2</v>
      </c>
      <c r="L12382" t="str">
        <f t="shared" si="1545"/>
        <v>Monday</v>
      </c>
      <c r="M12382" t="str">
        <f t="shared" si="1546"/>
        <v>Wednesday</v>
      </c>
      <c r="N12382" s="5">
        <f t="shared" si="1547"/>
        <v>226</v>
      </c>
      <c r="O12382">
        <f t="shared" si="1548"/>
        <v>26</v>
      </c>
      <c r="P12382">
        <f t="shared" si="1549"/>
        <v>1314</v>
      </c>
      <c r="Q12382" s="6">
        <f t="shared" si="1550"/>
        <v>113</v>
      </c>
      <c r="R12382">
        <f t="shared" si="1551"/>
        <v>275049.53500000032</v>
      </c>
    </row>
    <row r="12383" spans="1:18" x14ac:dyDescent="0.35">
      <c r="A12383">
        <v>12382</v>
      </c>
      <c r="B12383" s="4">
        <v>55.48</v>
      </c>
      <c r="C12383" s="1">
        <v>1930960</v>
      </c>
      <c r="D12383" s="1">
        <v>9395</v>
      </c>
      <c r="E12383">
        <v>3</v>
      </c>
      <c r="F12383" t="s">
        <v>7</v>
      </c>
      <c r="G12383" t="s">
        <v>9</v>
      </c>
      <c r="H12383" s="2">
        <v>42683</v>
      </c>
      <c r="I12383" s="2">
        <v>42706</v>
      </c>
      <c r="J12383" s="2">
        <v>42709</v>
      </c>
      <c r="K12383">
        <f t="shared" si="1544"/>
        <v>3</v>
      </c>
      <c r="L12383" t="str">
        <f t="shared" si="1545"/>
        <v>Friday</v>
      </c>
      <c r="M12383" t="str">
        <f t="shared" si="1546"/>
        <v>Monday</v>
      </c>
      <c r="N12383" s="5">
        <f t="shared" si="1547"/>
        <v>166.44</v>
      </c>
      <c r="O12383">
        <f t="shared" si="1548"/>
        <v>23</v>
      </c>
      <c r="P12383">
        <f t="shared" si="1549"/>
        <v>250</v>
      </c>
      <c r="Q12383" s="6">
        <f t="shared" si="1550"/>
        <v>55.48</v>
      </c>
      <c r="R12383">
        <f t="shared" si="1551"/>
        <v>20558.334999999988</v>
      </c>
    </row>
    <row r="12384" spans="1:18" x14ac:dyDescent="0.35">
      <c r="A12384">
        <v>12383</v>
      </c>
      <c r="B12384" s="4">
        <v>72.06</v>
      </c>
      <c r="C12384" s="1">
        <v>152820</v>
      </c>
      <c r="D12384" s="1">
        <v>9395</v>
      </c>
      <c r="E12384">
        <v>4</v>
      </c>
      <c r="F12384" t="s">
        <v>7</v>
      </c>
      <c r="G12384" t="s">
        <v>9</v>
      </c>
      <c r="H12384" s="2">
        <v>42683</v>
      </c>
      <c r="I12384" s="2">
        <v>42719</v>
      </c>
      <c r="J12384" s="2">
        <v>42722</v>
      </c>
      <c r="K12384">
        <f t="shared" si="1544"/>
        <v>3</v>
      </c>
      <c r="L12384" t="str">
        <f t="shared" si="1545"/>
        <v>Thursday</v>
      </c>
      <c r="M12384" t="str">
        <f t="shared" si="1546"/>
        <v>Sunday</v>
      </c>
      <c r="N12384" s="5">
        <f t="shared" si="1547"/>
        <v>216.18</v>
      </c>
      <c r="O12384">
        <f t="shared" si="1548"/>
        <v>36</v>
      </c>
      <c r="P12384">
        <f t="shared" si="1549"/>
        <v>323</v>
      </c>
      <c r="Q12384" s="6">
        <f t="shared" si="1550"/>
        <v>72.06</v>
      </c>
      <c r="R12384">
        <f t="shared" si="1551"/>
        <v>31029.546666666567</v>
      </c>
    </row>
    <row r="12385" spans="1:18" x14ac:dyDescent="0.35">
      <c r="A12385">
        <v>12384</v>
      </c>
      <c r="B12385" s="4">
        <v>115.11</v>
      </c>
      <c r="C12385" s="1">
        <v>1991354</v>
      </c>
      <c r="D12385" s="1">
        <v>9395</v>
      </c>
      <c r="E12385">
        <v>4</v>
      </c>
      <c r="F12385" t="s">
        <v>10</v>
      </c>
      <c r="G12385" t="s">
        <v>9</v>
      </c>
      <c r="H12385" s="2">
        <v>42683</v>
      </c>
      <c r="I12385" s="2">
        <v>42686</v>
      </c>
      <c r="J12385" s="2">
        <v>42688</v>
      </c>
      <c r="K12385">
        <f t="shared" si="1544"/>
        <v>2</v>
      </c>
      <c r="L12385" t="str">
        <f t="shared" si="1545"/>
        <v>Saturday</v>
      </c>
      <c r="M12385" t="str">
        <f t="shared" si="1546"/>
        <v>Monday</v>
      </c>
      <c r="N12385" s="5">
        <f t="shared" si="1547"/>
        <v>230.22</v>
      </c>
      <c r="O12385">
        <f t="shared" si="1548"/>
        <v>3</v>
      </c>
      <c r="P12385">
        <f t="shared" si="1549"/>
        <v>307</v>
      </c>
      <c r="Q12385" s="6">
        <f t="shared" si="1550"/>
        <v>115.11</v>
      </c>
      <c r="R12385">
        <f t="shared" si="1551"/>
        <v>67663.796666666545</v>
      </c>
    </row>
    <row r="12386" spans="1:18" x14ac:dyDescent="0.35">
      <c r="A12386">
        <v>12385</v>
      </c>
      <c r="B12386" s="4">
        <v>38.96</v>
      </c>
      <c r="C12386" s="1">
        <v>197996</v>
      </c>
      <c r="D12386" s="1">
        <v>9395</v>
      </c>
      <c r="E12386">
        <v>3.5</v>
      </c>
      <c r="F12386" t="s">
        <v>7</v>
      </c>
      <c r="G12386" t="s">
        <v>9</v>
      </c>
      <c r="H12386" s="2">
        <v>42683</v>
      </c>
      <c r="I12386" s="2">
        <v>42726</v>
      </c>
      <c r="J12386" s="2">
        <v>42727</v>
      </c>
      <c r="K12386">
        <f t="shared" si="1544"/>
        <v>1</v>
      </c>
      <c r="L12386" t="str">
        <f t="shared" si="1545"/>
        <v>Thursday</v>
      </c>
      <c r="M12386" t="str">
        <f t="shared" si="1546"/>
        <v>Friday</v>
      </c>
      <c r="N12386" s="5">
        <f t="shared" si="1547"/>
        <v>38.96</v>
      </c>
      <c r="O12386">
        <f t="shared" si="1548"/>
        <v>43</v>
      </c>
      <c r="P12386">
        <f t="shared" si="1549"/>
        <v>2679</v>
      </c>
      <c r="Q12386" s="6">
        <f t="shared" si="1550"/>
        <v>38.96</v>
      </c>
      <c r="R12386">
        <f t="shared" si="1551"/>
        <v>129960.21999999994</v>
      </c>
    </row>
    <row r="12387" spans="1:18" x14ac:dyDescent="0.35">
      <c r="A12387">
        <v>12386</v>
      </c>
      <c r="B12387" s="4">
        <v>91.72</v>
      </c>
      <c r="C12387" s="1">
        <v>542024</v>
      </c>
      <c r="D12387" s="1">
        <v>9395</v>
      </c>
      <c r="E12387">
        <v>4</v>
      </c>
      <c r="F12387" t="s">
        <v>7</v>
      </c>
      <c r="G12387" t="s">
        <v>9</v>
      </c>
      <c r="H12387" s="2">
        <v>42683</v>
      </c>
      <c r="I12387" s="2">
        <v>42686</v>
      </c>
      <c r="J12387" s="2">
        <v>42687</v>
      </c>
      <c r="K12387">
        <f t="shared" si="1544"/>
        <v>1</v>
      </c>
      <c r="L12387" t="str">
        <f t="shared" si="1545"/>
        <v>Saturday</v>
      </c>
      <c r="M12387" t="str">
        <f t="shared" si="1546"/>
        <v>Sunday</v>
      </c>
      <c r="N12387" s="5">
        <f t="shared" si="1547"/>
        <v>91.72</v>
      </c>
      <c r="O12387">
        <f t="shared" si="1548"/>
        <v>3</v>
      </c>
      <c r="P12387">
        <f t="shared" si="1549"/>
        <v>239</v>
      </c>
      <c r="Q12387" s="6">
        <f t="shared" si="1550"/>
        <v>91.72</v>
      </c>
      <c r="R12387">
        <f t="shared" si="1551"/>
        <v>35662.329999999718</v>
      </c>
    </row>
    <row r="12388" spans="1:18" x14ac:dyDescent="0.35">
      <c r="A12388">
        <v>12387</v>
      </c>
      <c r="B12388" s="4">
        <v>73.34</v>
      </c>
      <c r="C12388" s="1">
        <v>461084</v>
      </c>
      <c r="D12388" s="1">
        <v>9395</v>
      </c>
      <c r="E12388">
        <v>3</v>
      </c>
      <c r="F12388" t="s">
        <v>7</v>
      </c>
      <c r="G12388" t="s">
        <v>9</v>
      </c>
      <c r="H12388" s="2">
        <v>42683</v>
      </c>
      <c r="I12388" s="2">
        <v>42699</v>
      </c>
      <c r="J12388" s="2">
        <v>42700</v>
      </c>
      <c r="K12388">
        <f t="shared" si="1544"/>
        <v>1</v>
      </c>
      <c r="L12388" t="str">
        <f t="shared" si="1545"/>
        <v>Friday</v>
      </c>
      <c r="M12388" t="str">
        <f t="shared" si="1546"/>
        <v>Saturday</v>
      </c>
      <c r="N12388" s="5">
        <f t="shared" si="1547"/>
        <v>73.34</v>
      </c>
      <c r="O12388">
        <f t="shared" si="1548"/>
        <v>16</v>
      </c>
      <c r="P12388">
        <f t="shared" si="1549"/>
        <v>179</v>
      </c>
      <c r="Q12388" s="6">
        <f t="shared" si="1550"/>
        <v>73.34</v>
      </c>
      <c r="R12388">
        <f t="shared" si="1551"/>
        <v>20354.119999999904</v>
      </c>
    </row>
    <row r="12389" spans="1:18" x14ac:dyDescent="0.35">
      <c r="A12389">
        <v>12388</v>
      </c>
      <c r="B12389" s="4">
        <v>42.14</v>
      </c>
      <c r="C12389" s="1">
        <v>197996</v>
      </c>
      <c r="D12389" s="1">
        <v>9395</v>
      </c>
      <c r="E12389">
        <v>3.5</v>
      </c>
      <c r="F12389" t="s">
        <v>7</v>
      </c>
      <c r="G12389" t="s">
        <v>9</v>
      </c>
      <c r="H12389" s="2">
        <v>42683</v>
      </c>
      <c r="I12389" s="2">
        <v>42720</v>
      </c>
      <c r="J12389" s="2">
        <v>42721</v>
      </c>
      <c r="K12389">
        <f t="shared" si="1544"/>
        <v>1</v>
      </c>
      <c r="L12389" t="str">
        <f t="shared" si="1545"/>
        <v>Friday</v>
      </c>
      <c r="M12389" t="str">
        <f t="shared" si="1546"/>
        <v>Saturday</v>
      </c>
      <c r="N12389" s="5">
        <f t="shared" si="1547"/>
        <v>42.14</v>
      </c>
      <c r="O12389">
        <f t="shared" si="1548"/>
        <v>37</v>
      </c>
      <c r="P12389">
        <f t="shared" si="1549"/>
        <v>2679</v>
      </c>
      <c r="Q12389" s="6">
        <f t="shared" si="1550"/>
        <v>42.14</v>
      </c>
      <c r="R12389">
        <f t="shared" si="1551"/>
        <v>129960.21999999994</v>
      </c>
    </row>
    <row r="12390" spans="1:18" x14ac:dyDescent="0.35">
      <c r="A12390">
        <v>12389</v>
      </c>
      <c r="B12390" s="4">
        <v>46.333333333299997</v>
      </c>
      <c r="C12390" s="1">
        <v>323518</v>
      </c>
      <c r="D12390" s="1">
        <v>9395</v>
      </c>
      <c r="E12390">
        <v>3</v>
      </c>
      <c r="F12390" t="s">
        <v>7</v>
      </c>
      <c r="G12390" t="s">
        <v>9</v>
      </c>
      <c r="H12390" s="2">
        <v>42683</v>
      </c>
      <c r="I12390" s="2">
        <v>42684</v>
      </c>
      <c r="J12390" s="2">
        <v>42687</v>
      </c>
      <c r="K12390">
        <f t="shared" si="1544"/>
        <v>3</v>
      </c>
      <c r="L12390" t="str">
        <f t="shared" si="1545"/>
        <v>Thursday</v>
      </c>
      <c r="M12390" t="str">
        <f t="shared" si="1546"/>
        <v>Sunday</v>
      </c>
      <c r="N12390" s="5">
        <f t="shared" si="1547"/>
        <v>138.99999999989998</v>
      </c>
      <c r="O12390">
        <f t="shared" si="1548"/>
        <v>1</v>
      </c>
      <c r="P12390">
        <f t="shared" si="1549"/>
        <v>50</v>
      </c>
      <c r="Q12390" s="6">
        <f t="shared" si="1550"/>
        <v>46.333333333299997</v>
      </c>
      <c r="R12390">
        <f t="shared" si="1551"/>
        <v>4107.4599999997999</v>
      </c>
    </row>
    <row r="12391" spans="1:18" x14ac:dyDescent="0.35">
      <c r="A12391">
        <v>12488</v>
      </c>
      <c r="B12391" s="4">
        <v>120.06</v>
      </c>
      <c r="C12391" s="1">
        <v>21272</v>
      </c>
      <c r="D12391" s="1">
        <v>9395</v>
      </c>
      <c r="E12391">
        <v>4</v>
      </c>
      <c r="F12391" t="s">
        <v>7</v>
      </c>
      <c r="G12391" t="s">
        <v>9</v>
      </c>
      <c r="H12391" s="2">
        <v>42683</v>
      </c>
      <c r="I12391" s="2">
        <v>42695</v>
      </c>
      <c r="J12391" s="2">
        <v>42696</v>
      </c>
      <c r="K12391">
        <f t="shared" si="1544"/>
        <v>1</v>
      </c>
      <c r="L12391" t="str">
        <f t="shared" si="1545"/>
        <v>Monday</v>
      </c>
      <c r="M12391" t="str">
        <f t="shared" si="1546"/>
        <v>Tuesday</v>
      </c>
      <c r="N12391" s="5">
        <f t="shared" si="1547"/>
        <v>120.06</v>
      </c>
      <c r="O12391">
        <f t="shared" si="1548"/>
        <v>12</v>
      </c>
      <c r="P12391">
        <f t="shared" si="1549"/>
        <v>1314</v>
      </c>
      <c r="Q12391" s="6">
        <f t="shared" si="1550"/>
        <v>120.06</v>
      </c>
      <c r="R12391">
        <f t="shared" si="1551"/>
        <v>275049.53500000032</v>
      </c>
    </row>
    <row r="12392" spans="1:18" x14ac:dyDescent="0.35">
      <c r="A12392">
        <v>12391</v>
      </c>
      <c r="B12392" s="4">
        <v>135.04</v>
      </c>
      <c r="C12392" s="1">
        <v>1249476</v>
      </c>
      <c r="D12392" s="1">
        <v>9395</v>
      </c>
      <c r="E12392">
        <v>3.5</v>
      </c>
      <c r="F12392" t="s">
        <v>7</v>
      </c>
      <c r="G12392" t="s">
        <v>9</v>
      </c>
      <c r="H12392" s="2">
        <v>42683</v>
      </c>
      <c r="I12392" s="2">
        <v>42683</v>
      </c>
      <c r="J12392" s="2">
        <v>42684</v>
      </c>
      <c r="K12392">
        <f t="shared" si="1544"/>
        <v>1</v>
      </c>
      <c r="L12392" t="str">
        <f t="shared" si="1545"/>
        <v>Wednesday</v>
      </c>
      <c r="M12392" t="str">
        <f t="shared" si="1546"/>
        <v>Thursday</v>
      </c>
      <c r="N12392" s="5">
        <f t="shared" si="1547"/>
        <v>135.04</v>
      </c>
      <c r="O12392">
        <f t="shared" si="1548"/>
        <v>0</v>
      </c>
      <c r="P12392">
        <f t="shared" si="1549"/>
        <v>163</v>
      </c>
      <c r="Q12392" s="6">
        <f t="shared" si="1550"/>
        <v>135.04</v>
      </c>
      <c r="R12392">
        <f t="shared" si="1551"/>
        <v>34874.639999999999</v>
      </c>
    </row>
    <row r="12393" spans="1:18" x14ac:dyDescent="0.35">
      <c r="A12393">
        <v>12392</v>
      </c>
      <c r="B12393" s="4">
        <v>125.5</v>
      </c>
      <c r="C12393" s="1">
        <v>1991354</v>
      </c>
      <c r="D12393" s="1">
        <v>9395</v>
      </c>
      <c r="E12393">
        <v>4</v>
      </c>
      <c r="F12393" t="s">
        <v>10</v>
      </c>
      <c r="G12393" t="s">
        <v>9</v>
      </c>
      <c r="H12393" s="2">
        <v>42683</v>
      </c>
      <c r="I12393" s="2">
        <v>42685</v>
      </c>
      <c r="J12393" s="2">
        <v>42686</v>
      </c>
      <c r="K12393">
        <f t="shared" si="1544"/>
        <v>1</v>
      </c>
      <c r="L12393" t="str">
        <f t="shared" si="1545"/>
        <v>Friday</v>
      </c>
      <c r="M12393" t="str">
        <f t="shared" si="1546"/>
        <v>Saturday</v>
      </c>
      <c r="N12393" s="5">
        <f t="shared" si="1547"/>
        <v>125.5</v>
      </c>
      <c r="O12393">
        <f t="shared" si="1548"/>
        <v>2</v>
      </c>
      <c r="P12393">
        <f t="shared" si="1549"/>
        <v>307</v>
      </c>
      <c r="Q12393" s="6">
        <f t="shared" si="1550"/>
        <v>125.5</v>
      </c>
      <c r="R12393">
        <f t="shared" si="1551"/>
        <v>67663.796666666545</v>
      </c>
    </row>
    <row r="12394" spans="1:18" x14ac:dyDescent="0.35">
      <c r="A12394">
        <v>12393</v>
      </c>
      <c r="B12394" s="4">
        <v>89.64</v>
      </c>
      <c r="C12394" s="1">
        <v>323576</v>
      </c>
      <c r="D12394" s="1">
        <v>9395</v>
      </c>
      <c r="E12394">
        <v>4</v>
      </c>
      <c r="F12394" t="s">
        <v>7</v>
      </c>
      <c r="G12394" t="s">
        <v>8</v>
      </c>
      <c r="H12394" s="2">
        <v>42683</v>
      </c>
      <c r="I12394" s="2">
        <v>42691</v>
      </c>
      <c r="J12394" s="2">
        <v>42692</v>
      </c>
      <c r="K12394">
        <f t="shared" si="1544"/>
        <v>1</v>
      </c>
      <c r="L12394" t="str">
        <f t="shared" si="1545"/>
        <v>Thursday</v>
      </c>
      <c r="M12394" t="str">
        <f t="shared" si="1546"/>
        <v>Friday</v>
      </c>
      <c r="N12394" s="5">
        <f t="shared" si="1547"/>
        <v>89.64</v>
      </c>
      <c r="O12394">
        <f t="shared" si="1548"/>
        <v>8</v>
      </c>
      <c r="P12394">
        <f t="shared" si="1549"/>
        <v>181</v>
      </c>
      <c r="Q12394" s="6">
        <f t="shared" si="1550"/>
        <v>89.64</v>
      </c>
      <c r="R12394">
        <f t="shared" si="1551"/>
        <v>24286.726666666989</v>
      </c>
    </row>
    <row r="12395" spans="1:18" x14ac:dyDescent="0.35">
      <c r="A12395">
        <v>12394</v>
      </c>
      <c r="B12395" s="4">
        <v>124.76</v>
      </c>
      <c r="C12395" s="1">
        <v>2278874</v>
      </c>
      <c r="D12395" s="1">
        <v>9395</v>
      </c>
      <c r="E12395">
        <v>4</v>
      </c>
      <c r="F12395" t="s">
        <v>7</v>
      </c>
      <c r="G12395" t="s">
        <v>8</v>
      </c>
      <c r="H12395" s="2">
        <v>42683</v>
      </c>
      <c r="I12395" s="2">
        <v>42683</v>
      </c>
      <c r="J12395" s="2">
        <v>42684</v>
      </c>
      <c r="K12395">
        <f t="shared" si="1544"/>
        <v>1</v>
      </c>
      <c r="L12395" t="str">
        <f t="shared" si="1545"/>
        <v>Wednesday</v>
      </c>
      <c r="M12395" t="str">
        <f t="shared" si="1546"/>
        <v>Thursday</v>
      </c>
      <c r="N12395" s="5">
        <f t="shared" si="1547"/>
        <v>124.76</v>
      </c>
      <c r="O12395">
        <f t="shared" si="1548"/>
        <v>0</v>
      </c>
      <c r="P12395">
        <f t="shared" si="1549"/>
        <v>348</v>
      </c>
      <c r="Q12395" s="6">
        <f t="shared" si="1550"/>
        <v>124.76</v>
      </c>
      <c r="R12395">
        <f t="shared" si="1551"/>
        <v>58988.060000000209</v>
      </c>
    </row>
    <row r="12396" spans="1:18" x14ac:dyDescent="0.35">
      <c r="A12396">
        <v>12395</v>
      </c>
      <c r="B12396" s="4">
        <v>109.06</v>
      </c>
      <c r="C12396" s="1">
        <v>21360</v>
      </c>
      <c r="D12396" s="1">
        <v>9395</v>
      </c>
      <c r="E12396">
        <v>4.5</v>
      </c>
      <c r="F12396" t="s">
        <v>7</v>
      </c>
      <c r="G12396" t="s">
        <v>8</v>
      </c>
      <c r="H12396" s="2">
        <v>42683</v>
      </c>
      <c r="I12396" s="2">
        <v>42706</v>
      </c>
      <c r="J12396" s="2">
        <v>42707</v>
      </c>
      <c r="K12396">
        <f t="shared" si="1544"/>
        <v>1</v>
      </c>
      <c r="L12396" t="str">
        <f t="shared" si="1545"/>
        <v>Friday</v>
      </c>
      <c r="M12396" t="str">
        <f t="shared" si="1546"/>
        <v>Saturday</v>
      </c>
      <c r="N12396" s="5">
        <f t="shared" si="1547"/>
        <v>109.06</v>
      </c>
      <c r="O12396">
        <f t="shared" si="1548"/>
        <v>23</v>
      </c>
      <c r="P12396">
        <f t="shared" si="1549"/>
        <v>288</v>
      </c>
      <c r="Q12396" s="6">
        <f t="shared" si="1550"/>
        <v>109.06</v>
      </c>
      <c r="R12396">
        <f t="shared" si="1551"/>
        <v>71319.099999999627</v>
      </c>
    </row>
    <row r="12397" spans="1:18" x14ac:dyDescent="0.35">
      <c r="A12397">
        <v>12396</v>
      </c>
      <c r="B12397" s="4">
        <v>138.22</v>
      </c>
      <c r="C12397" s="1">
        <v>1991354</v>
      </c>
      <c r="D12397" s="1">
        <v>9395</v>
      </c>
      <c r="E12397">
        <v>4</v>
      </c>
      <c r="F12397" t="s">
        <v>10</v>
      </c>
      <c r="G12397" t="s">
        <v>9</v>
      </c>
      <c r="H12397" s="2">
        <v>42683</v>
      </c>
      <c r="I12397" s="2">
        <v>42684</v>
      </c>
      <c r="J12397" s="2">
        <v>42685</v>
      </c>
      <c r="K12397">
        <f t="shared" si="1544"/>
        <v>1</v>
      </c>
      <c r="L12397" t="str">
        <f t="shared" si="1545"/>
        <v>Thursday</v>
      </c>
      <c r="M12397" t="str">
        <f t="shared" si="1546"/>
        <v>Friday</v>
      </c>
      <c r="N12397" s="5">
        <f t="shared" si="1547"/>
        <v>138.22</v>
      </c>
      <c r="O12397">
        <f t="shared" si="1548"/>
        <v>1</v>
      </c>
      <c r="P12397">
        <f t="shared" si="1549"/>
        <v>307</v>
      </c>
      <c r="Q12397" s="6">
        <f t="shared" si="1550"/>
        <v>138.22</v>
      </c>
      <c r="R12397">
        <f t="shared" si="1551"/>
        <v>67663.796666666545</v>
      </c>
    </row>
    <row r="12398" spans="1:18" x14ac:dyDescent="0.35">
      <c r="A12398">
        <v>12397</v>
      </c>
      <c r="B12398" s="4">
        <v>52.46</v>
      </c>
      <c r="C12398" s="1">
        <v>197996</v>
      </c>
      <c r="D12398" s="1">
        <v>9395</v>
      </c>
      <c r="E12398">
        <v>3.5</v>
      </c>
      <c r="F12398" t="s">
        <v>7</v>
      </c>
      <c r="G12398" t="s">
        <v>9</v>
      </c>
      <c r="H12398" s="2">
        <v>42683</v>
      </c>
      <c r="I12398" s="2">
        <v>42687</v>
      </c>
      <c r="J12398" s="2">
        <v>42688</v>
      </c>
      <c r="K12398">
        <f t="shared" si="1544"/>
        <v>1</v>
      </c>
      <c r="L12398" t="str">
        <f t="shared" si="1545"/>
        <v>Sunday</v>
      </c>
      <c r="M12398" t="str">
        <f t="shared" si="1546"/>
        <v>Monday</v>
      </c>
      <c r="N12398" s="5">
        <f t="shared" si="1547"/>
        <v>52.46</v>
      </c>
      <c r="O12398">
        <f t="shared" si="1548"/>
        <v>4</v>
      </c>
      <c r="P12398">
        <f t="shared" si="1549"/>
        <v>2679</v>
      </c>
      <c r="Q12398" s="6">
        <f t="shared" si="1550"/>
        <v>52.46</v>
      </c>
      <c r="R12398">
        <f t="shared" si="1551"/>
        <v>129960.21999999994</v>
      </c>
    </row>
    <row r="12399" spans="1:18" x14ac:dyDescent="0.35">
      <c r="A12399">
        <v>12398</v>
      </c>
      <c r="B12399" s="4">
        <v>152</v>
      </c>
      <c r="C12399" s="1">
        <v>257678</v>
      </c>
      <c r="D12399" s="1">
        <v>9395</v>
      </c>
      <c r="E12399">
        <v>4</v>
      </c>
      <c r="F12399" t="s">
        <v>7</v>
      </c>
      <c r="G12399" t="s">
        <v>9</v>
      </c>
      <c r="H12399" s="2">
        <v>42683</v>
      </c>
      <c r="I12399" s="2">
        <v>42684</v>
      </c>
      <c r="J12399" s="2">
        <v>42685</v>
      </c>
      <c r="K12399">
        <f t="shared" si="1544"/>
        <v>1</v>
      </c>
      <c r="L12399" t="str">
        <f t="shared" si="1545"/>
        <v>Thursday</v>
      </c>
      <c r="M12399" t="str">
        <f t="shared" si="1546"/>
        <v>Friday</v>
      </c>
      <c r="N12399" s="5">
        <f t="shared" si="1547"/>
        <v>152</v>
      </c>
      <c r="O12399">
        <f t="shared" si="1548"/>
        <v>1</v>
      </c>
      <c r="P12399">
        <f t="shared" si="1549"/>
        <v>258</v>
      </c>
      <c r="Q12399" s="6">
        <f t="shared" si="1550"/>
        <v>152</v>
      </c>
      <c r="R12399">
        <f t="shared" si="1551"/>
        <v>69361.789999999368</v>
      </c>
    </row>
    <row r="12400" spans="1:18" x14ac:dyDescent="0.35">
      <c r="A12400">
        <v>12399</v>
      </c>
      <c r="B12400" s="4">
        <v>240.76</v>
      </c>
      <c r="C12400" s="1">
        <v>197980</v>
      </c>
      <c r="D12400" s="1">
        <v>9395</v>
      </c>
      <c r="E12400">
        <v>5</v>
      </c>
      <c r="F12400" t="s">
        <v>7</v>
      </c>
      <c r="G12400" t="s">
        <v>8</v>
      </c>
      <c r="H12400" s="2">
        <v>42683</v>
      </c>
      <c r="I12400" s="2">
        <v>42683</v>
      </c>
      <c r="J12400" s="2">
        <v>42684</v>
      </c>
      <c r="K12400">
        <f t="shared" si="1544"/>
        <v>1</v>
      </c>
      <c r="L12400" t="str">
        <f t="shared" si="1545"/>
        <v>Wednesday</v>
      </c>
      <c r="M12400" t="str">
        <f t="shared" si="1546"/>
        <v>Thursday</v>
      </c>
      <c r="N12400" s="5">
        <f t="shared" si="1547"/>
        <v>240.76</v>
      </c>
      <c r="O12400">
        <f t="shared" si="1548"/>
        <v>0</v>
      </c>
      <c r="P12400">
        <f t="shared" si="1549"/>
        <v>127</v>
      </c>
      <c r="Q12400" s="6">
        <f t="shared" si="1550"/>
        <v>240.76</v>
      </c>
      <c r="R12400">
        <f t="shared" si="1551"/>
        <v>58515.873333333198</v>
      </c>
    </row>
    <row r="12401" spans="1:18" x14ac:dyDescent="0.35">
      <c r="A12401">
        <v>12400</v>
      </c>
      <c r="B12401" s="4">
        <v>50.96</v>
      </c>
      <c r="C12401" s="1">
        <v>1093126</v>
      </c>
      <c r="D12401" s="1">
        <v>9395</v>
      </c>
      <c r="E12401">
        <v>2</v>
      </c>
      <c r="F12401" t="s">
        <v>10</v>
      </c>
      <c r="G12401" t="s">
        <v>9</v>
      </c>
      <c r="H12401" s="2">
        <v>42683</v>
      </c>
      <c r="I12401" s="2">
        <v>42711</v>
      </c>
      <c r="J12401" s="2">
        <v>42712</v>
      </c>
      <c r="K12401">
        <f t="shared" si="1544"/>
        <v>1</v>
      </c>
      <c r="L12401" t="str">
        <f t="shared" si="1545"/>
        <v>Wednesday</v>
      </c>
      <c r="M12401" t="str">
        <f t="shared" si="1546"/>
        <v>Thursday</v>
      </c>
      <c r="N12401" s="5">
        <f t="shared" si="1547"/>
        <v>50.96</v>
      </c>
      <c r="O12401">
        <f t="shared" si="1548"/>
        <v>28</v>
      </c>
      <c r="P12401">
        <f t="shared" si="1549"/>
        <v>32</v>
      </c>
      <c r="Q12401" s="6">
        <f t="shared" si="1550"/>
        <v>50.96</v>
      </c>
      <c r="R12401">
        <f t="shared" si="1551"/>
        <v>2133.0799999999003</v>
      </c>
    </row>
    <row r="12402" spans="1:18" x14ac:dyDescent="0.35">
      <c r="A12402">
        <v>12401</v>
      </c>
      <c r="B12402" s="4">
        <v>88.76</v>
      </c>
      <c r="C12402" s="1">
        <v>577502</v>
      </c>
      <c r="D12402" s="1">
        <v>9395</v>
      </c>
      <c r="E12402">
        <v>3.5</v>
      </c>
      <c r="F12402" t="s">
        <v>7</v>
      </c>
      <c r="G12402" t="s">
        <v>9</v>
      </c>
      <c r="H12402" s="2">
        <v>42683</v>
      </c>
      <c r="I12402" s="2">
        <v>42687</v>
      </c>
      <c r="J12402" s="2">
        <v>42690</v>
      </c>
      <c r="K12402">
        <f t="shared" si="1544"/>
        <v>3</v>
      </c>
      <c r="L12402" t="str">
        <f t="shared" si="1545"/>
        <v>Sunday</v>
      </c>
      <c r="M12402" t="str">
        <f t="shared" si="1546"/>
        <v>Wednesday</v>
      </c>
      <c r="N12402" s="5">
        <f t="shared" si="1547"/>
        <v>266.28000000000003</v>
      </c>
      <c r="O12402">
        <f t="shared" si="1548"/>
        <v>4</v>
      </c>
      <c r="P12402">
        <f t="shared" si="1549"/>
        <v>309</v>
      </c>
      <c r="Q12402" s="6">
        <f t="shared" si="1550"/>
        <v>88.76</v>
      </c>
      <c r="R12402">
        <f t="shared" si="1551"/>
        <v>50293.476666666866</v>
      </c>
    </row>
    <row r="12403" spans="1:18" x14ac:dyDescent="0.35">
      <c r="A12403">
        <v>12402</v>
      </c>
      <c r="B12403" s="4">
        <v>56.86</v>
      </c>
      <c r="C12403" s="1">
        <v>588768</v>
      </c>
      <c r="D12403" s="1">
        <v>9395</v>
      </c>
      <c r="E12403">
        <v>3</v>
      </c>
      <c r="F12403" t="s">
        <v>7</v>
      </c>
      <c r="G12403" t="s">
        <v>9</v>
      </c>
      <c r="H12403" s="2">
        <v>42683</v>
      </c>
      <c r="I12403" s="2">
        <v>42714</v>
      </c>
      <c r="J12403" s="2">
        <v>42715</v>
      </c>
      <c r="K12403">
        <f t="shared" si="1544"/>
        <v>1</v>
      </c>
      <c r="L12403" t="str">
        <f t="shared" si="1545"/>
        <v>Saturday</v>
      </c>
      <c r="M12403" t="str">
        <f t="shared" si="1546"/>
        <v>Sunday</v>
      </c>
      <c r="N12403" s="5">
        <f t="shared" si="1547"/>
        <v>56.86</v>
      </c>
      <c r="O12403">
        <f t="shared" si="1548"/>
        <v>31</v>
      </c>
      <c r="P12403">
        <f t="shared" si="1549"/>
        <v>97</v>
      </c>
      <c r="Q12403" s="6">
        <f t="shared" si="1550"/>
        <v>56.86</v>
      </c>
      <c r="R12403">
        <f t="shared" si="1551"/>
        <v>8969.3999999996013</v>
      </c>
    </row>
    <row r="12404" spans="1:18" x14ac:dyDescent="0.35">
      <c r="A12404">
        <v>12403</v>
      </c>
      <c r="B12404" s="4">
        <v>60.86</v>
      </c>
      <c r="C12404" s="1">
        <v>1058728</v>
      </c>
      <c r="D12404" s="1">
        <v>9395</v>
      </c>
      <c r="E12404">
        <v>4</v>
      </c>
      <c r="F12404" t="s">
        <v>10</v>
      </c>
      <c r="G12404" t="s">
        <v>9</v>
      </c>
      <c r="H12404" s="2">
        <v>42683</v>
      </c>
      <c r="I12404" s="2">
        <v>42686</v>
      </c>
      <c r="J12404" s="2">
        <v>42687</v>
      </c>
      <c r="K12404">
        <f t="shared" si="1544"/>
        <v>1</v>
      </c>
      <c r="L12404" t="str">
        <f t="shared" si="1545"/>
        <v>Saturday</v>
      </c>
      <c r="M12404" t="str">
        <f t="shared" si="1546"/>
        <v>Sunday</v>
      </c>
      <c r="N12404" s="5">
        <f t="shared" si="1547"/>
        <v>60.86</v>
      </c>
      <c r="O12404">
        <f t="shared" si="1548"/>
        <v>3</v>
      </c>
      <c r="P12404">
        <f t="shared" si="1549"/>
        <v>151</v>
      </c>
      <c r="Q12404" s="6">
        <f t="shared" si="1550"/>
        <v>60.86</v>
      </c>
      <c r="R12404">
        <f t="shared" si="1551"/>
        <v>28096.840000000204</v>
      </c>
    </row>
    <row r="12405" spans="1:18" x14ac:dyDescent="0.35">
      <c r="A12405">
        <v>12404</v>
      </c>
      <c r="B12405" s="4">
        <v>62.06</v>
      </c>
      <c r="C12405" s="1">
        <v>1331966</v>
      </c>
      <c r="D12405" s="1">
        <v>9395</v>
      </c>
      <c r="E12405">
        <v>3</v>
      </c>
      <c r="F12405" t="s">
        <v>11</v>
      </c>
      <c r="G12405" t="s">
        <v>9</v>
      </c>
      <c r="H12405" s="2">
        <v>42683</v>
      </c>
      <c r="I12405" s="2">
        <v>42693</v>
      </c>
      <c r="J12405" s="2">
        <v>42694</v>
      </c>
      <c r="K12405">
        <f t="shared" si="1544"/>
        <v>1</v>
      </c>
      <c r="L12405" t="str">
        <f t="shared" si="1545"/>
        <v>Saturday</v>
      </c>
      <c r="M12405" t="str">
        <f t="shared" si="1546"/>
        <v>Sunday</v>
      </c>
      <c r="N12405" s="5">
        <f t="shared" si="1547"/>
        <v>62.06</v>
      </c>
      <c r="O12405">
        <f t="shared" si="1548"/>
        <v>10</v>
      </c>
      <c r="P12405">
        <f t="shared" si="1549"/>
        <v>50</v>
      </c>
      <c r="Q12405" s="6">
        <f t="shared" si="1550"/>
        <v>62.06</v>
      </c>
      <c r="R12405">
        <f t="shared" si="1551"/>
        <v>5166.8</v>
      </c>
    </row>
    <row r="12406" spans="1:18" x14ac:dyDescent="0.35">
      <c r="A12406">
        <v>12405</v>
      </c>
      <c r="B12406" s="7">
        <v>78</v>
      </c>
      <c r="C12406" s="1">
        <v>297388</v>
      </c>
      <c r="D12406" s="1">
        <v>9395</v>
      </c>
      <c r="E12406">
        <v>2.5</v>
      </c>
      <c r="F12406" t="s">
        <v>7</v>
      </c>
      <c r="G12406" t="s">
        <v>9</v>
      </c>
      <c r="H12406" s="2">
        <v>42683</v>
      </c>
      <c r="I12406" s="2">
        <v>42695</v>
      </c>
      <c r="J12406" s="2">
        <v>42696</v>
      </c>
      <c r="K12406">
        <f t="shared" si="1544"/>
        <v>1</v>
      </c>
      <c r="L12406" t="str">
        <f t="shared" si="1545"/>
        <v>Monday</v>
      </c>
      <c r="M12406" t="str">
        <f t="shared" si="1546"/>
        <v>Tuesday</v>
      </c>
      <c r="N12406" s="5">
        <f t="shared" si="1547"/>
        <v>78</v>
      </c>
      <c r="O12406">
        <f t="shared" si="1548"/>
        <v>12</v>
      </c>
      <c r="P12406">
        <f t="shared" si="1549"/>
        <v>865</v>
      </c>
      <c r="Q12406" s="6">
        <f t="shared" si="1550"/>
        <v>78</v>
      </c>
      <c r="R12406">
        <f t="shared" si="1551"/>
        <v>115774.32666666621</v>
      </c>
    </row>
    <row r="12407" spans="1:18" x14ac:dyDescent="0.35">
      <c r="A12407">
        <v>13659</v>
      </c>
      <c r="B12407" s="4">
        <v>105.96</v>
      </c>
      <c r="C12407" s="1">
        <v>21272</v>
      </c>
      <c r="D12407" s="1">
        <v>9395</v>
      </c>
      <c r="E12407">
        <v>4</v>
      </c>
      <c r="F12407" t="s">
        <v>7</v>
      </c>
      <c r="G12407" t="s">
        <v>9</v>
      </c>
      <c r="H12407" s="2">
        <v>42688</v>
      </c>
      <c r="I12407" s="2">
        <v>42695</v>
      </c>
      <c r="J12407" s="2">
        <v>42696</v>
      </c>
      <c r="K12407">
        <f t="shared" si="1544"/>
        <v>1</v>
      </c>
      <c r="L12407" t="str">
        <f t="shared" si="1545"/>
        <v>Monday</v>
      </c>
      <c r="M12407" t="str">
        <f t="shared" si="1546"/>
        <v>Tuesday</v>
      </c>
      <c r="N12407" s="5">
        <f t="shared" si="1547"/>
        <v>105.96</v>
      </c>
      <c r="O12407">
        <f t="shared" si="1548"/>
        <v>7</v>
      </c>
      <c r="P12407">
        <f t="shared" si="1549"/>
        <v>1314</v>
      </c>
      <c r="Q12407" s="6">
        <f t="shared" si="1550"/>
        <v>105.96</v>
      </c>
      <c r="R12407">
        <f t="shared" si="1551"/>
        <v>275049.53500000032</v>
      </c>
    </row>
    <row r="12408" spans="1:18" x14ac:dyDescent="0.35">
      <c r="A12408">
        <v>12407</v>
      </c>
      <c r="B12408" s="4">
        <v>64.14</v>
      </c>
      <c r="C12408" s="1">
        <v>866630</v>
      </c>
      <c r="D12408" s="1">
        <v>9395</v>
      </c>
      <c r="E12408">
        <v>3.5</v>
      </c>
      <c r="F12408" t="s">
        <v>10</v>
      </c>
      <c r="G12408" t="s">
        <v>9</v>
      </c>
      <c r="H12408" s="2">
        <v>42683</v>
      </c>
      <c r="I12408" s="2">
        <v>42726</v>
      </c>
      <c r="J12408" s="2">
        <v>42728</v>
      </c>
      <c r="K12408">
        <f t="shared" si="1544"/>
        <v>2</v>
      </c>
      <c r="L12408" t="str">
        <f t="shared" si="1545"/>
        <v>Thursday</v>
      </c>
      <c r="M12408" t="str">
        <f t="shared" si="1546"/>
        <v>Saturday</v>
      </c>
      <c r="N12408" s="5">
        <f t="shared" si="1547"/>
        <v>128.28</v>
      </c>
      <c r="O12408">
        <f t="shared" si="1548"/>
        <v>43</v>
      </c>
      <c r="P12408">
        <f t="shared" si="1549"/>
        <v>697</v>
      </c>
      <c r="Q12408" s="6">
        <f t="shared" si="1550"/>
        <v>64.14</v>
      </c>
      <c r="R12408">
        <f t="shared" si="1551"/>
        <v>87903.458333333518</v>
      </c>
    </row>
    <row r="12409" spans="1:18" x14ac:dyDescent="0.35">
      <c r="A12409">
        <v>14128</v>
      </c>
      <c r="B12409" s="4">
        <v>112.5</v>
      </c>
      <c r="C12409" s="1">
        <v>21272</v>
      </c>
      <c r="D12409" s="1">
        <v>9395</v>
      </c>
      <c r="E12409">
        <v>4</v>
      </c>
      <c r="F12409" t="s">
        <v>7</v>
      </c>
      <c r="G12409" t="s">
        <v>9</v>
      </c>
      <c r="H12409" s="2">
        <v>42690</v>
      </c>
      <c r="I12409" s="2">
        <v>42695</v>
      </c>
      <c r="J12409" s="2">
        <v>42696</v>
      </c>
      <c r="K12409">
        <f t="shared" si="1544"/>
        <v>1</v>
      </c>
      <c r="L12409" t="str">
        <f t="shared" si="1545"/>
        <v>Monday</v>
      </c>
      <c r="M12409" t="str">
        <f t="shared" si="1546"/>
        <v>Tuesday</v>
      </c>
      <c r="N12409" s="5">
        <f t="shared" si="1547"/>
        <v>112.5</v>
      </c>
      <c r="O12409">
        <f t="shared" si="1548"/>
        <v>5</v>
      </c>
      <c r="P12409">
        <f t="shared" si="1549"/>
        <v>1314</v>
      </c>
      <c r="Q12409" s="6">
        <f t="shared" si="1550"/>
        <v>112.5</v>
      </c>
      <c r="R12409">
        <f t="shared" si="1551"/>
        <v>275049.53500000032</v>
      </c>
    </row>
    <row r="12410" spans="1:18" x14ac:dyDescent="0.35">
      <c r="A12410">
        <v>12409</v>
      </c>
      <c r="B12410" s="4">
        <v>147.5</v>
      </c>
      <c r="C12410" s="1">
        <v>1991354</v>
      </c>
      <c r="D12410" s="1">
        <v>9395</v>
      </c>
      <c r="E12410">
        <v>4</v>
      </c>
      <c r="F12410" t="s">
        <v>10</v>
      </c>
      <c r="G12410" t="s">
        <v>9</v>
      </c>
      <c r="H12410" s="2">
        <v>42683</v>
      </c>
      <c r="I12410" s="2">
        <v>42692</v>
      </c>
      <c r="J12410" s="2">
        <v>42693</v>
      </c>
      <c r="K12410">
        <f t="shared" si="1544"/>
        <v>1</v>
      </c>
      <c r="L12410" t="str">
        <f t="shared" si="1545"/>
        <v>Friday</v>
      </c>
      <c r="M12410" t="str">
        <f t="shared" si="1546"/>
        <v>Saturday</v>
      </c>
      <c r="N12410" s="5">
        <f t="shared" si="1547"/>
        <v>147.5</v>
      </c>
      <c r="O12410">
        <f t="shared" si="1548"/>
        <v>9</v>
      </c>
      <c r="P12410">
        <f t="shared" si="1549"/>
        <v>307</v>
      </c>
      <c r="Q12410" s="6">
        <f t="shared" si="1550"/>
        <v>147.5</v>
      </c>
      <c r="R12410">
        <f t="shared" si="1551"/>
        <v>67663.796666666545</v>
      </c>
    </row>
    <row r="12411" spans="1:18" x14ac:dyDescent="0.35">
      <c r="A12411">
        <v>12410</v>
      </c>
      <c r="B12411" s="4">
        <v>55.42</v>
      </c>
      <c r="C12411" s="1">
        <v>526414</v>
      </c>
      <c r="D12411" s="1">
        <v>9395</v>
      </c>
      <c r="E12411">
        <v>2.5</v>
      </c>
      <c r="F12411" t="s">
        <v>7</v>
      </c>
      <c r="G12411" t="s">
        <v>9</v>
      </c>
      <c r="H12411" s="2">
        <v>42683</v>
      </c>
      <c r="I12411" s="2">
        <v>42698</v>
      </c>
      <c r="J12411" s="2">
        <v>42700</v>
      </c>
      <c r="K12411">
        <f t="shared" ref="K12411:K12474" si="1552">J12411-I12411</f>
        <v>2</v>
      </c>
      <c r="L12411" t="str">
        <f t="shared" ref="L12411:L12474" si="1553">TEXT(I12411,"dddd")</f>
        <v>Thursday</v>
      </c>
      <c r="M12411" t="str">
        <f t="shared" ref="M12411:M12474" si="1554">TEXT(J12411,"dddd")</f>
        <v>Saturday</v>
      </c>
      <c r="N12411" s="5">
        <f t="shared" ref="N12411:N12474" si="1555">B12411*K12411</f>
        <v>110.84</v>
      </c>
      <c r="O12411">
        <f t="shared" ref="O12411:O12474" si="1556">I12411-H12411</f>
        <v>15</v>
      </c>
      <c r="P12411">
        <f t="shared" ref="P12411:P12474" si="1557">COUNTIF($C:$C,C12411)</f>
        <v>234</v>
      </c>
      <c r="Q12411" s="6">
        <f t="shared" ref="Q12411:Q12474" si="1558">B12411</f>
        <v>55.42</v>
      </c>
      <c r="R12411">
        <f t="shared" ref="R12411:R12474" si="1559">SUMIF($C:$C,C12411,$N:$N)</f>
        <v>22583.940000000097</v>
      </c>
    </row>
    <row r="12412" spans="1:18" x14ac:dyDescent="0.35">
      <c r="A12412">
        <v>12411</v>
      </c>
      <c r="B12412" s="4">
        <v>33.68</v>
      </c>
      <c r="C12412" s="1">
        <v>196050</v>
      </c>
      <c r="D12412" s="1">
        <v>9395</v>
      </c>
      <c r="E12412">
        <v>3</v>
      </c>
      <c r="F12412" t="s">
        <v>11</v>
      </c>
      <c r="G12412" t="s">
        <v>8</v>
      </c>
      <c r="H12412" s="2">
        <v>42683</v>
      </c>
      <c r="I12412" s="2">
        <v>42692</v>
      </c>
      <c r="J12412" s="2">
        <v>42693</v>
      </c>
      <c r="K12412">
        <f t="shared" si="1552"/>
        <v>1</v>
      </c>
      <c r="L12412" t="str">
        <f t="shared" si="1553"/>
        <v>Friday</v>
      </c>
      <c r="M12412" t="str">
        <f t="shared" si="1554"/>
        <v>Saturday</v>
      </c>
      <c r="N12412" s="5">
        <f t="shared" si="1555"/>
        <v>33.68</v>
      </c>
      <c r="O12412">
        <f t="shared" si="1556"/>
        <v>9</v>
      </c>
      <c r="P12412">
        <f t="shared" si="1557"/>
        <v>40</v>
      </c>
      <c r="Q12412" s="6">
        <f t="shared" si="1558"/>
        <v>33.68</v>
      </c>
      <c r="R12412">
        <f t="shared" si="1559"/>
        <v>2647.3800000001002</v>
      </c>
    </row>
    <row r="12413" spans="1:18" x14ac:dyDescent="0.35">
      <c r="A12413">
        <v>12412</v>
      </c>
      <c r="B12413" s="4">
        <v>67.66</v>
      </c>
      <c r="C12413" s="1">
        <v>924698</v>
      </c>
      <c r="D12413" s="1">
        <v>9395</v>
      </c>
      <c r="E12413">
        <v>3</v>
      </c>
      <c r="F12413" t="s">
        <v>7</v>
      </c>
      <c r="G12413" t="s">
        <v>9</v>
      </c>
      <c r="H12413" s="2">
        <v>42683</v>
      </c>
      <c r="I12413" s="2">
        <v>42686</v>
      </c>
      <c r="J12413" s="2">
        <v>42687</v>
      </c>
      <c r="K12413">
        <f t="shared" si="1552"/>
        <v>1</v>
      </c>
      <c r="L12413" t="str">
        <f t="shared" si="1553"/>
        <v>Saturday</v>
      </c>
      <c r="M12413" t="str">
        <f t="shared" si="1554"/>
        <v>Sunday</v>
      </c>
      <c r="N12413" s="5">
        <f t="shared" si="1555"/>
        <v>67.66</v>
      </c>
      <c r="O12413">
        <f t="shared" si="1556"/>
        <v>3</v>
      </c>
      <c r="P12413">
        <f t="shared" si="1557"/>
        <v>147</v>
      </c>
      <c r="Q12413" s="6">
        <f t="shared" si="1558"/>
        <v>67.66</v>
      </c>
      <c r="R12413">
        <f t="shared" si="1559"/>
        <v>13951.420000000006</v>
      </c>
    </row>
    <row r="12414" spans="1:18" x14ac:dyDescent="0.35">
      <c r="A12414">
        <v>12413</v>
      </c>
      <c r="B12414" s="4">
        <v>40.18</v>
      </c>
      <c r="C12414" s="1">
        <v>475894</v>
      </c>
      <c r="D12414" s="1">
        <v>9395</v>
      </c>
      <c r="E12414">
        <v>3</v>
      </c>
      <c r="F12414" t="s">
        <v>10</v>
      </c>
      <c r="G12414" t="s">
        <v>9</v>
      </c>
      <c r="H12414" s="2">
        <v>42683</v>
      </c>
      <c r="I12414" s="2">
        <v>42692</v>
      </c>
      <c r="J12414" s="2">
        <v>42694</v>
      </c>
      <c r="K12414">
        <f t="shared" si="1552"/>
        <v>2</v>
      </c>
      <c r="L12414" t="str">
        <f t="shared" si="1553"/>
        <v>Friday</v>
      </c>
      <c r="M12414" t="str">
        <f t="shared" si="1554"/>
        <v>Sunday</v>
      </c>
      <c r="N12414" s="5">
        <f t="shared" si="1555"/>
        <v>80.36</v>
      </c>
      <c r="O12414">
        <f t="shared" si="1556"/>
        <v>9</v>
      </c>
      <c r="P12414">
        <f t="shared" si="1557"/>
        <v>246</v>
      </c>
      <c r="Q12414" s="6">
        <f t="shared" si="1558"/>
        <v>40.18</v>
      </c>
      <c r="R12414">
        <f t="shared" si="1559"/>
        <v>22296.370000000101</v>
      </c>
    </row>
    <row r="12415" spans="1:18" x14ac:dyDescent="0.35">
      <c r="A12415">
        <v>12414</v>
      </c>
      <c r="B12415" s="4">
        <v>231.96</v>
      </c>
      <c r="C12415" s="1">
        <v>2313076</v>
      </c>
      <c r="D12415" s="1">
        <v>9395</v>
      </c>
      <c r="E12415">
        <v>5</v>
      </c>
      <c r="F12415" t="s">
        <v>7</v>
      </c>
      <c r="G12415" t="s">
        <v>8</v>
      </c>
      <c r="H12415" s="2">
        <v>42683</v>
      </c>
      <c r="I12415" s="2">
        <v>42718</v>
      </c>
      <c r="J12415" s="2">
        <v>42720</v>
      </c>
      <c r="K12415">
        <f t="shared" si="1552"/>
        <v>2</v>
      </c>
      <c r="L12415" t="str">
        <f t="shared" si="1553"/>
        <v>Wednesday</v>
      </c>
      <c r="M12415" t="str">
        <f t="shared" si="1554"/>
        <v>Friday</v>
      </c>
      <c r="N12415" s="5">
        <f t="shared" si="1555"/>
        <v>463.92</v>
      </c>
      <c r="O12415">
        <f t="shared" si="1556"/>
        <v>35</v>
      </c>
      <c r="P12415">
        <f t="shared" si="1557"/>
        <v>411</v>
      </c>
      <c r="Q12415" s="6">
        <f t="shared" si="1558"/>
        <v>231.96</v>
      </c>
      <c r="R12415">
        <f t="shared" si="1559"/>
        <v>175216.85599999968</v>
      </c>
    </row>
    <row r="12416" spans="1:18" x14ac:dyDescent="0.35">
      <c r="A12416">
        <v>12415</v>
      </c>
      <c r="B12416" s="4">
        <v>39.36</v>
      </c>
      <c r="C12416" s="1">
        <v>197996</v>
      </c>
      <c r="D12416" s="1">
        <v>9395</v>
      </c>
      <c r="E12416">
        <v>3.5</v>
      </c>
      <c r="F12416" t="s">
        <v>7</v>
      </c>
      <c r="G12416" t="s">
        <v>9</v>
      </c>
      <c r="H12416" s="2">
        <v>42683</v>
      </c>
      <c r="I12416" s="2">
        <v>42724</v>
      </c>
      <c r="J12416" s="2">
        <v>42725</v>
      </c>
      <c r="K12416">
        <f t="shared" si="1552"/>
        <v>1</v>
      </c>
      <c r="L12416" t="str">
        <f t="shared" si="1553"/>
        <v>Tuesday</v>
      </c>
      <c r="M12416" t="str">
        <f t="shared" si="1554"/>
        <v>Wednesday</v>
      </c>
      <c r="N12416" s="5">
        <f t="shared" si="1555"/>
        <v>39.36</v>
      </c>
      <c r="O12416">
        <f t="shared" si="1556"/>
        <v>41</v>
      </c>
      <c r="P12416">
        <f t="shared" si="1557"/>
        <v>2679</v>
      </c>
      <c r="Q12416" s="6">
        <f t="shared" si="1558"/>
        <v>39.36</v>
      </c>
      <c r="R12416">
        <f t="shared" si="1559"/>
        <v>129960.21999999994</v>
      </c>
    </row>
    <row r="12417" spans="1:18" x14ac:dyDescent="0.35">
      <c r="A12417">
        <v>12416</v>
      </c>
      <c r="B12417" s="4">
        <v>43.7</v>
      </c>
      <c r="C12417" s="1">
        <v>197996</v>
      </c>
      <c r="D12417" s="1">
        <v>9395</v>
      </c>
      <c r="E12417">
        <v>3.5</v>
      </c>
      <c r="F12417" t="s">
        <v>7</v>
      </c>
      <c r="G12417" t="s">
        <v>9</v>
      </c>
      <c r="H12417" s="2">
        <v>42683</v>
      </c>
      <c r="I12417" s="2">
        <v>42684</v>
      </c>
      <c r="J12417" s="2">
        <v>42685</v>
      </c>
      <c r="K12417">
        <f t="shared" si="1552"/>
        <v>1</v>
      </c>
      <c r="L12417" t="str">
        <f t="shared" si="1553"/>
        <v>Thursday</v>
      </c>
      <c r="M12417" t="str">
        <f t="shared" si="1554"/>
        <v>Friday</v>
      </c>
      <c r="N12417" s="5">
        <f t="shared" si="1555"/>
        <v>43.7</v>
      </c>
      <c r="O12417">
        <f t="shared" si="1556"/>
        <v>1</v>
      </c>
      <c r="P12417">
        <f t="shared" si="1557"/>
        <v>2679</v>
      </c>
      <c r="Q12417" s="6">
        <f t="shared" si="1558"/>
        <v>43.7</v>
      </c>
      <c r="R12417">
        <f t="shared" si="1559"/>
        <v>129960.21999999994</v>
      </c>
    </row>
    <row r="12418" spans="1:18" x14ac:dyDescent="0.35">
      <c r="A12418">
        <v>12417</v>
      </c>
      <c r="B12418" s="4">
        <v>71.5</v>
      </c>
      <c r="C12418" s="1">
        <v>581660</v>
      </c>
      <c r="D12418" s="1">
        <v>9395</v>
      </c>
      <c r="E12418">
        <v>3</v>
      </c>
      <c r="F12418" t="s">
        <v>7</v>
      </c>
      <c r="G12418" t="s">
        <v>9</v>
      </c>
      <c r="H12418" s="2">
        <v>42683</v>
      </c>
      <c r="I12418" s="2">
        <v>42712</v>
      </c>
      <c r="J12418" s="2">
        <v>42713</v>
      </c>
      <c r="K12418">
        <f t="shared" si="1552"/>
        <v>1</v>
      </c>
      <c r="L12418" t="str">
        <f t="shared" si="1553"/>
        <v>Thursday</v>
      </c>
      <c r="M12418" t="str">
        <f t="shared" si="1554"/>
        <v>Friday</v>
      </c>
      <c r="N12418" s="5">
        <f t="shared" si="1555"/>
        <v>71.5</v>
      </c>
      <c r="O12418">
        <f t="shared" si="1556"/>
        <v>29</v>
      </c>
      <c r="P12418">
        <f t="shared" si="1557"/>
        <v>186</v>
      </c>
      <c r="Q12418" s="6">
        <f t="shared" si="1558"/>
        <v>71.5</v>
      </c>
      <c r="R12418">
        <f t="shared" si="1559"/>
        <v>28047.599999999999</v>
      </c>
    </row>
    <row r="12419" spans="1:18" x14ac:dyDescent="0.35">
      <c r="A12419">
        <v>12418</v>
      </c>
      <c r="B12419" s="4">
        <v>44.16</v>
      </c>
      <c r="C12419" s="1">
        <v>2391342</v>
      </c>
      <c r="D12419" s="1">
        <v>9395</v>
      </c>
      <c r="E12419">
        <v>2</v>
      </c>
      <c r="F12419" t="s">
        <v>11</v>
      </c>
      <c r="G12419" t="s">
        <v>9</v>
      </c>
      <c r="H12419" s="2">
        <v>42683</v>
      </c>
      <c r="I12419" s="2">
        <v>42686</v>
      </c>
      <c r="J12419" s="2">
        <v>42687</v>
      </c>
      <c r="K12419">
        <f t="shared" si="1552"/>
        <v>1</v>
      </c>
      <c r="L12419" t="str">
        <f t="shared" si="1553"/>
        <v>Saturday</v>
      </c>
      <c r="M12419" t="str">
        <f t="shared" si="1554"/>
        <v>Sunday</v>
      </c>
      <c r="N12419" s="5">
        <f t="shared" si="1555"/>
        <v>44.16</v>
      </c>
      <c r="O12419">
        <f t="shared" si="1556"/>
        <v>3</v>
      </c>
      <c r="P12419">
        <f t="shared" si="1557"/>
        <v>74</v>
      </c>
      <c r="Q12419" s="6">
        <f t="shared" si="1558"/>
        <v>44.16</v>
      </c>
      <c r="R12419">
        <f t="shared" si="1559"/>
        <v>5301.4100000000972</v>
      </c>
    </row>
    <row r="12420" spans="1:18" x14ac:dyDescent="0.35">
      <c r="A12420">
        <v>12419</v>
      </c>
      <c r="B12420" s="4">
        <v>87.14</v>
      </c>
      <c r="C12420" s="1">
        <v>1058728</v>
      </c>
      <c r="D12420" s="1">
        <v>9395</v>
      </c>
      <c r="E12420">
        <v>4</v>
      </c>
      <c r="F12420" t="s">
        <v>10</v>
      </c>
      <c r="G12420" t="s">
        <v>9</v>
      </c>
      <c r="H12420" s="2">
        <v>42683</v>
      </c>
      <c r="I12420" s="2">
        <v>42684</v>
      </c>
      <c r="J12420" s="2">
        <v>42686</v>
      </c>
      <c r="K12420">
        <f t="shared" si="1552"/>
        <v>2</v>
      </c>
      <c r="L12420" t="str">
        <f t="shared" si="1553"/>
        <v>Thursday</v>
      </c>
      <c r="M12420" t="str">
        <f t="shared" si="1554"/>
        <v>Saturday</v>
      </c>
      <c r="N12420" s="5">
        <f t="shared" si="1555"/>
        <v>174.28</v>
      </c>
      <c r="O12420">
        <f t="shared" si="1556"/>
        <v>1</v>
      </c>
      <c r="P12420">
        <f t="shared" si="1557"/>
        <v>151</v>
      </c>
      <c r="Q12420" s="6">
        <f t="shared" si="1558"/>
        <v>87.14</v>
      </c>
      <c r="R12420">
        <f t="shared" si="1559"/>
        <v>28096.840000000204</v>
      </c>
    </row>
    <row r="12421" spans="1:18" x14ac:dyDescent="0.35">
      <c r="A12421">
        <v>14272</v>
      </c>
      <c r="B12421" s="4">
        <v>117.34</v>
      </c>
      <c r="C12421" s="1">
        <v>21272</v>
      </c>
      <c r="D12421" s="1">
        <v>9395</v>
      </c>
      <c r="E12421">
        <v>4</v>
      </c>
      <c r="F12421" t="s">
        <v>7</v>
      </c>
      <c r="G12421" t="s">
        <v>9</v>
      </c>
      <c r="H12421" s="2">
        <v>42691</v>
      </c>
      <c r="I12421" s="2">
        <v>42695</v>
      </c>
      <c r="J12421" s="2">
        <v>42697</v>
      </c>
      <c r="K12421">
        <f t="shared" si="1552"/>
        <v>2</v>
      </c>
      <c r="L12421" t="str">
        <f t="shared" si="1553"/>
        <v>Monday</v>
      </c>
      <c r="M12421" t="str">
        <f t="shared" si="1554"/>
        <v>Wednesday</v>
      </c>
      <c r="N12421" s="5">
        <f t="shared" si="1555"/>
        <v>234.68</v>
      </c>
      <c r="O12421">
        <f t="shared" si="1556"/>
        <v>4</v>
      </c>
      <c r="P12421">
        <f t="shared" si="1557"/>
        <v>1314</v>
      </c>
      <c r="Q12421" s="6">
        <f t="shared" si="1558"/>
        <v>117.34</v>
      </c>
      <c r="R12421">
        <f t="shared" si="1559"/>
        <v>275049.53500000032</v>
      </c>
    </row>
    <row r="12422" spans="1:18" x14ac:dyDescent="0.35">
      <c r="A12422">
        <v>12421</v>
      </c>
      <c r="B12422" s="4">
        <v>87.14</v>
      </c>
      <c r="C12422" s="1">
        <v>1058728</v>
      </c>
      <c r="D12422" s="1">
        <v>9395</v>
      </c>
      <c r="E12422">
        <v>4</v>
      </c>
      <c r="F12422" t="s">
        <v>10</v>
      </c>
      <c r="G12422" t="s">
        <v>9</v>
      </c>
      <c r="H12422" s="2">
        <v>42683</v>
      </c>
      <c r="I12422" s="2">
        <v>42684</v>
      </c>
      <c r="J12422" s="2">
        <v>42686</v>
      </c>
      <c r="K12422">
        <f t="shared" si="1552"/>
        <v>2</v>
      </c>
      <c r="L12422" t="str">
        <f t="shared" si="1553"/>
        <v>Thursday</v>
      </c>
      <c r="M12422" t="str">
        <f t="shared" si="1554"/>
        <v>Saturday</v>
      </c>
      <c r="N12422" s="5">
        <f t="shared" si="1555"/>
        <v>174.28</v>
      </c>
      <c r="O12422">
        <f t="shared" si="1556"/>
        <v>1</v>
      </c>
      <c r="P12422">
        <f t="shared" si="1557"/>
        <v>151</v>
      </c>
      <c r="Q12422" s="6">
        <f t="shared" si="1558"/>
        <v>87.14</v>
      </c>
      <c r="R12422">
        <f t="shared" si="1559"/>
        <v>28096.840000000204</v>
      </c>
    </row>
    <row r="12423" spans="1:18" x14ac:dyDescent="0.35">
      <c r="A12423">
        <v>12422</v>
      </c>
      <c r="B12423" s="4">
        <v>129.63999999999999</v>
      </c>
      <c r="C12423" s="1">
        <v>21378</v>
      </c>
      <c r="D12423" s="1">
        <v>9395</v>
      </c>
      <c r="E12423">
        <v>4</v>
      </c>
      <c r="F12423" t="s">
        <v>7</v>
      </c>
      <c r="G12423" t="s">
        <v>9</v>
      </c>
      <c r="H12423" s="2">
        <v>42683</v>
      </c>
      <c r="I12423" s="2">
        <v>42728</v>
      </c>
      <c r="J12423" s="2">
        <v>42731</v>
      </c>
      <c r="K12423">
        <f t="shared" si="1552"/>
        <v>3</v>
      </c>
      <c r="L12423" t="str">
        <f t="shared" si="1553"/>
        <v>Saturday</v>
      </c>
      <c r="M12423" t="str">
        <f t="shared" si="1554"/>
        <v>Tuesday</v>
      </c>
      <c r="N12423" s="5">
        <f t="shared" si="1555"/>
        <v>388.91999999999996</v>
      </c>
      <c r="O12423">
        <f t="shared" si="1556"/>
        <v>45</v>
      </c>
      <c r="P12423">
        <f t="shared" si="1557"/>
        <v>247</v>
      </c>
      <c r="Q12423" s="6">
        <f t="shared" si="1558"/>
        <v>129.63999999999999</v>
      </c>
      <c r="R12423">
        <f t="shared" si="1559"/>
        <v>31563.08</v>
      </c>
    </row>
    <row r="12424" spans="1:18" x14ac:dyDescent="0.35">
      <c r="A12424">
        <v>12423</v>
      </c>
      <c r="B12424" s="4">
        <v>78.64</v>
      </c>
      <c r="C12424" s="1">
        <v>474060</v>
      </c>
      <c r="D12424" s="1">
        <v>9395</v>
      </c>
      <c r="E12424">
        <v>3</v>
      </c>
      <c r="F12424" t="s">
        <v>7</v>
      </c>
      <c r="G12424" t="s">
        <v>8</v>
      </c>
      <c r="H12424" s="2">
        <v>42683</v>
      </c>
      <c r="I12424" s="2">
        <v>42717</v>
      </c>
      <c r="J12424" s="2">
        <v>42720</v>
      </c>
      <c r="K12424">
        <f t="shared" si="1552"/>
        <v>3</v>
      </c>
      <c r="L12424" t="str">
        <f t="shared" si="1553"/>
        <v>Tuesday</v>
      </c>
      <c r="M12424" t="str">
        <f t="shared" si="1554"/>
        <v>Friday</v>
      </c>
      <c r="N12424" s="5">
        <f t="shared" si="1555"/>
        <v>235.92000000000002</v>
      </c>
      <c r="O12424">
        <f t="shared" si="1556"/>
        <v>34</v>
      </c>
      <c r="P12424">
        <f t="shared" si="1557"/>
        <v>105</v>
      </c>
      <c r="Q12424" s="6">
        <f t="shared" si="1558"/>
        <v>78.64</v>
      </c>
      <c r="R12424">
        <f t="shared" si="1559"/>
        <v>14076.160000000002</v>
      </c>
    </row>
    <row r="12425" spans="1:18" x14ac:dyDescent="0.35">
      <c r="A12425">
        <v>12424</v>
      </c>
      <c r="B12425" s="4">
        <v>87.14</v>
      </c>
      <c r="C12425" s="1">
        <v>1058728</v>
      </c>
      <c r="D12425" s="1">
        <v>9395</v>
      </c>
      <c r="E12425">
        <v>4</v>
      </c>
      <c r="F12425" t="s">
        <v>10</v>
      </c>
      <c r="G12425" t="s">
        <v>9</v>
      </c>
      <c r="H12425" s="2">
        <v>42683</v>
      </c>
      <c r="I12425" s="2">
        <v>42684</v>
      </c>
      <c r="J12425" s="2">
        <v>42687</v>
      </c>
      <c r="K12425">
        <f t="shared" si="1552"/>
        <v>3</v>
      </c>
      <c r="L12425" t="str">
        <f t="shared" si="1553"/>
        <v>Thursday</v>
      </c>
      <c r="M12425" t="str">
        <f t="shared" si="1554"/>
        <v>Sunday</v>
      </c>
      <c r="N12425" s="5">
        <f t="shared" si="1555"/>
        <v>261.42</v>
      </c>
      <c r="O12425">
        <f t="shared" si="1556"/>
        <v>1</v>
      </c>
      <c r="P12425">
        <f t="shared" si="1557"/>
        <v>151</v>
      </c>
      <c r="Q12425" s="6">
        <f t="shared" si="1558"/>
        <v>87.14</v>
      </c>
      <c r="R12425">
        <f t="shared" si="1559"/>
        <v>28096.840000000204</v>
      </c>
    </row>
    <row r="12426" spans="1:18" x14ac:dyDescent="0.35">
      <c r="A12426">
        <v>12425</v>
      </c>
      <c r="B12426" s="4">
        <v>81.92</v>
      </c>
      <c r="C12426" s="1">
        <v>474060</v>
      </c>
      <c r="D12426" s="1">
        <v>9395</v>
      </c>
      <c r="E12426">
        <v>3</v>
      </c>
      <c r="F12426" t="s">
        <v>7</v>
      </c>
      <c r="G12426" t="s">
        <v>8</v>
      </c>
      <c r="H12426" s="2">
        <v>42683</v>
      </c>
      <c r="I12426" s="2">
        <v>42728</v>
      </c>
      <c r="J12426" s="2">
        <v>42731</v>
      </c>
      <c r="K12426">
        <f t="shared" si="1552"/>
        <v>3</v>
      </c>
      <c r="L12426" t="str">
        <f t="shared" si="1553"/>
        <v>Saturday</v>
      </c>
      <c r="M12426" t="str">
        <f t="shared" si="1554"/>
        <v>Tuesday</v>
      </c>
      <c r="N12426" s="5">
        <f t="shared" si="1555"/>
        <v>245.76</v>
      </c>
      <c r="O12426">
        <f t="shared" si="1556"/>
        <v>45</v>
      </c>
      <c r="P12426">
        <f t="shared" si="1557"/>
        <v>105</v>
      </c>
      <c r="Q12426" s="6">
        <f t="shared" si="1558"/>
        <v>81.92</v>
      </c>
      <c r="R12426">
        <f t="shared" si="1559"/>
        <v>14076.160000000002</v>
      </c>
    </row>
    <row r="12427" spans="1:18" x14ac:dyDescent="0.35">
      <c r="A12427">
        <v>14373</v>
      </c>
      <c r="B12427" s="4">
        <v>117</v>
      </c>
      <c r="C12427" s="1">
        <v>21272</v>
      </c>
      <c r="D12427" s="1">
        <v>9395</v>
      </c>
      <c r="E12427">
        <v>4</v>
      </c>
      <c r="F12427" t="s">
        <v>7</v>
      </c>
      <c r="G12427" t="s">
        <v>9</v>
      </c>
      <c r="H12427" s="2">
        <v>42691</v>
      </c>
      <c r="I12427" s="2">
        <v>42695</v>
      </c>
      <c r="J12427" s="2">
        <v>42697</v>
      </c>
      <c r="K12427">
        <f t="shared" si="1552"/>
        <v>2</v>
      </c>
      <c r="L12427" t="str">
        <f t="shared" si="1553"/>
        <v>Monday</v>
      </c>
      <c r="M12427" t="str">
        <f t="shared" si="1554"/>
        <v>Wednesday</v>
      </c>
      <c r="N12427" s="5">
        <f t="shared" si="1555"/>
        <v>234</v>
      </c>
      <c r="O12427">
        <f t="shared" si="1556"/>
        <v>4</v>
      </c>
      <c r="P12427">
        <f t="shared" si="1557"/>
        <v>1314</v>
      </c>
      <c r="Q12427" s="6">
        <f t="shared" si="1558"/>
        <v>117</v>
      </c>
      <c r="R12427">
        <f t="shared" si="1559"/>
        <v>275049.53500000032</v>
      </c>
    </row>
    <row r="12428" spans="1:18" x14ac:dyDescent="0.35">
      <c r="A12428">
        <v>12427</v>
      </c>
      <c r="B12428" s="4">
        <v>91.72</v>
      </c>
      <c r="C12428" s="1">
        <v>298446</v>
      </c>
      <c r="D12428" s="1">
        <v>9395</v>
      </c>
      <c r="E12428">
        <v>4</v>
      </c>
      <c r="F12428" t="s">
        <v>7</v>
      </c>
      <c r="G12428" t="s">
        <v>9</v>
      </c>
      <c r="H12428" s="2">
        <v>42683</v>
      </c>
      <c r="I12428" s="2">
        <v>42684</v>
      </c>
      <c r="J12428" s="2">
        <v>42685</v>
      </c>
      <c r="K12428">
        <f t="shared" si="1552"/>
        <v>1</v>
      </c>
      <c r="L12428" t="str">
        <f t="shared" si="1553"/>
        <v>Thursday</v>
      </c>
      <c r="M12428" t="str">
        <f t="shared" si="1554"/>
        <v>Friday</v>
      </c>
      <c r="N12428" s="5">
        <f t="shared" si="1555"/>
        <v>91.72</v>
      </c>
      <c r="O12428">
        <f t="shared" si="1556"/>
        <v>1</v>
      </c>
      <c r="P12428">
        <f t="shared" si="1557"/>
        <v>241</v>
      </c>
      <c r="Q12428" s="6">
        <f t="shared" si="1558"/>
        <v>91.72</v>
      </c>
      <c r="R12428">
        <f t="shared" si="1559"/>
        <v>53391.649999999769</v>
      </c>
    </row>
    <row r="12429" spans="1:18" x14ac:dyDescent="0.35">
      <c r="A12429">
        <v>14513</v>
      </c>
      <c r="B12429" s="4">
        <v>118.3666666667</v>
      </c>
      <c r="C12429" s="1">
        <v>21272</v>
      </c>
      <c r="D12429" s="1">
        <v>9395</v>
      </c>
      <c r="E12429">
        <v>4</v>
      </c>
      <c r="F12429" t="s">
        <v>7</v>
      </c>
      <c r="G12429" t="s">
        <v>9</v>
      </c>
      <c r="H12429" s="2">
        <v>42692</v>
      </c>
      <c r="I12429" s="2">
        <v>42695</v>
      </c>
      <c r="J12429" s="2">
        <v>42698</v>
      </c>
      <c r="K12429">
        <f t="shared" si="1552"/>
        <v>3</v>
      </c>
      <c r="L12429" t="str">
        <f t="shared" si="1553"/>
        <v>Monday</v>
      </c>
      <c r="M12429" t="str">
        <f t="shared" si="1554"/>
        <v>Thursday</v>
      </c>
      <c r="N12429" s="5">
        <f t="shared" si="1555"/>
        <v>355.10000000010001</v>
      </c>
      <c r="O12429">
        <f t="shared" si="1556"/>
        <v>3</v>
      </c>
      <c r="P12429">
        <f t="shared" si="1557"/>
        <v>1314</v>
      </c>
      <c r="Q12429" s="6">
        <f t="shared" si="1558"/>
        <v>118.3666666667</v>
      </c>
      <c r="R12429">
        <f t="shared" si="1559"/>
        <v>275049.53500000032</v>
      </c>
    </row>
    <row r="12430" spans="1:18" x14ac:dyDescent="0.35">
      <c r="A12430">
        <v>12429</v>
      </c>
      <c r="B12430" s="4">
        <v>50.333333333299997</v>
      </c>
      <c r="C12430" s="1">
        <v>2391342</v>
      </c>
      <c r="D12430" s="1">
        <v>9395</v>
      </c>
      <c r="E12430">
        <v>2</v>
      </c>
      <c r="F12430" t="s">
        <v>11</v>
      </c>
      <c r="G12430" t="s">
        <v>9</v>
      </c>
      <c r="H12430" s="2">
        <v>42683</v>
      </c>
      <c r="I12430" s="2">
        <v>42704</v>
      </c>
      <c r="J12430" s="2">
        <v>42707</v>
      </c>
      <c r="K12430">
        <f t="shared" si="1552"/>
        <v>3</v>
      </c>
      <c r="L12430" t="str">
        <f t="shared" si="1553"/>
        <v>Wednesday</v>
      </c>
      <c r="M12430" t="str">
        <f t="shared" si="1554"/>
        <v>Saturday</v>
      </c>
      <c r="N12430" s="5">
        <f t="shared" si="1555"/>
        <v>150.99999999989998</v>
      </c>
      <c r="O12430">
        <f t="shared" si="1556"/>
        <v>21</v>
      </c>
      <c r="P12430">
        <f t="shared" si="1557"/>
        <v>74</v>
      </c>
      <c r="Q12430" s="6">
        <f t="shared" si="1558"/>
        <v>50.333333333299997</v>
      </c>
      <c r="R12430">
        <f t="shared" si="1559"/>
        <v>5301.4100000000972</v>
      </c>
    </row>
    <row r="12431" spans="1:18" x14ac:dyDescent="0.35">
      <c r="A12431">
        <v>12430</v>
      </c>
      <c r="B12431" s="4">
        <v>80.03</v>
      </c>
      <c r="C12431" s="1">
        <v>782884</v>
      </c>
      <c r="D12431" s="1">
        <v>9395</v>
      </c>
      <c r="E12431">
        <v>3</v>
      </c>
      <c r="F12431" t="s">
        <v>7</v>
      </c>
      <c r="G12431" t="s">
        <v>8</v>
      </c>
      <c r="H12431" s="2">
        <v>42683</v>
      </c>
      <c r="I12431" s="2">
        <v>42687</v>
      </c>
      <c r="J12431" s="2">
        <v>42689</v>
      </c>
      <c r="K12431">
        <f t="shared" si="1552"/>
        <v>2</v>
      </c>
      <c r="L12431" t="str">
        <f t="shared" si="1553"/>
        <v>Sunday</v>
      </c>
      <c r="M12431" t="str">
        <f t="shared" si="1554"/>
        <v>Tuesday</v>
      </c>
      <c r="N12431" s="5">
        <f t="shared" si="1555"/>
        <v>160.06</v>
      </c>
      <c r="O12431">
        <f t="shared" si="1556"/>
        <v>4</v>
      </c>
      <c r="P12431">
        <f t="shared" si="1557"/>
        <v>567</v>
      </c>
      <c r="Q12431" s="6">
        <f t="shared" si="1558"/>
        <v>80.03</v>
      </c>
      <c r="R12431">
        <f t="shared" si="1559"/>
        <v>80257.269523809417</v>
      </c>
    </row>
    <row r="12432" spans="1:18" x14ac:dyDescent="0.35">
      <c r="A12432">
        <v>12431</v>
      </c>
      <c r="B12432" s="4">
        <v>69.44</v>
      </c>
      <c r="C12432" s="1">
        <v>2154138</v>
      </c>
      <c r="D12432" s="1">
        <v>9395</v>
      </c>
      <c r="E12432">
        <v>2.5</v>
      </c>
      <c r="F12432" t="s">
        <v>11</v>
      </c>
      <c r="G12432" t="s">
        <v>9</v>
      </c>
      <c r="H12432" s="2">
        <v>42683</v>
      </c>
      <c r="I12432" s="2">
        <v>42722</v>
      </c>
      <c r="J12432" s="2">
        <v>42724</v>
      </c>
      <c r="K12432">
        <f t="shared" si="1552"/>
        <v>2</v>
      </c>
      <c r="L12432" t="str">
        <f t="shared" si="1553"/>
        <v>Sunday</v>
      </c>
      <c r="M12432" t="str">
        <f t="shared" si="1554"/>
        <v>Tuesday</v>
      </c>
      <c r="N12432" s="5">
        <f t="shared" si="1555"/>
        <v>138.88</v>
      </c>
      <c r="O12432">
        <f t="shared" si="1556"/>
        <v>39</v>
      </c>
      <c r="P12432">
        <f t="shared" si="1557"/>
        <v>32</v>
      </c>
      <c r="Q12432" s="6">
        <f t="shared" si="1558"/>
        <v>69.44</v>
      </c>
      <c r="R12432">
        <f t="shared" si="1559"/>
        <v>3113.5400000000996</v>
      </c>
    </row>
    <row r="12433" spans="1:18" x14ac:dyDescent="0.35">
      <c r="A12433">
        <v>12432</v>
      </c>
      <c r="B12433" s="4">
        <v>181.32666666669999</v>
      </c>
      <c r="C12433" s="1">
        <v>461164</v>
      </c>
      <c r="D12433" s="1">
        <v>9395</v>
      </c>
      <c r="E12433">
        <v>4</v>
      </c>
      <c r="F12433" t="s">
        <v>7</v>
      </c>
      <c r="G12433" t="s">
        <v>8</v>
      </c>
      <c r="H12433" s="2">
        <v>42683</v>
      </c>
      <c r="I12433" s="2">
        <v>42688</v>
      </c>
      <c r="J12433" s="2">
        <v>42691</v>
      </c>
      <c r="K12433">
        <f t="shared" si="1552"/>
        <v>3</v>
      </c>
      <c r="L12433" t="str">
        <f t="shared" si="1553"/>
        <v>Monday</v>
      </c>
      <c r="M12433" t="str">
        <f t="shared" si="1554"/>
        <v>Thursday</v>
      </c>
      <c r="N12433" s="5">
        <f t="shared" si="1555"/>
        <v>543.98000000009995</v>
      </c>
      <c r="O12433">
        <f t="shared" si="1556"/>
        <v>5</v>
      </c>
      <c r="P12433">
        <f t="shared" si="1557"/>
        <v>137</v>
      </c>
      <c r="Q12433" s="6">
        <f t="shared" si="1558"/>
        <v>181.32666666669999</v>
      </c>
      <c r="R12433">
        <f t="shared" si="1559"/>
        <v>35887.096666666883</v>
      </c>
    </row>
    <row r="12434" spans="1:18" x14ac:dyDescent="0.35">
      <c r="A12434">
        <v>12433</v>
      </c>
      <c r="B12434" s="4">
        <v>144.69999999999999</v>
      </c>
      <c r="C12434" s="1">
        <v>510678</v>
      </c>
      <c r="D12434" s="1">
        <v>9395</v>
      </c>
      <c r="E12434">
        <v>5</v>
      </c>
      <c r="F12434" t="s">
        <v>7</v>
      </c>
      <c r="G12434" t="s">
        <v>9</v>
      </c>
      <c r="H12434" s="2">
        <v>42683</v>
      </c>
      <c r="I12434" s="2">
        <v>42689</v>
      </c>
      <c r="J12434" s="2">
        <v>42691</v>
      </c>
      <c r="K12434">
        <f t="shared" si="1552"/>
        <v>2</v>
      </c>
      <c r="L12434" t="str">
        <f t="shared" si="1553"/>
        <v>Tuesday</v>
      </c>
      <c r="M12434" t="str">
        <f t="shared" si="1554"/>
        <v>Thursday</v>
      </c>
      <c r="N12434" s="5">
        <f t="shared" si="1555"/>
        <v>289.39999999999998</v>
      </c>
      <c r="O12434">
        <f t="shared" si="1556"/>
        <v>6</v>
      </c>
      <c r="P12434">
        <f t="shared" si="1557"/>
        <v>440</v>
      </c>
      <c r="Q12434" s="6">
        <f t="shared" si="1558"/>
        <v>144.69999999999999</v>
      </c>
      <c r="R12434">
        <f t="shared" si="1559"/>
        <v>117714.44666666667</v>
      </c>
    </row>
    <row r="12435" spans="1:18" x14ac:dyDescent="0.35">
      <c r="A12435">
        <v>12434</v>
      </c>
      <c r="B12435" s="4">
        <v>71.36</v>
      </c>
      <c r="C12435" s="1">
        <v>601910</v>
      </c>
      <c r="D12435" s="1">
        <v>9395</v>
      </c>
      <c r="E12435">
        <v>3.5</v>
      </c>
      <c r="F12435" t="s">
        <v>7</v>
      </c>
      <c r="G12435" t="s">
        <v>9</v>
      </c>
      <c r="H12435" s="2">
        <v>42683</v>
      </c>
      <c r="I12435" s="2">
        <v>42684</v>
      </c>
      <c r="J12435" s="2">
        <v>42685</v>
      </c>
      <c r="K12435">
        <f t="shared" si="1552"/>
        <v>1</v>
      </c>
      <c r="L12435" t="str">
        <f t="shared" si="1553"/>
        <v>Thursday</v>
      </c>
      <c r="M12435" t="str">
        <f t="shared" si="1554"/>
        <v>Friday</v>
      </c>
      <c r="N12435" s="5">
        <f t="shared" si="1555"/>
        <v>71.36</v>
      </c>
      <c r="O12435">
        <f t="shared" si="1556"/>
        <v>1</v>
      </c>
      <c r="P12435">
        <f t="shared" si="1557"/>
        <v>136</v>
      </c>
      <c r="Q12435" s="6">
        <f t="shared" si="1558"/>
        <v>71.36</v>
      </c>
      <c r="R12435">
        <f t="shared" si="1559"/>
        <v>13756.940000000011</v>
      </c>
    </row>
    <row r="12436" spans="1:18" x14ac:dyDescent="0.35">
      <c r="A12436">
        <v>14985</v>
      </c>
      <c r="B12436" s="4">
        <v>122.66</v>
      </c>
      <c r="C12436" s="1">
        <v>21272</v>
      </c>
      <c r="D12436" s="1">
        <v>9395</v>
      </c>
      <c r="E12436">
        <v>4</v>
      </c>
      <c r="F12436" t="s">
        <v>7</v>
      </c>
      <c r="G12436" t="s">
        <v>9</v>
      </c>
      <c r="H12436" s="2">
        <v>42694</v>
      </c>
      <c r="I12436" s="2">
        <v>42695</v>
      </c>
      <c r="J12436" s="2">
        <v>42698</v>
      </c>
      <c r="K12436">
        <f t="shared" si="1552"/>
        <v>3</v>
      </c>
      <c r="L12436" t="str">
        <f t="shared" si="1553"/>
        <v>Monday</v>
      </c>
      <c r="M12436" t="str">
        <f t="shared" si="1554"/>
        <v>Thursday</v>
      </c>
      <c r="N12436" s="5">
        <f t="shared" si="1555"/>
        <v>367.98</v>
      </c>
      <c r="O12436">
        <f t="shared" si="1556"/>
        <v>1</v>
      </c>
      <c r="P12436">
        <f t="shared" si="1557"/>
        <v>1314</v>
      </c>
      <c r="Q12436" s="6">
        <f t="shared" si="1558"/>
        <v>122.66</v>
      </c>
      <c r="R12436">
        <f t="shared" si="1559"/>
        <v>275049.53500000032</v>
      </c>
    </row>
    <row r="12437" spans="1:18" x14ac:dyDescent="0.35">
      <c r="A12437">
        <v>12436</v>
      </c>
      <c r="B12437" s="4">
        <v>79.28</v>
      </c>
      <c r="C12437" s="1">
        <v>21378</v>
      </c>
      <c r="D12437" s="1">
        <v>9395</v>
      </c>
      <c r="E12437">
        <v>4</v>
      </c>
      <c r="F12437" t="s">
        <v>7</v>
      </c>
      <c r="G12437" t="s">
        <v>9</v>
      </c>
      <c r="H12437" s="2">
        <v>42683</v>
      </c>
      <c r="I12437" s="2">
        <v>42683</v>
      </c>
      <c r="J12437" s="2">
        <v>42685</v>
      </c>
      <c r="K12437">
        <f t="shared" si="1552"/>
        <v>2</v>
      </c>
      <c r="L12437" t="str">
        <f t="shared" si="1553"/>
        <v>Wednesday</v>
      </c>
      <c r="M12437" t="str">
        <f t="shared" si="1554"/>
        <v>Friday</v>
      </c>
      <c r="N12437" s="5">
        <f t="shared" si="1555"/>
        <v>158.56</v>
      </c>
      <c r="O12437">
        <f t="shared" si="1556"/>
        <v>0</v>
      </c>
      <c r="P12437">
        <f t="shared" si="1557"/>
        <v>247</v>
      </c>
      <c r="Q12437" s="6">
        <f t="shared" si="1558"/>
        <v>79.28</v>
      </c>
      <c r="R12437">
        <f t="shared" si="1559"/>
        <v>31563.08</v>
      </c>
    </row>
    <row r="12438" spans="1:18" x14ac:dyDescent="0.35">
      <c r="A12438">
        <v>12437</v>
      </c>
      <c r="B12438" s="4">
        <v>44.706666666700002</v>
      </c>
      <c r="C12438" s="1">
        <v>866630</v>
      </c>
      <c r="D12438" s="1">
        <v>9395</v>
      </c>
      <c r="E12438">
        <v>3.5</v>
      </c>
      <c r="F12438" t="s">
        <v>10</v>
      </c>
      <c r="G12438" t="s">
        <v>9</v>
      </c>
      <c r="H12438" s="2">
        <v>42683</v>
      </c>
      <c r="I12438" s="2">
        <v>42718</v>
      </c>
      <c r="J12438" s="2">
        <v>42721</v>
      </c>
      <c r="K12438">
        <f t="shared" si="1552"/>
        <v>3</v>
      </c>
      <c r="L12438" t="str">
        <f t="shared" si="1553"/>
        <v>Wednesday</v>
      </c>
      <c r="M12438" t="str">
        <f t="shared" si="1554"/>
        <v>Saturday</v>
      </c>
      <c r="N12438" s="5">
        <f t="shared" si="1555"/>
        <v>134.12000000009999</v>
      </c>
      <c r="O12438">
        <f t="shared" si="1556"/>
        <v>35</v>
      </c>
      <c r="P12438">
        <f t="shared" si="1557"/>
        <v>697</v>
      </c>
      <c r="Q12438" s="6">
        <f t="shared" si="1558"/>
        <v>44.706666666700002</v>
      </c>
      <c r="R12438">
        <f t="shared" si="1559"/>
        <v>87903.458333333518</v>
      </c>
    </row>
    <row r="12439" spans="1:18" x14ac:dyDescent="0.35">
      <c r="A12439">
        <v>12438</v>
      </c>
      <c r="B12439" s="4">
        <v>51.22</v>
      </c>
      <c r="C12439" s="1">
        <v>197996</v>
      </c>
      <c r="D12439" s="1">
        <v>9395</v>
      </c>
      <c r="E12439">
        <v>3.5</v>
      </c>
      <c r="F12439" t="s">
        <v>7</v>
      </c>
      <c r="G12439" t="s">
        <v>9</v>
      </c>
      <c r="H12439" s="2">
        <v>42683</v>
      </c>
      <c r="I12439" s="2">
        <v>42710</v>
      </c>
      <c r="J12439" s="2">
        <v>42711</v>
      </c>
      <c r="K12439">
        <f t="shared" si="1552"/>
        <v>1</v>
      </c>
      <c r="L12439" t="str">
        <f t="shared" si="1553"/>
        <v>Tuesday</v>
      </c>
      <c r="M12439" t="str">
        <f t="shared" si="1554"/>
        <v>Wednesday</v>
      </c>
      <c r="N12439" s="5">
        <f t="shared" si="1555"/>
        <v>51.22</v>
      </c>
      <c r="O12439">
        <f t="shared" si="1556"/>
        <v>27</v>
      </c>
      <c r="P12439">
        <f t="shared" si="1557"/>
        <v>2679</v>
      </c>
      <c r="Q12439" s="6">
        <f t="shared" si="1558"/>
        <v>51.22</v>
      </c>
      <c r="R12439">
        <f t="shared" si="1559"/>
        <v>129960.21999999994</v>
      </c>
    </row>
    <row r="12440" spans="1:18" x14ac:dyDescent="0.35">
      <c r="A12440">
        <v>12439</v>
      </c>
      <c r="B12440" s="4">
        <v>85.74</v>
      </c>
      <c r="C12440" s="1">
        <v>569328</v>
      </c>
      <c r="D12440" s="1">
        <v>9395</v>
      </c>
      <c r="E12440">
        <v>3.5</v>
      </c>
      <c r="F12440" t="s">
        <v>7</v>
      </c>
      <c r="G12440" t="s">
        <v>9</v>
      </c>
      <c r="H12440" s="2">
        <v>42683</v>
      </c>
      <c r="I12440" s="2">
        <v>42683</v>
      </c>
      <c r="J12440" s="2">
        <v>42684</v>
      </c>
      <c r="K12440">
        <f t="shared" si="1552"/>
        <v>1</v>
      </c>
      <c r="L12440" t="str">
        <f t="shared" si="1553"/>
        <v>Wednesday</v>
      </c>
      <c r="M12440" t="str">
        <f t="shared" si="1554"/>
        <v>Thursday</v>
      </c>
      <c r="N12440" s="5">
        <f t="shared" si="1555"/>
        <v>85.74</v>
      </c>
      <c r="O12440">
        <f t="shared" si="1556"/>
        <v>0</v>
      </c>
      <c r="P12440">
        <f t="shared" si="1557"/>
        <v>68</v>
      </c>
      <c r="Q12440" s="6">
        <f t="shared" si="1558"/>
        <v>85.74</v>
      </c>
      <c r="R12440">
        <f t="shared" si="1559"/>
        <v>3961.2</v>
      </c>
    </row>
    <row r="12441" spans="1:18" x14ac:dyDescent="0.35">
      <c r="A12441">
        <v>12440</v>
      </c>
      <c r="B12441" s="4">
        <v>208.66</v>
      </c>
      <c r="C12441" s="1">
        <v>2278874</v>
      </c>
      <c r="D12441" s="1">
        <v>9395</v>
      </c>
      <c r="E12441">
        <v>4</v>
      </c>
      <c r="F12441" t="s">
        <v>7</v>
      </c>
      <c r="G12441" t="s">
        <v>8</v>
      </c>
      <c r="H12441" s="2">
        <v>42683</v>
      </c>
      <c r="I12441" s="2">
        <v>42694</v>
      </c>
      <c r="J12441" s="2">
        <v>42697</v>
      </c>
      <c r="K12441">
        <f t="shared" si="1552"/>
        <v>3</v>
      </c>
      <c r="L12441" t="str">
        <f t="shared" si="1553"/>
        <v>Sunday</v>
      </c>
      <c r="M12441" t="str">
        <f t="shared" si="1554"/>
        <v>Wednesday</v>
      </c>
      <c r="N12441" s="5">
        <f t="shared" si="1555"/>
        <v>625.98</v>
      </c>
      <c r="O12441">
        <f t="shared" si="1556"/>
        <v>11</v>
      </c>
      <c r="P12441">
        <f t="shared" si="1557"/>
        <v>348</v>
      </c>
      <c r="Q12441" s="6">
        <f t="shared" si="1558"/>
        <v>208.66</v>
      </c>
      <c r="R12441">
        <f t="shared" si="1559"/>
        <v>58988.060000000209</v>
      </c>
    </row>
    <row r="12442" spans="1:18" x14ac:dyDescent="0.35">
      <c r="A12442">
        <v>12441</v>
      </c>
      <c r="B12442" s="4">
        <v>168.14</v>
      </c>
      <c r="C12442" s="1">
        <v>141282</v>
      </c>
      <c r="D12442" s="1">
        <v>9395</v>
      </c>
      <c r="E12442">
        <v>5</v>
      </c>
      <c r="F12442" t="s">
        <v>7</v>
      </c>
      <c r="G12442" t="s">
        <v>8</v>
      </c>
      <c r="H12442" s="2">
        <v>42683</v>
      </c>
      <c r="I12442" s="2">
        <v>42684</v>
      </c>
      <c r="J12442" s="2">
        <v>42687</v>
      </c>
      <c r="K12442">
        <f t="shared" si="1552"/>
        <v>3</v>
      </c>
      <c r="L12442" t="str">
        <f t="shared" si="1553"/>
        <v>Thursday</v>
      </c>
      <c r="M12442" t="str">
        <f t="shared" si="1554"/>
        <v>Sunday</v>
      </c>
      <c r="N12442" s="5">
        <f t="shared" si="1555"/>
        <v>504.41999999999996</v>
      </c>
      <c r="O12442">
        <f t="shared" si="1556"/>
        <v>1</v>
      </c>
      <c r="P12442">
        <f t="shared" si="1557"/>
        <v>340</v>
      </c>
      <c r="Q12442" s="6">
        <f t="shared" si="1558"/>
        <v>168.14</v>
      </c>
      <c r="R12442">
        <f t="shared" si="1559"/>
        <v>111540.96000000053</v>
      </c>
    </row>
    <row r="12443" spans="1:18" x14ac:dyDescent="0.35">
      <c r="A12443">
        <v>12442</v>
      </c>
      <c r="B12443" s="4">
        <v>58.06</v>
      </c>
      <c r="C12443" s="1">
        <v>2606106</v>
      </c>
      <c r="D12443" s="1">
        <v>9395</v>
      </c>
      <c r="E12443">
        <v>0</v>
      </c>
      <c r="F12443" t="s">
        <v>7</v>
      </c>
      <c r="G12443" t="s">
        <v>9</v>
      </c>
      <c r="H12443" s="2">
        <v>42683</v>
      </c>
      <c r="I12443" s="2">
        <v>42686</v>
      </c>
      <c r="J12443" s="2">
        <v>42687</v>
      </c>
      <c r="K12443">
        <f t="shared" si="1552"/>
        <v>1</v>
      </c>
      <c r="L12443" t="str">
        <f t="shared" si="1553"/>
        <v>Saturday</v>
      </c>
      <c r="M12443" t="str">
        <f t="shared" si="1554"/>
        <v>Sunday</v>
      </c>
      <c r="N12443" s="5">
        <f t="shared" si="1555"/>
        <v>58.06</v>
      </c>
      <c r="O12443">
        <f t="shared" si="1556"/>
        <v>3</v>
      </c>
      <c r="P12443">
        <f t="shared" si="1557"/>
        <v>42</v>
      </c>
      <c r="Q12443" s="6">
        <f t="shared" si="1558"/>
        <v>58.06</v>
      </c>
      <c r="R12443">
        <f t="shared" si="1559"/>
        <v>3705.6599999998989</v>
      </c>
    </row>
    <row r="12444" spans="1:18" x14ac:dyDescent="0.35">
      <c r="A12444">
        <v>12443</v>
      </c>
      <c r="B12444" s="4">
        <v>102.62</v>
      </c>
      <c r="C12444" s="1">
        <v>298446</v>
      </c>
      <c r="D12444" s="1">
        <v>9395</v>
      </c>
      <c r="E12444">
        <v>4</v>
      </c>
      <c r="F12444" t="s">
        <v>7</v>
      </c>
      <c r="G12444" t="s">
        <v>9</v>
      </c>
      <c r="H12444" s="2">
        <v>42683</v>
      </c>
      <c r="I12444" s="2">
        <v>42703</v>
      </c>
      <c r="J12444" s="2">
        <v>42705</v>
      </c>
      <c r="K12444">
        <f t="shared" si="1552"/>
        <v>2</v>
      </c>
      <c r="L12444" t="str">
        <f t="shared" si="1553"/>
        <v>Tuesday</v>
      </c>
      <c r="M12444" t="str">
        <f t="shared" si="1554"/>
        <v>Thursday</v>
      </c>
      <c r="N12444" s="5">
        <f t="shared" si="1555"/>
        <v>205.24</v>
      </c>
      <c r="O12444">
        <f t="shared" si="1556"/>
        <v>20</v>
      </c>
      <c r="P12444">
        <f t="shared" si="1557"/>
        <v>241</v>
      </c>
      <c r="Q12444" s="6">
        <f t="shared" si="1558"/>
        <v>102.62</v>
      </c>
      <c r="R12444">
        <f t="shared" si="1559"/>
        <v>53391.649999999769</v>
      </c>
    </row>
    <row r="12445" spans="1:18" x14ac:dyDescent="0.35">
      <c r="A12445">
        <v>12444</v>
      </c>
      <c r="B12445" s="4">
        <v>46.05</v>
      </c>
      <c r="C12445" s="1">
        <v>197996</v>
      </c>
      <c r="D12445" s="1">
        <v>9395</v>
      </c>
      <c r="E12445">
        <v>3.5</v>
      </c>
      <c r="F12445" t="s">
        <v>7</v>
      </c>
      <c r="G12445" t="s">
        <v>9</v>
      </c>
      <c r="H12445" s="2">
        <v>42683</v>
      </c>
      <c r="I12445" s="2">
        <v>42691</v>
      </c>
      <c r="J12445" s="2">
        <v>42693</v>
      </c>
      <c r="K12445">
        <f t="shared" si="1552"/>
        <v>2</v>
      </c>
      <c r="L12445" t="str">
        <f t="shared" si="1553"/>
        <v>Thursday</v>
      </c>
      <c r="M12445" t="str">
        <f t="shared" si="1554"/>
        <v>Saturday</v>
      </c>
      <c r="N12445" s="5">
        <f t="shared" si="1555"/>
        <v>92.1</v>
      </c>
      <c r="O12445">
        <f t="shared" si="1556"/>
        <v>8</v>
      </c>
      <c r="P12445">
        <f t="shared" si="1557"/>
        <v>2679</v>
      </c>
      <c r="Q12445" s="6">
        <f t="shared" si="1558"/>
        <v>46.05</v>
      </c>
      <c r="R12445">
        <f t="shared" si="1559"/>
        <v>129960.21999999994</v>
      </c>
    </row>
    <row r="12446" spans="1:18" x14ac:dyDescent="0.35">
      <c r="A12446">
        <v>12445</v>
      </c>
      <c r="B12446" s="4">
        <v>117.24</v>
      </c>
      <c r="C12446" s="1">
        <v>21360</v>
      </c>
      <c r="D12446" s="1">
        <v>9395</v>
      </c>
      <c r="E12446">
        <v>4.5</v>
      </c>
      <c r="F12446" t="s">
        <v>7</v>
      </c>
      <c r="G12446" t="s">
        <v>8</v>
      </c>
      <c r="H12446" s="2">
        <v>42683</v>
      </c>
      <c r="I12446" s="2">
        <v>42684</v>
      </c>
      <c r="J12446" s="2">
        <v>42685</v>
      </c>
      <c r="K12446">
        <f t="shared" si="1552"/>
        <v>1</v>
      </c>
      <c r="L12446" t="str">
        <f t="shared" si="1553"/>
        <v>Thursday</v>
      </c>
      <c r="M12446" t="str">
        <f t="shared" si="1554"/>
        <v>Friday</v>
      </c>
      <c r="N12446" s="5">
        <f t="shared" si="1555"/>
        <v>117.24</v>
      </c>
      <c r="O12446">
        <f t="shared" si="1556"/>
        <v>1</v>
      </c>
      <c r="P12446">
        <f t="shared" si="1557"/>
        <v>288</v>
      </c>
      <c r="Q12446" s="6">
        <f t="shared" si="1558"/>
        <v>117.24</v>
      </c>
      <c r="R12446">
        <f t="shared" si="1559"/>
        <v>71319.099999999627</v>
      </c>
    </row>
    <row r="12447" spans="1:18" x14ac:dyDescent="0.35">
      <c r="A12447">
        <v>12446</v>
      </c>
      <c r="B12447" s="4">
        <v>97.76</v>
      </c>
      <c r="C12447" s="1">
        <v>180166</v>
      </c>
      <c r="D12447" s="1">
        <v>9395</v>
      </c>
      <c r="E12447">
        <v>4</v>
      </c>
      <c r="F12447" t="s">
        <v>7</v>
      </c>
      <c r="G12447" t="s">
        <v>8</v>
      </c>
      <c r="H12447" s="2">
        <v>42683</v>
      </c>
      <c r="I12447" s="2">
        <v>42684</v>
      </c>
      <c r="J12447" s="2">
        <v>42686</v>
      </c>
      <c r="K12447">
        <f t="shared" si="1552"/>
        <v>2</v>
      </c>
      <c r="L12447" t="str">
        <f t="shared" si="1553"/>
        <v>Thursday</v>
      </c>
      <c r="M12447" t="str">
        <f t="shared" si="1554"/>
        <v>Saturday</v>
      </c>
      <c r="N12447" s="5">
        <f t="shared" si="1555"/>
        <v>195.52</v>
      </c>
      <c r="O12447">
        <f t="shared" si="1556"/>
        <v>1</v>
      </c>
      <c r="P12447">
        <f t="shared" si="1557"/>
        <v>104</v>
      </c>
      <c r="Q12447" s="6">
        <f t="shared" si="1558"/>
        <v>97.76</v>
      </c>
      <c r="R12447">
        <f t="shared" si="1559"/>
        <v>21330.470000000212</v>
      </c>
    </row>
    <row r="12448" spans="1:18" x14ac:dyDescent="0.35">
      <c r="A12448">
        <v>15031</v>
      </c>
      <c r="B12448" s="4">
        <v>112.12</v>
      </c>
      <c r="C12448" s="1">
        <v>21272</v>
      </c>
      <c r="D12448" s="1">
        <v>9395</v>
      </c>
      <c r="E12448">
        <v>4</v>
      </c>
      <c r="F12448" t="s">
        <v>7</v>
      </c>
      <c r="G12448" t="s">
        <v>9</v>
      </c>
      <c r="H12448" s="2">
        <v>42694</v>
      </c>
      <c r="I12448" s="2">
        <v>42695</v>
      </c>
      <c r="J12448" s="2">
        <v>42696</v>
      </c>
      <c r="K12448">
        <f t="shared" si="1552"/>
        <v>1</v>
      </c>
      <c r="L12448" t="str">
        <f t="shared" si="1553"/>
        <v>Monday</v>
      </c>
      <c r="M12448" t="str">
        <f t="shared" si="1554"/>
        <v>Tuesday</v>
      </c>
      <c r="N12448" s="5">
        <f t="shared" si="1555"/>
        <v>112.12</v>
      </c>
      <c r="O12448">
        <f t="shared" si="1556"/>
        <v>1</v>
      </c>
      <c r="P12448">
        <f t="shared" si="1557"/>
        <v>1314</v>
      </c>
      <c r="Q12448" s="6">
        <f t="shared" si="1558"/>
        <v>112.12</v>
      </c>
      <c r="R12448">
        <f t="shared" si="1559"/>
        <v>275049.53500000032</v>
      </c>
    </row>
    <row r="12449" spans="1:18" x14ac:dyDescent="0.35">
      <c r="A12449">
        <v>12448</v>
      </c>
      <c r="B12449" s="4">
        <v>94.38</v>
      </c>
      <c r="C12449" s="1">
        <v>542024</v>
      </c>
      <c r="D12449" s="1">
        <v>9395</v>
      </c>
      <c r="E12449">
        <v>4</v>
      </c>
      <c r="F12449" t="s">
        <v>7</v>
      </c>
      <c r="G12449" t="s">
        <v>9</v>
      </c>
      <c r="H12449" s="2">
        <v>42683</v>
      </c>
      <c r="I12449" s="2">
        <v>42684</v>
      </c>
      <c r="J12449" s="2">
        <v>42686</v>
      </c>
      <c r="K12449">
        <f t="shared" si="1552"/>
        <v>2</v>
      </c>
      <c r="L12449" t="str">
        <f t="shared" si="1553"/>
        <v>Thursday</v>
      </c>
      <c r="M12449" t="str">
        <f t="shared" si="1554"/>
        <v>Saturday</v>
      </c>
      <c r="N12449" s="5">
        <f t="shared" si="1555"/>
        <v>188.76</v>
      </c>
      <c r="O12449">
        <f t="shared" si="1556"/>
        <v>1</v>
      </c>
      <c r="P12449">
        <f t="shared" si="1557"/>
        <v>239</v>
      </c>
      <c r="Q12449" s="6">
        <f t="shared" si="1558"/>
        <v>94.38</v>
      </c>
      <c r="R12449">
        <f t="shared" si="1559"/>
        <v>35662.329999999718</v>
      </c>
    </row>
    <row r="12450" spans="1:18" x14ac:dyDescent="0.35">
      <c r="A12450">
        <v>12449</v>
      </c>
      <c r="B12450" s="4">
        <v>190.88</v>
      </c>
      <c r="C12450" s="1">
        <v>21310</v>
      </c>
      <c r="D12450" s="1">
        <v>9395</v>
      </c>
      <c r="E12450">
        <v>4</v>
      </c>
      <c r="F12450" t="s">
        <v>7</v>
      </c>
      <c r="G12450" t="s">
        <v>8</v>
      </c>
      <c r="H12450" s="2">
        <v>42683</v>
      </c>
      <c r="I12450" s="2">
        <v>42698</v>
      </c>
      <c r="J12450" s="2">
        <v>42700</v>
      </c>
      <c r="K12450">
        <f t="shared" si="1552"/>
        <v>2</v>
      </c>
      <c r="L12450" t="str">
        <f t="shared" si="1553"/>
        <v>Thursday</v>
      </c>
      <c r="M12450" t="str">
        <f t="shared" si="1554"/>
        <v>Saturday</v>
      </c>
      <c r="N12450" s="5">
        <f t="shared" si="1555"/>
        <v>381.76</v>
      </c>
      <c r="O12450">
        <f t="shared" si="1556"/>
        <v>15</v>
      </c>
      <c r="P12450">
        <f t="shared" si="1557"/>
        <v>136</v>
      </c>
      <c r="Q12450" s="6">
        <f t="shared" si="1558"/>
        <v>190.88</v>
      </c>
      <c r="R12450">
        <f t="shared" si="1559"/>
        <v>29374.066666666604</v>
      </c>
    </row>
    <row r="12451" spans="1:18" x14ac:dyDescent="0.35">
      <c r="A12451">
        <v>12450</v>
      </c>
      <c r="B12451" s="7">
        <v>89</v>
      </c>
      <c r="C12451" s="1">
        <v>297388</v>
      </c>
      <c r="D12451" s="1">
        <v>9395</v>
      </c>
      <c r="E12451">
        <v>2.5</v>
      </c>
      <c r="F12451" t="s">
        <v>7</v>
      </c>
      <c r="G12451" t="s">
        <v>9</v>
      </c>
      <c r="H12451" s="2">
        <v>42683</v>
      </c>
      <c r="I12451" s="2">
        <v>42734</v>
      </c>
      <c r="J12451" s="2">
        <v>42736</v>
      </c>
      <c r="K12451">
        <f t="shared" si="1552"/>
        <v>2</v>
      </c>
      <c r="L12451" t="str">
        <f t="shared" si="1553"/>
        <v>Friday</v>
      </c>
      <c r="M12451" t="str">
        <f t="shared" si="1554"/>
        <v>Sunday</v>
      </c>
      <c r="N12451" s="5">
        <f t="shared" si="1555"/>
        <v>178</v>
      </c>
      <c r="O12451">
        <f t="shared" si="1556"/>
        <v>51</v>
      </c>
      <c r="P12451">
        <f t="shared" si="1557"/>
        <v>865</v>
      </c>
      <c r="Q12451" s="6">
        <f t="shared" si="1558"/>
        <v>89</v>
      </c>
      <c r="R12451">
        <f t="shared" si="1559"/>
        <v>115774.32666666621</v>
      </c>
    </row>
    <row r="12452" spans="1:18" x14ac:dyDescent="0.35">
      <c r="A12452">
        <v>12451</v>
      </c>
      <c r="B12452" s="7">
        <v>78.319999999999993</v>
      </c>
      <c r="C12452" s="1">
        <v>297388</v>
      </c>
      <c r="D12452" s="1">
        <v>9395</v>
      </c>
      <c r="E12452">
        <v>2.5</v>
      </c>
      <c r="F12452" t="s">
        <v>7</v>
      </c>
      <c r="G12452" t="s">
        <v>9</v>
      </c>
      <c r="H12452" s="2">
        <v>42683</v>
      </c>
      <c r="I12452" s="2">
        <v>42695</v>
      </c>
      <c r="J12452" s="2">
        <v>42697</v>
      </c>
      <c r="K12452">
        <f t="shared" si="1552"/>
        <v>2</v>
      </c>
      <c r="L12452" t="str">
        <f t="shared" si="1553"/>
        <v>Monday</v>
      </c>
      <c r="M12452" t="str">
        <f t="shared" si="1554"/>
        <v>Wednesday</v>
      </c>
      <c r="N12452" s="5">
        <f t="shared" si="1555"/>
        <v>156.63999999999999</v>
      </c>
      <c r="O12452">
        <f t="shared" si="1556"/>
        <v>12</v>
      </c>
      <c r="P12452">
        <f t="shared" si="1557"/>
        <v>865</v>
      </c>
      <c r="Q12452" s="6">
        <f t="shared" si="1558"/>
        <v>78.319999999999993</v>
      </c>
      <c r="R12452">
        <f t="shared" si="1559"/>
        <v>115774.32666666621</v>
      </c>
    </row>
    <row r="12453" spans="1:18" x14ac:dyDescent="0.35">
      <c r="A12453">
        <v>12452</v>
      </c>
      <c r="B12453" s="4">
        <v>152.82</v>
      </c>
      <c r="C12453" s="1">
        <v>1861318</v>
      </c>
      <c r="D12453" s="1">
        <v>9395</v>
      </c>
      <c r="E12453">
        <v>5</v>
      </c>
      <c r="F12453" t="s">
        <v>7</v>
      </c>
      <c r="G12453" t="s">
        <v>9</v>
      </c>
      <c r="H12453" s="2">
        <v>42683</v>
      </c>
      <c r="I12453" s="2">
        <v>42685</v>
      </c>
      <c r="J12453" s="2">
        <v>42687</v>
      </c>
      <c r="K12453">
        <f t="shared" si="1552"/>
        <v>2</v>
      </c>
      <c r="L12453" t="str">
        <f t="shared" si="1553"/>
        <v>Friday</v>
      </c>
      <c r="M12453" t="str">
        <f t="shared" si="1554"/>
        <v>Sunday</v>
      </c>
      <c r="N12453" s="5">
        <f t="shared" si="1555"/>
        <v>305.64</v>
      </c>
      <c r="O12453">
        <f t="shared" si="1556"/>
        <v>2</v>
      </c>
      <c r="P12453">
        <f t="shared" si="1557"/>
        <v>512</v>
      </c>
      <c r="Q12453" s="6">
        <f t="shared" si="1558"/>
        <v>152.82</v>
      </c>
      <c r="R12453">
        <f t="shared" si="1559"/>
        <v>147107.77999999968</v>
      </c>
    </row>
    <row r="12454" spans="1:18" x14ac:dyDescent="0.35">
      <c r="A12454">
        <v>12453</v>
      </c>
      <c r="B12454" s="4">
        <v>37.4</v>
      </c>
      <c r="C12454" s="1">
        <v>197996</v>
      </c>
      <c r="D12454" s="1">
        <v>9395</v>
      </c>
      <c r="E12454">
        <v>3.5</v>
      </c>
      <c r="F12454" t="s">
        <v>7</v>
      </c>
      <c r="G12454" t="s">
        <v>9</v>
      </c>
      <c r="H12454" s="2">
        <v>42683</v>
      </c>
      <c r="I12454" s="2">
        <v>42691</v>
      </c>
      <c r="J12454" s="2">
        <v>42692</v>
      </c>
      <c r="K12454">
        <f t="shared" si="1552"/>
        <v>1</v>
      </c>
      <c r="L12454" t="str">
        <f t="shared" si="1553"/>
        <v>Thursday</v>
      </c>
      <c r="M12454" t="str">
        <f t="shared" si="1554"/>
        <v>Friday</v>
      </c>
      <c r="N12454" s="5">
        <f t="shared" si="1555"/>
        <v>37.4</v>
      </c>
      <c r="O12454">
        <f t="shared" si="1556"/>
        <v>8</v>
      </c>
      <c r="P12454">
        <f t="shared" si="1557"/>
        <v>2679</v>
      </c>
      <c r="Q12454" s="6">
        <f t="shared" si="1558"/>
        <v>37.4</v>
      </c>
      <c r="R12454">
        <f t="shared" si="1559"/>
        <v>129960.21999999994</v>
      </c>
    </row>
    <row r="12455" spans="1:18" x14ac:dyDescent="0.35">
      <c r="A12455">
        <v>12454</v>
      </c>
      <c r="B12455" s="4">
        <v>183.2</v>
      </c>
      <c r="C12455" s="1">
        <v>2313076</v>
      </c>
      <c r="D12455" s="1">
        <v>9395</v>
      </c>
      <c r="E12455">
        <v>5</v>
      </c>
      <c r="F12455" t="s">
        <v>7</v>
      </c>
      <c r="G12455" t="s">
        <v>8</v>
      </c>
      <c r="H12455" s="2">
        <v>42683</v>
      </c>
      <c r="I12455" s="2">
        <v>42699</v>
      </c>
      <c r="J12455" s="2">
        <v>42700</v>
      </c>
      <c r="K12455">
        <f t="shared" si="1552"/>
        <v>1</v>
      </c>
      <c r="L12455" t="str">
        <f t="shared" si="1553"/>
        <v>Friday</v>
      </c>
      <c r="M12455" t="str">
        <f t="shared" si="1554"/>
        <v>Saturday</v>
      </c>
      <c r="N12455" s="5">
        <f t="shared" si="1555"/>
        <v>183.2</v>
      </c>
      <c r="O12455">
        <f t="shared" si="1556"/>
        <v>16</v>
      </c>
      <c r="P12455">
        <f t="shared" si="1557"/>
        <v>411</v>
      </c>
      <c r="Q12455" s="6">
        <f t="shared" si="1558"/>
        <v>183.2</v>
      </c>
      <c r="R12455">
        <f t="shared" si="1559"/>
        <v>175216.85599999968</v>
      </c>
    </row>
    <row r="12456" spans="1:18" x14ac:dyDescent="0.35">
      <c r="A12456">
        <v>12455</v>
      </c>
      <c r="B12456" s="4">
        <v>36.979999999999997</v>
      </c>
      <c r="C12456" s="1">
        <v>197996</v>
      </c>
      <c r="D12456" s="1">
        <v>9395</v>
      </c>
      <c r="E12456">
        <v>3.5</v>
      </c>
      <c r="F12456" t="s">
        <v>7</v>
      </c>
      <c r="G12456" t="s">
        <v>9</v>
      </c>
      <c r="H12456" s="2">
        <v>42683</v>
      </c>
      <c r="I12456" s="2">
        <v>42692</v>
      </c>
      <c r="J12456" s="2">
        <v>42693</v>
      </c>
      <c r="K12456">
        <f t="shared" si="1552"/>
        <v>1</v>
      </c>
      <c r="L12456" t="str">
        <f t="shared" si="1553"/>
        <v>Friday</v>
      </c>
      <c r="M12456" t="str">
        <f t="shared" si="1554"/>
        <v>Saturday</v>
      </c>
      <c r="N12456" s="5">
        <f t="shared" si="1555"/>
        <v>36.979999999999997</v>
      </c>
      <c r="O12456">
        <f t="shared" si="1556"/>
        <v>9</v>
      </c>
      <c r="P12456">
        <f t="shared" si="1557"/>
        <v>2679</v>
      </c>
      <c r="Q12456" s="6">
        <f t="shared" si="1558"/>
        <v>36.979999999999997</v>
      </c>
      <c r="R12456">
        <f t="shared" si="1559"/>
        <v>129960.21999999994</v>
      </c>
    </row>
    <row r="12457" spans="1:18" x14ac:dyDescent="0.35">
      <c r="A12457">
        <v>12456</v>
      </c>
      <c r="B12457" s="4">
        <v>291.37</v>
      </c>
      <c r="C12457" s="1">
        <v>373272</v>
      </c>
      <c r="D12457" s="1">
        <v>9395</v>
      </c>
      <c r="E12457">
        <v>4.5</v>
      </c>
      <c r="F12457" t="s">
        <v>7</v>
      </c>
      <c r="G12457" t="s">
        <v>8</v>
      </c>
      <c r="H12457" s="2">
        <v>42683</v>
      </c>
      <c r="I12457" s="2">
        <v>42727</v>
      </c>
      <c r="J12457" s="2">
        <v>42729</v>
      </c>
      <c r="K12457">
        <f t="shared" si="1552"/>
        <v>2</v>
      </c>
      <c r="L12457" t="str">
        <f t="shared" si="1553"/>
        <v>Friday</v>
      </c>
      <c r="M12457" t="str">
        <f t="shared" si="1554"/>
        <v>Sunday</v>
      </c>
      <c r="N12457" s="5">
        <f t="shared" si="1555"/>
        <v>582.74</v>
      </c>
      <c r="O12457">
        <f t="shared" si="1556"/>
        <v>44</v>
      </c>
      <c r="P12457">
        <f t="shared" si="1557"/>
        <v>592</v>
      </c>
      <c r="Q12457" s="6">
        <f t="shared" si="1558"/>
        <v>291.37</v>
      </c>
      <c r="R12457">
        <f t="shared" si="1559"/>
        <v>158466.39400000064</v>
      </c>
    </row>
    <row r="12458" spans="1:18" x14ac:dyDescent="0.35">
      <c r="A12458">
        <v>12457</v>
      </c>
      <c r="B12458" s="4">
        <v>213.78</v>
      </c>
      <c r="C12458" s="1">
        <v>2313076</v>
      </c>
      <c r="D12458" s="1">
        <v>9395</v>
      </c>
      <c r="E12458">
        <v>5</v>
      </c>
      <c r="F12458" t="s">
        <v>7</v>
      </c>
      <c r="G12458" t="s">
        <v>8</v>
      </c>
      <c r="H12458" s="2">
        <v>42683</v>
      </c>
      <c r="I12458" s="2">
        <v>42700</v>
      </c>
      <c r="J12458" s="2">
        <v>42701</v>
      </c>
      <c r="K12458">
        <f t="shared" si="1552"/>
        <v>1</v>
      </c>
      <c r="L12458" t="str">
        <f t="shared" si="1553"/>
        <v>Saturday</v>
      </c>
      <c r="M12458" t="str">
        <f t="shared" si="1554"/>
        <v>Sunday</v>
      </c>
      <c r="N12458" s="5">
        <f t="shared" si="1555"/>
        <v>213.78</v>
      </c>
      <c r="O12458">
        <f t="shared" si="1556"/>
        <v>17</v>
      </c>
      <c r="P12458">
        <f t="shared" si="1557"/>
        <v>411</v>
      </c>
      <c r="Q12458" s="6">
        <f t="shared" si="1558"/>
        <v>213.78</v>
      </c>
      <c r="R12458">
        <f t="shared" si="1559"/>
        <v>175216.85599999968</v>
      </c>
    </row>
    <row r="12459" spans="1:18" x14ac:dyDescent="0.35">
      <c r="A12459">
        <v>12458</v>
      </c>
      <c r="B12459" s="4">
        <v>80.08</v>
      </c>
      <c r="C12459" s="1">
        <v>3149708</v>
      </c>
      <c r="D12459" s="1">
        <v>9395</v>
      </c>
      <c r="E12459">
        <v>3</v>
      </c>
      <c r="F12459" t="s">
        <v>7</v>
      </c>
      <c r="G12459" t="s">
        <v>9</v>
      </c>
      <c r="H12459" s="2">
        <v>42683</v>
      </c>
      <c r="I12459" s="2">
        <v>42703</v>
      </c>
      <c r="J12459" s="2">
        <v>42705</v>
      </c>
      <c r="K12459">
        <f t="shared" si="1552"/>
        <v>2</v>
      </c>
      <c r="L12459" t="str">
        <f t="shared" si="1553"/>
        <v>Tuesday</v>
      </c>
      <c r="M12459" t="str">
        <f t="shared" si="1554"/>
        <v>Thursday</v>
      </c>
      <c r="N12459" s="5">
        <f t="shared" si="1555"/>
        <v>160.16</v>
      </c>
      <c r="O12459">
        <f t="shared" si="1556"/>
        <v>20</v>
      </c>
      <c r="P12459">
        <f t="shared" si="1557"/>
        <v>3</v>
      </c>
      <c r="Q12459" s="6">
        <f t="shared" si="1558"/>
        <v>80.08</v>
      </c>
      <c r="R12459">
        <f t="shared" si="1559"/>
        <v>251.95999999999998</v>
      </c>
    </row>
    <row r="12460" spans="1:18" x14ac:dyDescent="0.35">
      <c r="A12460">
        <v>12459</v>
      </c>
      <c r="B12460" s="4">
        <v>114.54</v>
      </c>
      <c r="C12460" s="1">
        <v>782884</v>
      </c>
      <c r="D12460" s="1">
        <v>9395</v>
      </c>
      <c r="E12460">
        <v>3</v>
      </c>
      <c r="F12460" t="s">
        <v>7</v>
      </c>
      <c r="G12460" t="s">
        <v>8</v>
      </c>
      <c r="H12460" s="2">
        <v>42683</v>
      </c>
      <c r="I12460" s="2">
        <v>42684</v>
      </c>
      <c r="J12460" s="2">
        <v>42686</v>
      </c>
      <c r="K12460">
        <f t="shared" si="1552"/>
        <v>2</v>
      </c>
      <c r="L12460" t="str">
        <f t="shared" si="1553"/>
        <v>Thursday</v>
      </c>
      <c r="M12460" t="str">
        <f t="shared" si="1554"/>
        <v>Saturday</v>
      </c>
      <c r="N12460" s="5">
        <f t="shared" si="1555"/>
        <v>229.08</v>
      </c>
      <c r="O12460">
        <f t="shared" si="1556"/>
        <v>1</v>
      </c>
      <c r="P12460">
        <f t="shared" si="1557"/>
        <v>567</v>
      </c>
      <c r="Q12460" s="6">
        <f t="shared" si="1558"/>
        <v>114.54</v>
      </c>
      <c r="R12460">
        <f t="shared" si="1559"/>
        <v>80257.269523809417</v>
      </c>
    </row>
    <row r="12461" spans="1:18" x14ac:dyDescent="0.35">
      <c r="A12461">
        <v>12460</v>
      </c>
      <c r="B12461" s="4">
        <v>27.8</v>
      </c>
      <c r="C12461" s="1">
        <v>1873214</v>
      </c>
      <c r="D12461" s="1">
        <v>9395</v>
      </c>
      <c r="E12461">
        <v>2.5</v>
      </c>
      <c r="F12461" t="s">
        <v>11</v>
      </c>
      <c r="G12461" t="s">
        <v>9</v>
      </c>
      <c r="H12461" s="2">
        <v>42683</v>
      </c>
      <c r="I12461" s="2">
        <v>42683</v>
      </c>
      <c r="J12461" s="2">
        <v>42684</v>
      </c>
      <c r="K12461">
        <f t="shared" si="1552"/>
        <v>1</v>
      </c>
      <c r="L12461" t="str">
        <f t="shared" si="1553"/>
        <v>Wednesday</v>
      </c>
      <c r="M12461" t="str">
        <f t="shared" si="1554"/>
        <v>Thursday</v>
      </c>
      <c r="N12461" s="5">
        <f t="shared" si="1555"/>
        <v>27.8</v>
      </c>
      <c r="O12461">
        <f t="shared" si="1556"/>
        <v>0</v>
      </c>
      <c r="P12461">
        <f t="shared" si="1557"/>
        <v>32</v>
      </c>
      <c r="Q12461" s="6">
        <f t="shared" si="1558"/>
        <v>27.8</v>
      </c>
      <c r="R12461">
        <f t="shared" si="1559"/>
        <v>1805.7999999999995</v>
      </c>
    </row>
    <row r="12462" spans="1:18" x14ac:dyDescent="0.35">
      <c r="A12462">
        <v>12461</v>
      </c>
      <c r="B12462" s="4">
        <v>67.540000000000006</v>
      </c>
      <c r="C12462" s="1">
        <v>474060</v>
      </c>
      <c r="D12462" s="1">
        <v>9395</v>
      </c>
      <c r="E12462">
        <v>3</v>
      </c>
      <c r="F12462" t="s">
        <v>7</v>
      </c>
      <c r="G12462" t="s">
        <v>8</v>
      </c>
      <c r="H12462" s="2">
        <v>42683</v>
      </c>
      <c r="I12462" s="2">
        <v>42685</v>
      </c>
      <c r="J12462" s="2">
        <v>42687</v>
      </c>
      <c r="K12462">
        <f t="shared" si="1552"/>
        <v>2</v>
      </c>
      <c r="L12462" t="str">
        <f t="shared" si="1553"/>
        <v>Friday</v>
      </c>
      <c r="M12462" t="str">
        <f t="shared" si="1554"/>
        <v>Sunday</v>
      </c>
      <c r="N12462" s="5">
        <f t="shared" si="1555"/>
        <v>135.08000000000001</v>
      </c>
      <c r="O12462">
        <f t="shared" si="1556"/>
        <v>2</v>
      </c>
      <c r="P12462">
        <f t="shared" si="1557"/>
        <v>105</v>
      </c>
      <c r="Q12462" s="6">
        <f t="shared" si="1558"/>
        <v>67.540000000000006</v>
      </c>
      <c r="R12462">
        <f t="shared" si="1559"/>
        <v>14076.160000000002</v>
      </c>
    </row>
    <row r="12463" spans="1:18" x14ac:dyDescent="0.35">
      <c r="A12463">
        <v>12462</v>
      </c>
      <c r="B12463" s="4">
        <v>45.76</v>
      </c>
      <c r="C12463" s="1">
        <v>373588</v>
      </c>
      <c r="D12463" s="1">
        <v>9395</v>
      </c>
      <c r="E12463">
        <v>3</v>
      </c>
      <c r="F12463" t="s">
        <v>7</v>
      </c>
      <c r="G12463" t="s">
        <v>9</v>
      </c>
      <c r="H12463" s="2">
        <v>42683</v>
      </c>
      <c r="I12463" s="2">
        <v>42723</v>
      </c>
      <c r="J12463" s="2">
        <v>42724</v>
      </c>
      <c r="K12463">
        <f t="shared" si="1552"/>
        <v>1</v>
      </c>
      <c r="L12463" t="str">
        <f t="shared" si="1553"/>
        <v>Monday</v>
      </c>
      <c r="M12463" t="str">
        <f t="shared" si="1554"/>
        <v>Tuesday</v>
      </c>
      <c r="N12463" s="5">
        <f t="shared" si="1555"/>
        <v>45.76</v>
      </c>
      <c r="O12463">
        <f t="shared" si="1556"/>
        <v>40</v>
      </c>
      <c r="P12463">
        <f t="shared" si="1557"/>
        <v>134</v>
      </c>
      <c r="Q12463" s="6">
        <f t="shared" si="1558"/>
        <v>45.76</v>
      </c>
      <c r="R12463">
        <f t="shared" si="1559"/>
        <v>8542.6066666666975</v>
      </c>
    </row>
    <row r="12464" spans="1:18" x14ac:dyDescent="0.35">
      <c r="A12464">
        <v>12463</v>
      </c>
      <c r="B12464" s="4">
        <v>90.56</v>
      </c>
      <c r="C12464" s="1">
        <v>331350</v>
      </c>
      <c r="D12464" s="1">
        <v>9395</v>
      </c>
      <c r="E12464">
        <v>3</v>
      </c>
      <c r="F12464" t="s">
        <v>7</v>
      </c>
      <c r="G12464" t="s">
        <v>9</v>
      </c>
      <c r="H12464" s="2">
        <v>42683</v>
      </c>
      <c r="I12464" s="2">
        <v>42708</v>
      </c>
      <c r="J12464" s="2">
        <v>42711</v>
      </c>
      <c r="K12464">
        <f t="shared" si="1552"/>
        <v>3</v>
      </c>
      <c r="L12464" t="str">
        <f t="shared" si="1553"/>
        <v>Sunday</v>
      </c>
      <c r="M12464" t="str">
        <f t="shared" si="1554"/>
        <v>Wednesday</v>
      </c>
      <c r="N12464" s="5">
        <f t="shared" si="1555"/>
        <v>271.68</v>
      </c>
      <c r="O12464">
        <f t="shared" si="1556"/>
        <v>25</v>
      </c>
      <c r="P12464">
        <f t="shared" si="1557"/>
        <v>256</v>
      </c>
      <c r="Q12464" s="6">
        <f t="shared" si="1558"/>
        <v>90.56</v>
      </c>
      <c r="R12464">
        <f t="shared" si="1559"/>
        <v>47912.966666666114</v>
      </c>
    </row>
    <row r="12465" spans="1:18" x14ac:dyDescent="0.35">
      <c r="A12465">
        <v>12464</v>
      </c>
      <c r="B12465" s="4">
        <v>38.24</v>
      </c>
      <c r="C12465" s="1">
        <v>2540752</v>
      </c>
      <c r="D12465" s="1">
        <v>9395</v>
      </c>
      <c r="E12465">
        <v>2</v>
      </c>
      <c r="F12465" t="s">
        <v>11</v>
      </c>
      <c r="G12465" t="s">
        <v>9</v>
      </c>
      <c r="H12465" s="2">
        <v>42683</v>
      </c>
      <c r="I12465" s="2">
        <v>42686</v>
      </c>
      <c r="J12465" s="2">
        <v>42689</v>
      </c>
      <c r="K12465">
        <f t="shared" si="1552"/>
        <v>3</v>
      </c>
      <c r="L12465" t="str">
        <f t="shared" si="1553"/>
        <v>Saturday</v>
      </c>
      <c r="M12465" t="str">
        <f t="shared" si="1554"/>
        <v>Tuesday</v>
      </c>
      <c r="N12465" s="5">
        <f t="shared" si="1555"/>
        <v>114.72</v>
      </c>
      <c r="O12465">
        <f t="shared" si="1556"/>
        <v>3</v>
      </c>
      <c r="P12465">
        <f t="shared" si="1557"/>
        <v>8</v>
      </c>
      <c r="Q12465" s="6">
        <f t="shared" si="1558"/>
        <v>38.24</v>
      </c>
      <c r="R12465">
        <f t="shared" si="1559"/>
        <v>418.78</v>
      </c>
    </row>
    <row r="12466" spans="1:18" x14ac:dyDescent="0.35">
      <c r="A12466">
        <v>12465</v>
      </c>
      <c r="B12466" s="4">
        <v>96.24</v>
      </c>
      <c r="C12466" s="1">
        <v>297356</v>
      </c>
      <c r="D12466" s="1">
        <v>9395</v>
      </c>
      <c r="E12466">
        <v>3</v>
      </c>
      <c r="F12466" t="s">
        <v>7</v>
      </c>
      <c r="G12466" t="s">
        <v>9</v>
      </c>
      <c r="H12466" s="2">
        <v>42683</v>
      </c>
      <c r="I12466" s="2">
        <v>42684</v>
      </c>
      <c r="J12466" s="2">
        <v>42687</v>
      </c>
      <c r="K12466">
        <f t="shared" si="1552"/>
        <v>3</v>
      </c>
      <c r="L12466" t="str">
        <f t="shared" si="1553"/>
        <v>Thursday</v>
      </c>
      <c r="M12466" t="str">
        <f t="shared" si="1554"/>
        <v>Sunday</v>
      </c>
      <c r="N12466" s="5">
        <f t="shared" si="1555"/>
        <v>288.71999999999997</v>
      </c>
      <c r="O12466">
        <f t="shared" si="1556"/>
        <v>1</v>
      </c>
      <c r="P12466">
        <f t="shared" si="1557"/>
        <v>158</v>
      </c>
      <c r="Q12466" s="6">
        <f t="shared" si="1558"/>
        <v>96.24</v>
      </c>
      <c r="R12466">
        <f t="shared" si="1559"/>
        <v>26597.939999999911</v>
      </c>
    </row>
    <row r="12467" spans="1:18" x14ac:dyDescent="0.35">
      <c r="A12467">
        <v>12466</v>
      </c>
      <c r="B12467" s="4">
        <v>181.04</v>
      </c>
      <c r="C12467" s="1">
        <v>2313076</v>
      </c>
      <c r="D12467" s="1">
        <v>9395</v>
      </c>
      <c r="E12467">
        <v>5</v>
      </c>
      <c r="F12467" t="s">
        <v>7</v>
      </c>
      <c r="G12467" t="s">
        <v>8</v>
      </c>
      <c r="H12467" s="2">
        <v>42683</v>
      </c>
      <c r="I12467" s="2">
        <v>42719</v>
      </c>
      <c r="J12467" s="2">
        <v>42721</v>
      </c>
      <c r="K12467">
        <f t="shared" si="1552"/>
        <v>2</v>
      </c>
      <c r="L12467" t="str">
        <f t="shared" si="1553"/>
        <v>Thursday</v>
      </c>
      <c r="M12467" t="str">
        <f t="shared" si="1554"/>
        <v>Saturday</v>
      </c>
      <c r="N12467" s="5">
        <f t="shared" si="1555"/>
        <v>362.08</v>
      </c>
      <c r="O12467">
        <f t="shared" si="1556"/>
        <v>36</v>
      </c>
      <c r="P12467">
        <f t="shared" si="1557"/>
        <v>411</v>
      </c>
      <c r="Q12467" s="6">
        <f t="shared" si="1558"/>
        <v>181.04</v>
      </c>
      <c r="R12467">
        <f t="shared" si="1559"/>
        <v>175216.85599999968</v>
      </c>
    </row>
    <row r="12468" spans="1:18" x14ac:dyDescent="0.35">
      <c r="A12468">
        <v>12467</v>
      </c>
      <c r="B12468" s="4">
        <v>71.099999999999994</v>
      </c>
      <c r="C12468" s="1">
        <v>323576</v>
      </c>
      <c r="D12468" s="1">
        <v>9395</v>
      </c>
      <c r="E12468">
        <v>4</v>
      </c>
      <c r="F12468" t="s">
        <v>7</v>
      </c>
      <c r="G12468" t="s">
        <v>8</v>
      </c>
      <c r="H12468" s="2">
        <v>42683</v>
      </c>
      <c r="I12468" s="2">
        <v>42704</v>
      </c>
      <c r="J12468" s="2">
        <v>42705</v>
      </c>
      <c r="K12468">
        <f t="shared" si="1552"/>
        <v>1</v>
      </c>
      <c r="L12468" t="str">
        <f t="shared" si="1553"/>
        <v>Wednesday</v>
      </c>
      <c r="M12468" t="str">
        <f t="shared" si="1554"/>
        <v>Thursday</v>
      </c>
      <c r="N12468" s="5">
        <f t="shared" si="1555"/>
        <v>71.099999999999994</v>
      </c>
      <c r="O12468">
        <f t="shared" si="1556"/>
        <v>21</v>
      </c>
      <c r="P12468">
        <f t="shared" si="1557"/>
        <v>181</v>
      </c>
      <c r="Q12468" s="6">
        <f t="shared" si="1558"/>
        <v>71.099999999999994</v>
      </c>
      <c r="R12468">
        <f t="shared" si="1559"/>
        <v>24286.726666666989</v>
      </c>
    </row>
    <row r="12469" spans="1:18" x14ac:dyDescent="0.35">
      <c r="A12469">
        <v>12468</v>
      </c>
      <c r="B12469" s="4">
        <v>177.93</v>
      </c>
      <c r="C12469" s="1">
        <v>198004</v>
      </c>
      <c r="D12469" s="1">
        <v>9395</v>
      </c>
      <c r="E12469">
        <v>3</v>
      </c>
      <c r="F12469" t="s">
        <v>7</v>
      </c>
      <c r="G12469" t="s">
        <v>9</v>
      </c>
      <c r="H12469" s="2">
        <v>42683</v>
      </c>
      <c r="I12469" s="2">
        <v>42732</v>
      </c>
      <c r="J12469" s="2">
        <v>42734</v>
      </c>
      <c r="K12469">
        <f t="shared" si="1552"/>
        <v>2</v>
      </c>
      <c r="L12469" t="str">
        <f t="shared" si="1553"/>
        <v>Wednesday</v>
      </c>
      <c r="M12469" t="str">
        <f t="shared" si="1554"/>
        <v>Friday</v>
      </c>
      <c r="N12469" s="5">
        <f t="shared" si="1555"/>
        <v>355.86</v>
      </c>
      <c r="O12469">
        <f t="shared" si="1556"/>
        <v>49</v>
      </c>
      <c r="P12469">
        <f t="shared" si="1557"/>
        <v>210</v>
      </c>
      <c r="Q12469" s="6">
        <f t="shared" si="1558"/>
        <v>177.93</v>
      </c>
      <c r="R12469">
        <f t="shared" si="1559"/>
        <v>30606.019999999698</v>
      </c>
    </row>
    <row r="12470" spans="1:18" x14ac:dyDescent="0.35">
      <c r="A12470">
        <v>12469</v>
      </c>
      <c r="B12470" s="4">
        <v>61.26</v>
      </c>
      <c r="C12470" s="1">
        <v>924698</v>
      </c>
      <c r="D12470" s="1">
        <v>9395</v>
      </c>
      <c r="E12470">
        <v>3</v>
      </c>
      <c r="F12470" t="s">
        <v>7</v>
      </c>
      <c r="G12470" t="s">
        <v>9</v>
      </c>
      <c r="H12470" s="2">
        <v>42683</v>
      </c>
      <c r="I12470" s="2">
        <v>42684</v>
      </c>
      <c r="J12470" s="2">
        <v>42685</v>
      </c>
      <c r="K12470">
        <f t="shared" si="1552"/>
        <v>1</v>
      </c>
      <c r="L12470" t="str">
        <f t="shared" si="1553"/>
        <v>Thursday</v>
      </c>
      <c r="M12470" t="str">
        <f t="shared" si="1554"/>
        <v>Friday</v>
      </c>
      <c r="N12470" s="5">
        <f t="shared" si="1555"/>
        <v>61.26</v>
      </c>
      <c r="O12470">
        <f t="shared" si="1556"/>
        <v>1</v>
      </c>
      <c r="P12470">
        <f t="shared" si="1557"/>
        <v>147</v>
      </c>
      <c r="Q12470" s="6">
        <f t="shared" si="1558"/>
        <v>61.26</v>
      </c>
      <c r="R12470">
        <f t="shared" si="1559"/>
        <v>13951.420000000006</v>
      </c>
    </row>
    <row r="12471" spans="1:18" x14ac:dyDescent="0.35">
      <c r="A12471">
        <v>12470</v>
      </c>
      <c r="B12471" s="4">
        <v>78.760000000000005</v>
      </c>
      <c r="C12471" s="1">
        <v>216386</v>
      </c>
      <c r="D12471" s="1">
        <v>9395</v>
      </c>
      <c r="E12471">
        <v>3</v>
      </c>
      <c r="F12471" t="s">
        <v>7</v>
      </c>
      <c r="G12471" t="s">
        <v>8</v>
      </c>
      <c r="H12471" s="2">
        <v>42683</v>
      </c>
      <c r="I12471" s="2">
        <v>42684</v>
      </c>
      <c r="J12471" s="2">
        <v>42685</v>
      </c>
      <c r="K12471">
        <f t="shared" si="1552"/>
        <v>1</v>
      </c>
      <c r="L12471" t="str">
        <f t="shared" si="1553"/>
        <v>Thursday</v>
      </c>
      <c r="M12471" t="str">
        <f t="shared" si="1554"/>
        <v>Friday</v>
      </c>
      <c r="N12471" s="5">
        <f t="shared" si="1555"/>
        <v>78.760000000000005</v>
      </c>
      <c r="O12471">
        <f t="shared" si="1556"/>
        <v>1</v>
      </c>
      <c r="P12471">
        <f t="shared" si="1557"/>
        <v>238</v>
      </c>
      <c r="Q12471" s="6">
        <f t="shared" si="1558"/>
        <v>78.760000000000005</v>
      </c>
      <c r="R12471">
        <f t="shared" si="1559"/>
        <v>26874.559999999965</v>
      </c>
    </row>
    <row r="12472" spans="1:18" x14ac:dyDescent="0.35">
      <c r="A12472">
        <v>12471</v>
      </c>
      <c r="B12472" s="4">
        <v>146.91999999999999</v>
      </c>
      <c r="C12472" s="1">
        <v>1861318</v>
      </c>
      <c r="D12472" s="1">
        <v>9395</v>
      </c>
      <c r="E12472">
        <v>5</v>
      </c>
      <c r="F12472" t="s">
        <v>7</v>
      </c>
      <c r="G12472" t="s">
        <v>9</v>
      </c>
      <c r="H12472" s="2">
        <v>42683</v>
      </c>
      <c r="I12472" s="2">
        <v>42688</v>
      </c>
      <c r="J12472" s="2">
        <v>42690</v>
      </c>
      <c r="K12472">
        <f t="shared" si="1552"/>
        <v>2</v>
      </c>
      <c r="L12472" t="str">
        <f t="shared" si="1553"/>
        <v>Monday</v>
      </c>
      <c r="M12472" t="str">
        <f t="shared" si="1554"/>
        <v>Wednesday</v>
      </c>
      <c r="N12472" s="5">
        <f t="shared" si="1555"/>
        <v>293.83999999999997</v>
      </c>
      <c r="O12472">
        <f t="shared" si="1556"/>
        <v>5</v>
      </c>
      <c r="P12472">
        <f t="shared" si="1557"/>
        <v>512</v>
      </c>
      <c r="Q12472" s="6">
        <f t="shared" si="1558"/>
        <v>146.91999999999999</v>
      </c>
      <c r="R12472">
        <f t="shared" si="1559"/>
        <v>147107.77999999968</v>
      </c>
    </row>
    <row r="12473" spans="1:18" x14ac:dyDescent="0.35">
      <c r="A12473">
        <v>12472</v>
      </c>
      <c r="B12473" s="4">
        <v>56.56</v>
      </c>
      <c r="C12473" s="1">
        <v>526414</v>
      </c>
      <c r="D12473" s="1">
        <v>9395</v>
      </c>
      <c r="E12473">
        <v>2.5</v>
      </c>
      <c r="F12473" t="s">
        <v>7</v>
      </c>
      <c r="G12473" t="s">
        <v>9</v>
      </c>
      <c r="H12473" s="2">
        <v>42683</v>
      </c>
      <c r="I12473" s="2">
        <v>42690</v>
      </c>
      <c r="J12473" s="2">
        <v>42691</v>
      </c>
      <c r="K12473">
        <f t="shared" si="1552"/>
        <v>1</v>
      </c>
      <c r="L12473" t="str">
        <f t="shared" si="1553"/>
        <v>Wednesday</v>
      </c>
      <c r="M12473" t="str">
        <f t="shared" si="1554"/>
        <v>Thursday</v>
      </c>
      <c r="N12473" s="5">
        <f t="shared" si="1555"/>
        <v>56.56</v>
      </c>
      <c r="O12473">
        <f t="shared" si="1556"/>
        <v>7</v>
      </c>
      <c r="P12473">
        <f t="shared" si="1557"/>
        <v>234</v>
      </c>
      <c r="Q12473" s="6">
        <f t="shared" si="1558"/>
        <v>56.56</v>
      </c>
      <c r="R12473">
        <f t="shared" si="1559"/>
        <v>22583.940000000097</v>
      </c>
    </row>
    <row r="12474" spans="1:18" x14ac:dyDescent="0.35">
      <c r="A12474">
        <v>15126</v>
      </c>
      <c r="B12474" s="4">
        <v>111</v>
      </c>
      <c r="C12474" s="1">
        <v>21272</v>
      </c>
      <c r="D12474" s="1">
        <v>9395</v>
      </c>
      <c r="E12474">
        <v>4</v>
      </c>
      <c r="F12474" t="s">
        <v>7</v>
      </c>
      <c r="G12474" t="s">
        <v>9</v>
      </c>
      <c r="H12474" s="2">
        <v>42694</v>
      </c>
      <c r="I12474" s="2">
        <v>42695</v>
      </c>
      <c r="J12474" s="2">
        <v>42697</v>
      </c>
      <c r="K12474">
        <f t="shared" si="1552"/>
        <v>2</v>
      </c>
      <c r="L12474" t="str">
        <f t="shared" si="1553"/>
        <v>Monday</v>
      </c>
      <c r="M12474" t="str">
        <f t="shared" si="1554"/>
        <v>Wednesday</v>
      </c>
      <c r="N12474" s="5">
        <f t="shared" si="1555"/>
        <v>222</v>
      </c>
      <c r="O12474">
        <f t="shared" si="1556"/>
        <v>1</v>
      </c>
      <c r="P12474">
        <f t="shared" si="1557"/>
        <v>1314</v>
      </c>
      <c r="Q12474" s="6">
        <f t="shared" si="1558"/>
        <v>111</v>
      </c>
      <c r="R12474">
        <f t="shared" si="1559"/>
        <v>275049.53500000032</v>
      </c>
    </row>
    <row r="12475" spans="1:18" x14ac:dyDescent="0.35">
      <c r="A12475">
        <v>15186</v>
      </c>
      <c r="B12475" s="4">
        <v>112.12</v>
      </c>
      <c r="C12475" s="1">
        <v>21272</v>
      </c>
      <c r="D12475" s="1">
        <v>9395</v>
      </c>
      <c r="E12475">
        <v>4</v>
      </c>
      <c r="F12475" t="s">
        <v>7</v>
      </c>
      <c r="G12475" t="s">
        <v>9</v>
      </c>
      <c r="H12475" s="2">
        <v>42695</v>
      </c>
      <c r="I12475" s="2">
        <v>42695</v>
      </c>
      <c r="J12475" s="2">
        <v>42696</v>
      </c>
      <c r="K12475">
        <f t="shared" ref="K12475:K12538" si="1560">J12475-I12475</f>
        <v>1</v>
      </c>
      <c r="L12475" t="str">
        <f t="shared" ref="L12475:L12538" si="1561">TEXT(I12475,"dddd")</f>
        <v>Monday</v>
      </c>
      <c r="M12475" t="str">
        <f t="shared" ref="M12475:M12538" si="1562">TEXT(J12475,"dddd")</f>
        <v>Tuesday</v>
      </c>
      <c r="N12475" s="5">
        <f t="shared" ref="N12475:N12538" si="1563">B12475*K12475</f>
        <v>112.12</v>
      </c>
      <c r="O12475">
        <f t="shared" ref="O12475:O12538" si="1564">I12475-H12475</f>
        <v>0</v>
      </c>
      <c r="P12475">
        <f t="shared" ref="P12475:P12538" si="1565">COUNTIF($C:$C,C12475)</f>
        <v>1314</v>
      </c>
      <c r="Q12475" s="6">
        <f t="shared" ref="Q12475:Q12538" si="1566">B12475</f>
        <v>112.12</v>
      </c>
      <c r="R12475">
        <f t="shared" ref="R12475:R12538" si="1567">SUMIF($C:$C,C12475,$N:$N)</f>
        <v>275049.53500000032</v>
      </c>
    </row>
    <row r="12476" spans="1:18" x14ac:dyDescent="0.35">
      <c r="A12476">
        <v>12475</v>
      </c>
      <c r="B12476" s="4">
        <v>54.02</v>
      </c>
      <c r="C12476" s="1">
        <v>197996</v>
      </c>
      <c r="D12476" s="1">
        <v>9395</v>
      </c>
      <c r="E12476">
        <v>3.5</v>
      </c>
      <c r="F12476" t="s">
        <v>7</v>
      </c>
      <c r="G12476" t="s">
        <v>9</v>
      </c>
      <c r="H12476" s="2">
        <v>42683</v>
      </c>
      <c r="I12476" s="2">
        <v>42697</v>
      </c>
      <c r="J12476" s="2">
        <v>42700</v>
      </c>
      <c r="K12476">
        <f t="shared" si="1560"/>
        <v>3</v>
      </c>
      <c r="L12476" t="str">
        <f t="shared" si="1561"/>
        <v>Wednesday</v>
      </c>
      <c r="M12476" t="str">
        <f t="shared" si="1562"/>
        <v>Saturday</v>
      </c>
      <c r="N12476" s="5">
        <f t="shared" si="1563"/>
        <v>162.06</v>
      </c>
      <c r="O12476">
        <f t="shared" si="1564"/>
        <v>14</v>
      </c>
      <c r="P12476">
        <f t="shared" si="1565"/>
        <v>2679</v>
      </c>
      <c r="Q12476" s="6">
        <f t="shared" si="1566"/>
        <v>54.02</v>
      </c>
      <c r="R12476">
        <f t="shared" si="1567"/>
        <v>129960.21999999994</v>
      </c>
    </row>
    <row r="12477" spans="1:18" x14ac:dyDescent="0.35">
      <c r="A12477">
        <v>12476</v>
      </c>
      <c r="B12477" s="4">
        <v>26.48</v>
      </c>
      <c r="C12477" s="1">
        <v>2398210</v>
      </c>
      <c r="D12477" s="1">
        <v>9395</v>
      </c>
      <c r="E12477">
        <v>3</v>
      </c>
      <c r="F12477" t="s">
        <v>11</v>
      </c>
      <c r="G12477" t="s">
        <v>9</v>
      </c>
      <c r="H12477" s="2">
        <v>42683</v>
      </c>
      <c r="I12477" s="2">
        <v>42685</v>
      </c>
      <c r="J12477" s="2">
        <v>42687</v>
      </c>
      <c r="K12477">
        <f t="shared" si="1560"/>
        <v>2</v>
      </c>
      <c r="L12477" t="str">
        <f t="shared" si="1561"/>
        <v>Friday</v>
      </c>
      <c r="M12477" t="str">
        <f t="shared" si="1562"/>
        <v>Sunday</v>
      </c>
      <c r="N12477" s="5">
        <f t="shared" si="1563"/>
        <v>52.96</v>
      </c>
      <c r="O12477">
        <f t="shared" si="1564"/>
        <v>2</v>
      </c>
      <c r="P12477">
        <f t="shared" si="1565"/>
        <v>75</v>
      </c>
      <c r="Q12477" s="6">
        <f t="shared" si="1566"/>
        <v>26.48</v>
      </c>
      <c r="R12477">
        <f t="shared" si="1567"/>
        <v>3400.6600000000003</v>
      </c>
    </row>
    <row r="12478" spans="1:18" x14ac:dyDescent="0.35">
      <c r="A12478">
        <v>12477</v>
      </c>
      <c r="B12478" s="4">
        <v>157.96</v>
      </c>
      <c r="C12478" s="1">
        <v>298446</v>
      </c>
      <c r="D12478" s="1">
        <v>9395</v>
      </c>
      <c r="E12478">
        <v>4</v>
      </c>
      <c r="F12478" t="s">
        <v>7</v>
      </c>
      <c r="G12478" t="s">
        <v>9</v>
      </c>
      <c r="H12478" s="2">
        <v>42683</v>
      </c>
      <c r="I12478" s="2">
        <v>42702</v>
      </c>
      <c r="J12478" s="2">
        <v>42704</v>
      </c>
      <c r="K12478">
        <f t="shared" si="1560"/>
        <v>2</v>
      </c>
      <c r="L12478" t="str">
        <f t="shared" si="1561"/>
        <v>Monday</v>
      </c>
      <c r="M12478" t="str">
        <f t="shared" si="1562"/>
        <v>Wednesday</v>
      </c>
      <c r="N12478" s="5">
        <f t="shared" si="1563"/>
        <v>315.92</v>
      </c>
      <c r="O12478">
        <f t="shared" si="1564"/>
        <v>19</v>
      </c>
      <c r="P12478">
        <f t="shared" si="1565"/>
        <v>241</v>
      </c>
      <c r="Q12478" s="6">
        <f t="shared" si="1566"/>
        <v>157.96</v>
      </c>
      <c r="R12478">
        <f t="shared" si="1567"/>
        <v>53391.649999999769</v>
      </c>
    </row>
    <row r="12479" spans="1:18" x14ac:dyDescent="0.35">
      <c r="A12479">
        <v>12478</v>
      </c>
      <c r="B12479" s="7">
        <v>88.28</v>
      </c>
      <c r="C12479" s="1">
        <v>297388</v>
      </c>
      <c r="D12479" s="1">
        <v>9395</v>
      </c>
      <c r="E12479">
        <v>2.5</v>
      </c>
      <c r="F12479" t="s">
        <v>7</v>
      </c>
      <c r="G12479" t="s">
        <v>9</v>
      </c>
      <c r="H12479" s="2">
        <v>42683</v>
      </c>
      <c r="I12479" s="2">
        <v>42687</v>
      </c>
      <c r="J12479" s="2">
        <v>42689</v>
      </c>
      <c r="K12479">
        <f t="shared" si="1560"/>
        <v>2</v>
      </c>
      <c r="L12479" t="str">
        <f t="shared" si="1561"/>
        <v>Sunday</v>
      </c>
      <c r="M12479" t="str">
        <f t="shared" si="1562"/>
        <v>Tuesday</v>
      </c>
      <c r="N12479" s="5">
        <f t="shared" si="1563"/>
        <v>176.56</v>
      </c>
      <c r="O12479">
        <f t="shared" si="1564"/>
        <v>4</v>
      </c>
      <c r="P12479">
        <f t="shared" si="1565"/>
        <v>865</v>
      </c>
      <c r="Q12479" s="6">
        <f t="shared" si="1566"/>
        <v>88.28</v>
      </c>
      <c r="R12479">
        <f t="shared" si="1567"/>
        <v>115774.32666666621</v>
      </c>
    </row>
    <row r="12480" spans="1:18" x14ac:dyDescent="0.35">
      <c r="A12480">
        <v>12479</v>
      </c>
      <c r="B12480" s="4">
        <v>39.700000000000003</v>
      </c>
      <c r="C12480" s="1">
        <v>866630</v>
      </c>
      <c r="D12480" s="1">
        <v>9395</v>
      </c>
      <c r="E12480">
        <v>3.5</v>
      </c>
      <c r="F12480" t="s">
        <v>10</v>
      </c>
      <c r="G12480" t="s">
        <v>9</v>
      </c>
      <c r="H12480" s="2">
        <v>42683</v>
      </c>
      <c r="I12480" s="2">
        <v>42687</v>
      </c>
      <c r="J12480" s="2">
        <v>42689</v>
      </c>
      <c r="K12480">
        <f t="shared" si="1560"/>
        <v>2</v>
      </c>
      <c r="L12480" t="str">
        <f t="shared" si="1561"/>
        <v>Sunday</v>
      </c>
      <c r="M12480" t="str">
        <f t="shared" si="1562"/>
        <v>Tuesday</v>
      </c>
      <c r="N12480" s="5">
        <f t="shared" si="1563"/>
        <v>79.400000000000006</v>
      </c>
      <c r="O12480">
        <f t="shared" si="1564"/>
        <v>4</v>
      </c>
      <c r="P12480">
        <f t="shared" si="1565"/>
        <v>697</v>
      </c>
      <c r="Q12480" s="6">
        <f t="shared" si="1566"/>
        <v>39.700000000000003</v>
      </c>
      <c r="R12480">
        <f t="shared" si="1567"/>
        <v>87903.458333333518</v>
      </c>
    </row>
    <row r="12481" spans="1:18" x14ac:dyDescent="0.35">
      <c r="A12481">
        <v>12480</v>
      </c>
      <c r="B12481" s="4">
        <v>105.86</v>
      </c>
      <c r="C12481" s="1">
        <v>297356</v>
      </c>
      <c r="D12481" s="1">
        <v>9395</v>
      </c>
      <c r="E12481">
        <v>3</v>
      </c>
      <c r="F12481" t="s">
        <v>7</v>
      </c>
      <c r="G12481" t="s">
        <v>9</v>
      </c>
      <c r="H12481" s="2">
        <v>42683</v>
      </c>
      <c r="I12481" s="2">
        <v>42686</v>
      </c>
      <c r="J12481" s="2">
        <v>42688</v>
      </c>
      <c r="K12481">
        <f t="shared" si="1560"/>
        <v>2</v>
      </c>
      <c r="L12481" t="str">
        <f t="shared" si="1561"/>
        <v>Saturday</v>
      </c>
      <c r="M12481" t="str">
        <f t="shared" si="1562"/>
        <v>Monday</v>
      </c>
      <c r="N12481" s="5">
        <f t="shared" si="1563"/>
        <v>211.72</v>
      </c>
      <c r="O12481">
        <f t="shared" si="1564"/>
        <v>3</v>
      </c>
      <c r="P12481">
        <f t="shared" si="1565"/>
        <v>158</v>
      </c>
      <c r="Q12481" s="6">
        <f t="shared" si="1566"/>
        <v>105.86</v>
      </c>
      <c r="R12481">
        <f t="shared" si="1567"/>
        <v>26597.939999999911</v>
      </c>
    </row>
    <row r="12482" spans="1:18" x14ac:dyDescent="0.35">
      <c r="A12482">
        <v>5182</v>
      </c>
      <c r="B12482" s="4">
        <v>204.7</v>
      </c>
      <c r="C12482" s="1">
        <v>21272</v>
      </c>
      <c r="D12482" s="1">
        <v>9395</v>
      </c>
      <c r="E12482">
        <v>4</v>
      </c>
      <c r="F12482" t="s">
        <v>7</v>
      </c>
      <c r="G12482" t="s">
        <v>9</v>
      </c>
      <c r="H12482" s="2">
        <v>42653</v>
      </c>
      <c r="I12482" s="2">
        <v>42694</v>
      </c>
      <c r="J12482" s="2">
        <v>42696</v>
      </c>
      <c r="K12482">
        <f t="shared" si="1560"/>
        <v>2</v>
      </c>
      <c r="L12482" t="str">
        <f t="shared" si="1561"/>
        <v>Sunday</v>
      </c>
      <c r="M12482" t="str">
        <f t="shared" si="1562"/>
        <v>Tuesday</v>
      </c>
      <c r="N12482" s="5">
        <f t="shared" si="1563"/>
        <v>409.4</v>
      </c>
      <c r="O12482">
        <f t="shared" si="1564"/>
        <v>41</v>
      </c>
      <c r="P12482">
        <f t="shared" si="1565"/>
        <v>1314</v>
      </c>
      <c r="Q12482" s="6">
        <f t="shared" si="1566"/>
        <v>204.7</v>
      </c>
      <c r="R12482">
        <f t="shared" si="1567"/>
        <v>275049.53500000032</v>
      </c>
    </row>
    <row r="12483" spans="1:18" x14ac:dyDescent="0.35">
      <c r="A12483">
        <v>8708</v>
      </c>
      <c r="B12483" s="4">
        <v>143.84</v>
      </c>
      <c r="C12483" s="1">
        <v>21272</v>
      </c>
      <c r="D12483" s="1">
        <v>9395</v>
      </c>
      <c r="E12483">
        <v>4</v>
      </c>
      <c r="F12483" t="s">
        <v>7</v>
      </c>
      <c r="G12483" t="s">
        <v>9</v>
      </c>
      <c r="H12483" s="2">
        <v>42668</v>
      </c>
      <c r="I12483" s="2">
        <v>42694</v>
      </c>
      <c r="J12483" s="2">
        <v>42696</v>
      </c>
      <c r="K12483">
        <f t="shared" si="1560"/>
        <v>2</v>
      </c>
      <c r="L12483" t="str">
        <f t="shared" si="1561"/>
        <v>Sunday</v>
      </c>
      <c r="M12483" t="str">
        <f t="shared" si="1562"/>
        <v>Tuesday</v>
      </c>
      <c r="N12483" s="5">
        <f t="shared" si="1563"/>
        <v>287.68</v>
      </c>
      <c r="O12483">
        <f t="shared" si="1564"/>
        <v>26</v>
      </c>
      <c r="P12483">
        <f t="shared" si="1565"/>
        <v>1314</v>
      </c>
      <c r="Q12483" s="6">
        <f t="shared" si="1566"/>
        <v>143.84</v>
      </c>
      <c r="R12483">
        <f t="shared" si="1567"/>
        <v>275049.53500000032</v>
      </c>
    </row>
    <row r="12484" spans="1:18" x14ac:dyDescent="0.35">
      <c r="A12484">
        <v>12483</v>
      </c>
      <c r="B12484" s="4">
        <v>60.82</v>
      </c>
      <c r="C12484" s="1">
        <v>526414</v>
      </c>
      <c r="D12484" s="1">
        <v>9395</v>
      </c>
      <c r="E12484">
        <v>2.5</v>
      </c>
      <c r="F12484" t="s">
        <v>7</v>
      </c>
      <c r="G12484" t="s">
        <v>9</v>
      </c>
      <c r="H12484" s="2">
        <v>42683</v>
      </c>
      <c r="I12484" s="2">
        <v>42684</v>
      </c>
      <c r="J12484" s="2">
        <v>42687</v>
      </c>
      <c r="K12484">
        <f t="shared" si="1560"/>
        <v>3</v>
      </c>
      <c r="L12484" t="str">
        <f t="shared" si="1561"/>
        <v>Thursday</v>
      </c>
      <c r="M12484" t="str">
        <f t="shared" si="1562"/>
        <v>Sunday</v>
      </c>
      <c r="N12484" s="5">
        <f t="shared" si="1563"/>
        <v>182.46</v>
      </c>
      <c r="O12484">
        <f t="shared" si="1564"/>
        <v>1</v>
      </c>
      <c r="P12484">
        <f t="shared" si="1565"/>
        <v>234</v>
      </c>
      <c r="Q12484" s="6">
        <f t="shared" si="1566"/>
        <v>60.82</v>
      </c>
      <c r="R12484">
        <f t="shared" si="1567"/>
        <v>22583.940000000097</v>
      </c>
    </row>
    <row r="12485" spans="1:18" x14ac:dyDescent="0.35">
      <c r="A12485">
        <v>12484</v>
      </c>
      <c r="B12485" s="4">
        <v>60.82</v>
      </c>
      <c r="C12485" s="1">
        <v>526414</v>
      </c>
      <c r="D12485" s="1">
        <v>9395</v>
      </c>
      <c r="E12485">
        <v>2.5</v>
      </c>
      <c r="F12485" t="s">
        <v>7</v>
      </c>
      <c r="G12485" t="s">
        <v>9</v>
      </c>
      <c r="H12485" s="2">
        <v>42683</v>
      </c>
      <c r="I12485" s="2">
        <v>42684</v>
      </c>
      <c r="J12485" s="2">
        <v>42687</v>
      </c>
      <c r="K12485">
        <f t="shared" si="1560"/>
        <v>3</v>
      </c>
      <c r="L12485" t="str">
        <f t="shared" si="1561"/>
        <v>Thursday</v>
      </c>
      <c r="M12485" t="str">
        <f t="shared" si="1562"/>
        <v>Sunday</v>
      </c>
      <c r="N12485" s="5">
        <f t="shared" si="1563"/>
        <v>182.46</v>
      </c>
      <c r="O12485">
        <f t="shared" si="1564"/>
        <v>1</v>
      </c>
      <c r="P12485">
        <f t="shared" si="1565"/>
        <v>234</v>
      </c>
      <c r="Q12485" s="6">
        <f t="shared" si="1566"/>
        <v>60.82</v>
      </c>
      <c r="R12485">
        <f t="shared" si="1567"/>
        <v>22583.940000000097</v>
      </c>
    </row>
    <row r="12486" spans="1:18" x14ac:dyDescent="0.35">
      <c r="A12486">
        <v>12485</v>
      </c>
      <c r="B12486" s="4">
        <v>56.56</v>
      </c>
      <c r="C12486" s="1">
        <v>526414</v>
      </c>
      <c r="D12486" s="1">
        <v>9395</v>
      </c>
      <c r="E12486">
        <v>2.5</v>
      </c>
      <c r="F12486" t="s">
        <v>7</v>
      </c>
      <c r="G12486" t="s">
        <v>9</v>
      </c>
      <c r="H12486" s="2">
        <v>42683</v>
      </c>
      <c r="I12486" s="2">
        <v>42689</v>
      </c>
      <c r="J12486" s="2">
        <v>42690</v>
      </c>
      <c r="K12486">
        <f t="shared" si="1560"/>
        <v>1</v>
      </c>
      <c r="L12486" t="str">
        <f t="shared" si="1561"/>
        <v>Tuesday</v>
      </c>
      <c r="M12486" t="str">
        <f t="shared" si="1562"/>
        <v>Wednesday</v>
      </c>
      <c r="N12486" s="5">
        <f t="shared" si="1563"/>
        <v>56.56</v>
      </c>
      <c r="O12486">
        <f t="shared" si="1564"/>
        <v>6</v>
      </c>
      <c r="P12486">
        <f t="shared" si="1565"/>
        <v>234</v>
      </c>
      <c r="Q12486" s="6">
        <f t="shared" si="1566"/>
        <v>56.56</v>
      </c>
      <c r="R12486">
        <f t="shared" si="1567"/>
        <v>22583.940000000097</v>
      </c>
    </row>
    <row r="12487" spans="1:18" x14ac:dyDescent="0.35">
      <c r="A12487">
        <v>12486</v>
      </c>
      <c r="B12487" s="4">
        <v>40.32</v>
      </c>
      <c r="C12487" s="1">
        <v>197996</v>
      </c>
      <c r="D12487" s="1">
        <v>9395</v>
      </c>
      <c r="E12487">
        <v>3.5</v>
      </c>
      <c r="F12487" t="s">
        <v>7</v>
      </c>
      <c r="G12487" t="s">
        <v>9</v>
      </c>
      <c r="H12487" s="2">
        <v>42683</v>
      </c>
      <c r="I12487" s="2">
        <v>42684</v>
      </c>
      <c r="J12487" s="2">
        <v>42685</v>
      </c>
      <c r="K12487">
        <f t="shared" si="1560"/>
        <v>1</v>
      </c>
      <c r="L12487" t="str">
        <f t="shared" si="1561"/>
        <v>Thursday</v>
      </c>
      <c r="M12487" t="str">
        <f t="shared" si="1562"/>
        <v>Friday</v>
      </c>
      <c r="N12487" s="5">
        <f t="shared" si="1563"/>
        <v>40.32</v>
      </c>
      <c r="O12487">
        <f t="shared" si="1564"/>
        <v>1</v>
      </c>
      <c r="P12487">
        <f t="shared" si="1565"/>
        <v>2679</v>
      </c>
      <c r="Q12487" s="6">
        <f t="shared" si="1566"/>
        <v>40.32</v>
      </c>
      <c r="R12487">
        <f t="shared" si="1567"/>
        <v>129960.21999999994</v>
      </c>
    </row>
    <row r="12488" spans="1:18" x14ac:dyDescent="0.35">
      <c r="A12488">
        <v>12487</v>
      </c>
      <c r="B12488" s="4">
        <v>136.34</v>
      </c>
      <c r="C12488" s="1">
        <v>141282</v>
      </c>
      <c r="D12488" s="1">
        <v>9395</v>
      </c>
      <c r="E12488">
        <v>5</v>
      </c>
      <c r="F12488" t="s">
        <v>7</v>
      </c>
      <c r="G12488" t="s">
        <v>8</v>
      </c>
      <c r="H12488" s="2">
        <v>42683</v>
      </c>
      <c r="I12488" s="2">
        <v>42708</v>
      </c>
      <c r="J12488" s="2">
        <v>42709</v>
      </c>
      <c r="K12488">
        <f t="shared" si="1560"/>
        <v>1</v>
      </c>
      <c r="L12488" t="str">
        <f t="shared" si="1561"/>
        <v>Sunday</v>
      </c>
      <c r="M12488" t="str">
        <f t="shared" si="1562"/>
        <v>Monday</v>
      </c>
      <c r="N12488" s="5">
        <f t="shared" si="1563"/>
        <v>136.34</v>
      </c>
      <c r="O12488">
        <f t="shared" si="1564"/>
        <v>25</v>
      </c>
      <c r="P12488">
        <f t="shared" si="1565"/>
        <v>340</v>
      </c>
      <c r="Q12488" s="6">
        <f t="shared" si="1566"/>
        <v>136.34</v>
      </c>
      <c r="R12488">
        <f t="shared" si="1567"/>
        <v>111540.96000000053</v>
      </c>
    </row>
    <row r="12489" spans="1:18" x14ac:dyDescent="0.35">
      <c r="A12489">
        <v>9619</v>
      </c>
      <c r="B12489" s="4">
        <v>107.88</v>
      </c>
      <c r="C12489" s="1">
        <v>21272</v>
      </c>
      <c r="D12489" s="1">
        <v>9395</v>
      </c>
      <c r="E12489">
        <v>4</v>
      </c>
      <c r="F12489" t="s">
        <v>7</v>
      </c>
      <c r="G12489" t="s">
        <v>9</v>
      </c>
      <c r="H12489" s="2">
        <v>42671</v>
      </c>
      <c r="I12489" s="2">
        <v>42694</v>
      </c>
      <c r="J12489" s="2">
        <v>42696</v>
      </c>
      <c r="K12489">
        <f t="shared" si="1560"/>
        <v>2</v>
      </c>
      <c r="L12489" t="str">
        <f t="shared" si="1561"/>
        <v>Sunday</v>
      </c>
      <c r="M12489" t="str">
        <f t="shared" si="1562"/>
        <v>Tuesday</v>
      </c>
      <c r="N12489" s="5">
        <f t="shared" si="1563"/>
        <v>215.76</v>
      </c>
      <c r="O12489">
        <f t="shared" si="1564"/>
        <v>23</v>
      </c>
      <c r="P12489">
        <f t="shared" si="1565"/>
        <v>1314</v>
      </c>
      <c r="Q12489" s="6">
        <f t="shared" si="1566"/>
        <v>107.88</v>
      </c>
      <c r="R12489">
        <f t="shared" si="1567"/>
        <v>275049.53500000032</v>
      </c>
    </row>
    <row r="12490" spans="1:18" x14ac:dyDescent="0.35">
      <c r="A12490">
        <v>12489</v>
      </c>
      <c r="B12490" s="4">
        <v>88.26</v>
      </c>
      <c r="C12490" s="1">
        <v>577502</v>
      </c>
      <c r="D12490" s="1">
        <v>9395</v>
      </c>
      <c r="E12490">
        <v>3.5</v>
      </c>
      <c r="F12490" t="s">
        <v>7</v>
      </c>
      <c r="G12490" t="s">
        <v>9</v>
      </c>
      <c r="H12490" s="2">
        <v>42683</v>
      </c>
      <c r="I12490" s="2">
        <v>42687</v>
      </c>
      <c r="J12490" s="2">
        <v>42688</v>
      </c>
      <c r="K12490">
        <f t="shared" si="1560"/>
        <v>1</v>
      </c>
      <c r="L12490" t="str">
        <f t="shared" si="1561"/>
        <v>Sunday</v>
      </c>
      <c r="M12490" t="str">
        <f t="shared" si="1562"/>
        <v>Monday</v>
      </c>
      <c r="N12490" s="5">
        <f t="shared" si="1563"/>
        <v>88.26</v>
      </c>
      <c r="O12490">
        <f t="shared" si="1564"/>
        <v>4</v>
      </c>
      <c r="P12490">
        <f t="shared" si="1565"/>
        <v>309</v>
      </c>
      <c r="Q12490" s="6">
        <f t="shared" si="1566"/>
        <v>88.26</v>
      </c>
      <c r="R12490">
        <f t="shared" si="1567"/>
        <v>50293.476666666866</v>
      </c>
    </row>
    <row r="12491" spans="1:18" x14ac:dyDescent="0.35">
      <c r="A12491">
        <v>12490</v>
      </c>
      <c r="B12491" s="4">
        <v>37.08</v>
      </c>
      <c r="C12491" s="1">
        <v>782894</v>
      </c>
      <c r="D12491" s="1">
        <v>9395</v>
      </c>
      <c r="E12491">
        <v>2</v>
      </c>
      <c r="F12491" t="s">
        <v>7</v>
      </c>
      <c r="G12491" t="s">
        <v>9</v>
      </c>
      <c r="H12491" s="2">
        <v>42683</v>
      </c>
      <c r="I12491" s="2">
        <v>42686</v>
      </c>
      <c r="J12491" s="2">
        <v>42687</v>
      </c>
      <c r="K12491">
        <f t="shared" si="1560"/>
        <v>1</v>
      </c>
      <c r="L12491" t="str">
        <f t="shared" si="1561"/>
        <v>Saturday</v>
      </c>
      <c r="M12491" t="str">
        <f t="shared" si="1562"/>
        <v>Sunday</v>
      </c>
      <c r="N12491" s="5">
        <f t="shared" si="1563"/>
        <v>37.08</v>
      </c>
      <c r="O12491">
        <f t="shared" si="1564"/>
        <v>3</v>
      </c>
      <c r="P12491">
        <f t="shared" si="1565"/>
        <v>118</v>
      </c>
      <c r="Q12491" s="6">
        <f t="shared" si="1566"/>
        <v>37.08</v>
      </c>
      <c r="R12491">
        <f t="shared" si="1567"/>
        <v>12547.139999999597</v>
      </c>
    </row>
    <row r="12492" spans="1:18" x14ac:dyDescent="0.35">
      <c r="A12492">
        <v>12491</v>
      </c>
      <c r="B12492" s="4">
        <v>207.8</v>
      </c>
      <c r="C12492" s="1">
        <v>180052</v>
      </c>
      <c r="D12492" s="1">
        <v>9395</v>
      </c>
      <c r="E12492">
        <v>5</v>
      </c>
      <c r="F12492" t="s">
        <v>7</v>
      </c>
      <c r="G12492" t="s">
        <v>8</v>
      </c>
      <c r="H12492" s="2">
        <v>42683</v>
      </c>
      <c r="I12492" s="2">
        <v>42730</v>
      </c>
      <c r="J12492" s="2">
        <v>42731</v>
      </c>
      <c r="K12492">
        <f t="shared" si="1560"/>
        <v>1</v>
      </c>
      <c r="L12492" t="str">
        <f t="shared" si="1561"/>
        <v>Monday</v>
      </c>
      <c r="M12492" t="str">
        <f t="shared" si="1562"/>
        <v>Tuesday</v>
      </c>
      <c r="N12492" s="5">
        <f t="shared" si="1563"/>
        <v>207.8</v>
      </c>
      <c r="O12492">
        <f t="shared" si="1564"/>
        <v>47</v>
      </c>
      <c r="P12492">
        <f t="shared" si="1565"/>
        <v>125</v>
      </c>
      <c r="Q12492" s="6">
        <f t="shared" si="1566"/>
        <v>207.8</v>
      </c>
      <c r="R12492">
        <f t="shared" si="1567"/>
        <v>56407.35200000021</v>
      </c>
    </row>
    <row r="12493" spans="1:18" x14ac:dyDescent="0.35">
      <c r="A12493">
        <v>12492</v>
      </c>
      <c r="B12493" s="4">
        <v>262.54000000000002</v>
      </c>
      <c r="C12493" s="1">
        <v>597472</v>
      </c>
      <c r="D12493" s="1">
        <v>9395</v>
      </c>
      <c r="E12493">
        <v>3</v>
      </c>
      <c r="F12493" t="s">
        <v>12</v>
      </c>
      <c r="G12493" t="s">
        <v>9</v>
      </c>
      <c r="H12493" s="2">
        <v>42683</v>
      </c>
      <c r="I12493" s="2">
        <v>42700</v>
      </c>
      <c r="J12493" s="2">
        <v>42701</v>
      </c>
      <c r="K12493">
        <f t="shared" si="1560"/>
        <v>1</v>
      </c>
      <c r="L12493" t="str">
        <f t="shared" si="1561"/>
        <v>Saturday</v>
      </c>
      <c r="M12493" t="str">
        <f t="shared" si="1562"/>
        <v>Sunday</v>
      </c>
      <c r="N12493" s="5">
        <f t="shared" si="1563"/>
        <v>262.54000000000002</v>
      </c>
      <c r="O12493">
        <f t="shared" si="1564"/>
        <v>17</v>
      </c>
      <c r="P12493">
        <f t="shared" si="1565"/>
        <v>50</v>
      </c>
      <c r="Q12493" s="6">
        <f t="shared" si="1566"/>
        <v>262.54000000000002</v>
      </c>
      <c r="R12493">
        <f t="shared" si="1567"/>
        <v>14173.499999999996</v>
      </c>
    </row>
    <row r="12494" spans="1:18" x14ac:dyDescent="0.35">
      <c r="A12494">
        <v>12493</v>
      </c>
      <c r="B12494" s="4">
        <v>35.840000000000003</v>
      </c>
      <c r="C12494" s="1">
        <v>635588</v>
      </c>
      <c r="D12494" s="1">
        <v>9395</v>
      </c>
      <c r="E12494">
        <v>3</v>
      </c>
      <c r="F12494" t="s">
        <v>7</v>
      </c>
      <c r="G12494" t="s">
        <v>9</v>
      </c>
      <c r="H12494" s="2">
        <v>42683</v>
      </c>
      <c r="I12494" s="2">
        <v>42686</v>
      </c>
      <c r="J12494" s="2">
        <v>42688</v>
      </c>
      <c r="K12494">
        <f t="shared" si="1560"/>
        <v>2</v>
      </c>
      <c r="L12494" t="str">
        <f t="shared" si="1561"/>
        <v>Saturday</v>
      </c>
      <c r="M12494" t="str">
        <f t="shared" si="1562"/>
        <v>Monday</v>
      </c>
      <c r="N12494" s="5">
        <f t="shared" si="1563"/>
        <v>71.680000000000007</v>
      </c>
      <c r="O12494">
        <f t="shared" si="1564"/>
        <v>3</v>
      </c>
      <c r="P12494">
        <f t="shared" si="1565"/>
        <v>65</v>
      </c>
      <c r="Q12494" s="6">
        <f t="shared" si="1566"/>
        <v>35.840000000000003</v>
      </c>
      <c r="R12494">
        <f t="shared" si="1567"/>
        <v>4592.2199999999993</v>
      </c>
    </row>
    <row r="12495" spans="1:18" x14ac:dyDescent="0.35">
      <c r="A12495">
        <v>12494</v>
      </c>
      <c r="B12495" s="4">
        <v>81.113333333300005</v>
      </c>
      <c r="C12495" s="1">
        <v>782884</v>
      </c>
      <c r="D12495" s="1">
        <v>9395</v>
      </c>
      <c r="E12495">
        <v>3</v>
      </c>
      <c r="F12495" t="s">
        <v>7</v>
      </c>
      <c r="G12495" t="s">
        <v>8</v>
      </c>
      <c r="H12495" s="2">
        <v>42683</v>
      </c>
      <c r="I12495" s="2">
        <v>42690</v>
      </c>
      <c r="J12495" s="2">
        <v>42693</v>
      </c>
      <c r="K12495">
        <f t="shared" si="1560"/>
        <v>3</v>
      </c>
      <c r="L12495" t="str">
        <f t="shared" si="1561"/>
        <v>Wednesday</v>
      </c>
      <c r="M12495" t="str">
        <f t="shared" si="1562"/>
        <v>Saturday</v>
      </c>
      <c r="N12495" s="5">
        <f t="shared" si="1563"/>
        <v>243.33999999990002</v>
      </c>
      <c r="O12495">
        <f t="shared" si="1564"/>
        <v>7</v>
      </c>
      <c r="P12495">
        <f t="shared" si="1565"/>
        <v>567</v>
      </c>
      <c r="Q12495" s="6">
        <f t="shared" si="1566"/>
        <v>81.113333333300005</v>
      </c>
      <c r="R12495">
        <f t="shared" si="1567"/>
        <v>80257.269523809417</v>
      </c>
    </row>
    <row r="12496" spans="1:18" x14ac:dyDescent="0.35">
      <c r="A12496">
        <v>12495</v>
      </c>
      <c r="B12496" s="4">
        <v>141.68</v>
      </c>
      <c r="C12496" s="1">
        <v>1861318</v>
      </c>
      <c r="D12496" s="1">
        <v>9395</v>
      </c>
      <c r="E12496">
        <v>5</v>
      </c>
      <c r="F12496" t="s">
        <v>7</v>
      </c>
      <c r="G12496" t="s">
        <v>9</v>
      </c>
      <c r="H12496" s="2">
        <v>42683</v>
      </c>
      <c r="I12496" s="2">
        <v>42685</v>
      </c>
      <c r="J12496" s="2">
        <v>42687</v>
      </c>
      <c r="K12496">
        <f t="shared" si="1560"/>
        <v>2</v>
      </c>
      <c r="L12496" t="str">
        <f t="shared" si="1561"/>
        <v>Friday</v>
      </c>
      <c r="M12496" t="str">
        <f t="shared" si="1562"/>
        <v>Sunday</v>
      </c>
      <c r="N12496" s="5">
        <f t="shared" si="1563"/>
        <v>283.36</v>
      </c>
      <c r="O12496">
        <f t="shared" si="1564"/>
        <v>2</v>
      </c>
      <c r="P12496">
        <f t="shared" si="1565"/>
        <v>512</v>
      </c>
      <c r="Q12496" s="6">
        <f t="shared" si="1566"/>
        <v>141.68</v>
      </c>
      <c r="R12496">
        <f t="shared" si="1567"/>
        <v>147107.77999999968</v>
      </c>
    </row>
    <row r="12497" spans="1:18" x14ac:dyDescent="0.35">
      <c r="A12497">
        <v>12496</v>
      </c>
      <c r="B12497" s="4">
        <v>74.900000000000006</v>
      </c>
      <c r="C12497" s="1">
        <v>782884</v>
      </c>
      <c r="D12497" s="1">
        <v>9395</v>
      </c>
      <c r="E12497">
        <v>3</v>
      </c>
      <c r="F12497" t="s">
        <v>7</v>
      </c>
      <c r="G12497" t="s">
        <v>8</v>
      </c>
      <c r="H12497" s="2">
        <v>42683</v>
      </c>
      <c r="I12497" s="2">
        <v>42725</v>
      </c>
      <c r="J12497" s="2">
        <v>42726</v>
      </c>
      <c r="K12497">
        <f t="shared" si="1560"/>
        <v>1</v>
      </c>
      <c r="L12497" t="str">
        <f t="shared" si="1561"/>
        <v>Wednesday</v>
      </c>
      <c r="M12497" t="str">
        <f t="shared" si="1562"/>
        <v>Thursday</v>
      </c>
      <c r="N12497" s="5">
        <f t="shared" si="1563"/>
        <v>74.900000000000006</v>
      </c>
      <c r="O12497">
        <f t="shared" si="1564"/>
        <v>42</v>
      </c>
      <c r="P12497">
        <f t="shared" si="1565"/>
        <v>567</v>
      </c>
      <c r="Q12497" s="6">
        <f t="shared" si="1566"/>
        <v>74.900000000000006</v>
      </c>
      <c r="R12497">
        <f t="shared" si="1567"/>
        <v>80257.269523809417</v>
      </c>
    </row>
    <row r="12498" spans="1:18" x14ac:dyDescent="0.35">
      <c r="A12498">
        <v>12497</v>
      </c>
      <c r="B12498" s="4">
        <v>66.22</v>
      </c>
      <c r="C12498" s="1">
        <v>474060</v>
      </c>
      <c r="D12498" s="1">
        <v>9395</v>
      </c>
      <c r="E12498">
        <v>3</v>
      </c>
      <c r="F12498" t="s">
        <v>7</v>
      </c>
      <c r="G12498" t="s">
        <v>8</v>
      </c>
      <c r="H12498" s="2">
        <v>42683</v>
      </c>
      <c r="I12498" s="2">
        <v>42686</v>
      </c>
      <c r="J12498" s="2">
        <v>42688</v>
      </c>
      <c r="K12498">
        <f t="shared" si="1560"/>
        <v>2</v>
      </c>
      <c r="L12498" t="str">
        <f t="shared" si="1561"/>
        <v>Saturday</v>
      </c>
      <c r="M12498" t="str">
        <f t="shared" si="1562"/>
        <v>Monday</v>
      </c>
      <c r="N12498" s="5">
        <f t="shared" si="1563"/>
        <v>132.44</v>
      </c>
      <c r="O12498">
        <f t="shared" si="1564"/>
        <v>3</v>
      </c>
      <c r="P12498">
        <f t="shared" si="1565"/>
        <v>105</v>
      </c>
      <c r="Q12498" s="6">
        <f t="shared" si="1566"/>
        <v>66.22</v>
      </c>
      <c r="R12498">
        <f t="shared" si="1567"/>
        <v>14076.160000000002</v>
      </c>
    </row>
    <row r="12499" spans="1:18" x14ac:dyDescent="0.35">
      <c r="A12499">
        <v>12498</v>
      </c>
      <c r="B12499" s="4">
        <v>62.06</v>
      </c>
      <c r="C12499" s="1">
        <v>152820</v>
      </c>
      <c r="D12499" s="1">
        <v>9395</v>
      </c>
      <c r="E12499">
        <v>4</v>
      </c>
      <c r="F12499" t="s">
        <v>7</v>
      </c>
      <c r="G12499" t="s">
        <v>9</v>
      </c>
      <c r="H12499" s="2">
        <v>42683</v>
      </c>
      <c r="I12499" s="2">
        <v>42684</v>
      </c>
      <c r="J12499" s="2">
        <v>42686</v>
      </c>
      <c r="K12499">
        <f t="shared" si="1560"/>
        <v>2</v>
      </c>
      <c r="L12499" t="str">
        <f t="shared" si="1561"/>
        <v>Thursday</v>
      </c>
      <c r="M12499" t="str">
        <f t="shared" si="1562"/>
        <v>Saturday</v>
      </c>
      <c r="N12499" s="5">
        <f t="shared" si="1563"/>
        <v>124.12</v>
      </c>
      <c r="O12499">
        <f t="shared" si="1564"/>
        <v>1</v>
      </c>
      <c r="P12499">
        <f t="shared" si="1565"/>
        <v>323</v>
      </c>
      <c r="Q12499" s="6">
        <f t="shared" si="1566"/>
        <v>62.06</v>
      </c>
      <c r="R12499">
        <f t="shared" si="1567"/>
        <v>31029.546666666567</v>
      </c>
    </row>
    <row r="12500" spans="1:18" x14ac:dyDescent="0.35">
      <c r="A12500">
        <v>12499</v>
      </c>
      <c r="B12500" s="4">
        <v>39.54</v>
      </c>
      <c r="C12500" s="1">
        <v>866630</v>
      </c>
      <c r="D12500" s="1">
        <v>9395</v>
      </c>
      <c r="E12500">
        <v>3.5</v>
      </c>
      <c r="F12500" t="s">
        <v>10</v>
      </c>
      <c r="G12500" t="s">
        <v>9</v>
      </c>
      <c r="H12500" s="2">
        <v>42683</v>
      </c>
      <c r="I12500" s="2">
        <v>42690</v>
      </c>
      <c r="J12500" s="2">
        <v>42691</v>
      </c>
      <c r="K12500">
        <f t="shared" si="1560"/>
        <v>1</v>
      </c>
      <c r="L12500" t="str">
        <f t="shared" si="1561"/>
        <v>Wednesday</v>
      </c>
      <c r="M12500" t="str">
        <f t="shared" si="1562"/>
        <v>Thursday</v>
      </c>
      <c r="N12500" s="5">
        <f t="shared" si="1563"/>
        <v>39.54</v>
      </c>
      <c r="O12500">
        <f t="shared" si="1564"/>
        <v>7</v>
      </c>
      <c r="P12500">
        <f t="shared" si="1565"/>
        <v>697</v>
      </c>
      <c r="Q12500" s="6">
        <f t="shared" si="1566"/>
        <v>39.54</v>
      </c>
      <c r="R12500">
        <f t="shared" si="1567"/>
        <v>87903.458333333518</v>
      </c>
    </row>
    <row r="12501" spans="1:18" x14ac:dyDescent="0.35">
      <c r="A12501">
        <v>12500</v>
      </c>
      <c r="B12501" s="4">
        <v>41.52</v>
      </c>
      <c r="C12501" s="1">
        <v>197996</v>
      </c>
      <c r="D12501" s="1">
        <v>9395</v>
      </c>
      <c r="E12501">
        <v>3.5</v>
      </c>
      <c r="F12501" t="s">
        <v>7</v>
      </c>
      <c r="G12501" t="s">
        <v>9</v>
      </c>
      <c r="H12501" s="2">
        <v>42683</v>
      </c>
      <c r="I12501" s="2">
        <v>42683</v>
      </c>
      <c r="J12501" s="2">
        <v>42684</v>
      </c>
      <c r="K12501">
        <f t="shared" si="1560"/>
        <v>1</v>
      </c>
      <c r="L12501" t="str">
        <f t="shared" si="1561"/>
        <v>Wednesday</v>
      </c>
      <c r="M12501" t="str">
        <f t="shared" si="1562"/>
        <v>Thursday</v>
      </c>
      <c r="N12501" s="5">
        <f t="shared" si="1563"/>
        <v>41.52</v>
      </c>
      <c r="O12501">
        <f t="shared" si="1564"/>
        <v>0</v>
      </c>
      <c r="P12501">
        <f t="shared" si="1565"/>
        <v>2679</v>
      </c>
      <c r="Q12501" s="6">
        <f t="shared" si="1566"/>
        <v>41.52</v>
      </c>
      <c r="R12501">
        <f t="shared" si="1567"/>
        <v>129960.21999999994</v>
      </c>
    </row>
    <row r="12502" spans="1:18" x14ac:dyDescent="0.35">
      <c r="A12502">
        <v>12501</v>
      </c>
      <c r="B12502" s="4">
        <v>64.7866666667</v>
      </c>
      <c r="C12502" s="1">
        <v>508000</v>
      </c>
      <c r="D12502" s="1">
        <v>9395</v>
      </c>
      <c r="E12502">
        <v>3.5</v>
      </c>
      <c r="F12502" t="s">
        <v>7</v>
      </c>
      <c r="G12502" t="s">
        <v>9</v>
      </c>
      <c r="H12502" s="2">
        <v>42683</v>
      </c>
      <c r="I12502" s="2">
        <v>42684</v>
      </c>
      <c r="J12502" s="2">
        <v>42687</v>
      </c>
      <c r="K12502">
        <f t="shared" si="1560"/>
        <v>3</v>
      </c>
      <c r="L12502" t="str">
        <f t="shared" si="1561"/>
        <v>Thursday</v>
      </c>
      <c r="M12502" t="str">
        <f t="shared" si="1562"/>
        <v>Sunday</v>
      </c>
      <c r="N12502" s="5">
        <f t="shared" si="1563"/>
        <v>194.3600000001</v>
      </c>
      <c r="O12502">
        <f t="shared" si="1564"/>
        <v>1</v>
      </c>
      <c r="P12502">
        <f t="shared" si="1565"/>
        <v>69</v>
      </c>
      <c r="Q12502" s="6">
        <f t="shared" si="1566"/>
        <v>64.7866666667</v>
      </c>
      <c r="R12502">
        <f t="shared" si="1567"/>
        <v>8640.1600000006001</v>
      </c>
    </row>
    <row r="12503" spans="1:18" x14ac:dyDescent="0.35">
      <c r="A12503">
        <v>11847</v>
      </c>
      <c r="B12503" s="4">
        <v>124.96</v>
      </c>
      <c r="C12503" s="1">
        <v>21272</v>
      </c>
      <c r="D12503" s="1">
        <v>9395</v>
      </c>
      <c r="E12503">
        <v>4</v>
      </c>
      <c r="F12503" t="s">
        <v>7</v>
      </c>
      <c r="G12503" t="s">
        <v>9</v>
      </c>
      <c r="H12503" s="2">
        <v>42681</v>
      </c>
      <c r="I12503" s="2">
        <v>42694</v>
      </c>
      <c r="J12503" s="2">
        <v>42695</v>
      </c>
      <c r="K12503">
        <f t="shared" si="1560"/>
        <v>1</v>
      </c>
      <c r="L12503" t="str">
        <f t="shared" si="1561"/>
        <v>Sunday</v>
      </c>
      <c r="M12503" t="str">
        <f t="shared" si="1562"/>
        <v>Monday</v>
      </c>
      <c r="N12503" s="5">
        <f t="shared" si="1563"/>
        <v>124.96</v>
      </c>
      <c r="O12503">
        <f t="shared" si="1564"/>
        <v>13</v>
      </c>
      <c r="P12503">
        <f t="shared" si="1565"/>
        <v>1314</v>
      </c>
      <c r="Q12503" s="6">
        <f t="shared" si="1566"/>
        <v>124.96</v>
      </c>
      <c r="R12503">
        <f t="shared" si="1567"/>
        <v>275049.53500000032</v>
      </c>
    </row>
    <row r="12504" spans="1:18" x14ac:dyDescent="0.35">
      <c r="A12504">
        <v>12503</v>
      </c>
      <c r="B12504" s="4">
        <v>87.52</v>
      </c>
      <c r="C12504" s="1">
        <v>216386</v>
      </c>
      <c r="D12504" s="1">
        <v>9395</v>
      </c>
      <c r="E12504">
        <v>3</v>
      </c>
      <c r="F12504" t="s">
        <v>7</v>
      </c>
      <c r="G12504" t="s">
        <v>8</v>
      </c>
      <c r="H12504" s="2">
        <v>42683</v>
      </c>
      <c r="I12504" s="2">
        <v>42683</v>
      </c>
      <c r="J12504" s="2">
        <v>42684</v>
      </c>
      <c r="K12504">
        <f t="shared" si="1560"/>
        <v>1</v>
      </c>
      <c r="L12504" t="str">
        <f t="shared" si="1561"/>
        <v>Wednesday</v>
      </c>
      <c r="M12504" t="str">
        <f t="shared" si="1562"/>
        <v>Thursday</v>
      </c>
      <c r="N12504" s="5">
        <f t="shared" si="1563"/>
        <v>87.52</v>
      </c>
      <c r="O12504">
        <f t="shared" si="1564"/>
        <v>0</v>
      </c>
      <c r="P12504">
        <f t="shared" si="1565"/>
        <v>238</v>
      </c>
      <c r="Q12504" s="6">
        <f t="shared" si="1566"/>
        <v>87.52</v>
      </c>
      <c r="R12504">
        <f t="shared" si="1567"/>
        <v>26874.559999999965</v>
      </c>
    </row>
    <row r="12505" spans="1:18" x14ac:dyDescent="0.35">
      <c r="A12505">
        <v>12504</v>
      </c>
      <c r="B12505" s="4">
        <v>157.24</v>
      </c>
      <c r="C12505" s="1">
        <v>180880</v>
      </c>
      <c r="D12505" s="1">
        <v>9395</v>
      </c>
      <c r="E12505">
        <v>4</v>
      </c>
      <c r="F12505" t="s">
        <v>7</v>
      </c>
      <c r="G12505" t="s">
        <v>9</v>
      </c>
      <c r="H12505" s="2">
        <v>42683</v>
      </c>
      <c r="I12505" s="2">
        <v>42720</v>
      </c>
      <c r="J12505" s="2">
        <v>42722</v>
      </c>
      <c r="K12505">
        <f t="shared" si="1560"/>
        <v>2</v>
      </c>
      <c r="L12505" t="str">
        <f t="shared" si="1561"/>
        <v>Friday</v>
      </c>
      <c r="M12505" t="str">
        <f t="shared" si="1562"/>
        <v>Sunday</v>
      </c>
      <c r="N12505" s="5">
        <f t="shared" si="1563"/>
        <v>314.48</v>
      </c>
      <c r="O12505">
        <f t="shared" si="1564"/>
        <v>37</v>
      </c>
      <c r="P12505">
        <f t="shared" si="1565"/>
        <v>270</v>
      </c>
      <c r="Q12505" s="6">
        <f t="shared" si="1566"/>
        <v>157.24</v>
      </c>
      <c r="R12505">
        <f t="shared" si="1567"/>
        <v>92385.680000000328</v>
      </c>
    </row>
    <row r="12506" spans="1:18" x14ac:dyDescent="0.35">
      <c r="A12506">
        <v>12505</v>
      </c>
      <c r="B12506" s="4">
        <v>59.84</v>
      </c>
      <c r="C12506" s="1">
        <v>569328</v>
      </c>
      <c r="D12506" s="1">
        <v>9395</v>
      </c>
      <c r="E12506">
        <v>3.5</v>
      </c>
      <c r="F12506" t="s">
        <v>7</v>
      </c>
      <c r="G12506" t="s">
        <v>9</v>
      </c>
      <c r="H12506" s="2">
        <v>42683</v>
      </c>
      <c r="I12506" s="2">
        <v>42685</v>
      </c>
      <c r="J12506" s="2">
        <v>42686</v>
      </c>
      <c r="K12506">
        <f t="shared" si="1560"/>
        <v>1</v>
      </c>
      <c r="L12506" t="str">
        <f t="shared" si="1561"/>
        <v>Friday</v>
      </c>
      <c r="M12506" t="str">
        <f t="shared" si="1562"/>
        <v>Saturday</v>
      </c>
      <c r="N12506" s="5">
        <f t="shared" si="1563"/>
        <v>59.84</v>
      </c>
      <c r="O12506">
        <f t="shared" si="1564"/>
        <v>2</v>
      </c>
      <c r="P12506">
        <f t="shared" si="1565"/>
        <v>68</v>
      </c>
      <c r="Q12506" s="6">
        <f t="shared" si="1566"/>
        <v>59.84</v>
      </c>
      <c r="R12506">
        <f t="shared" si="1567"/>
        <v>3961.2</v>
      </c>
    </row>
    <row r="12507" spans="1:18" x14ac:dyDescent="0.35">
      <c r="A12507">
        <v>12390</v>
      </c>
      <c r="B12507" s="4">
        <v>112.9</v>
      </c>
      <c r="C12507" s="1">
        <v>21272</v>
      </c>
      <c r="D12507" s="1">
        <v>9395</v>
      </c>
      <c r="E12507">
        <v>4</v>
      </c>
      <c r="F12507" t="s">
        <v>7</v>
      </c>
      <c r="G12507" t="s">
        <v>9</v>
      </c>
      <c r="H12507" s="2">
        <v>42683</v>
      </c>
      <c r="I12507" s="2">
        <v>42694</v>
      </c>
      <c r="J12507" s="2">
        <v>42695</v>
      </c>
      <c r="K12507">
        <f t="shared" si="1560"/>
        <v>1</v>
      </c>
      <c r="L12507" t="str">
        <f t="shared" si="1561"/>
        <v>Sunday</v>
      </c>
      <c r="M12507" t="str">
        <f t="shared" si="1562"/>
        <v>Monday</v>
      </c>
      <c r="N12507" s="5">
        <f t="shared" si="1563"/>
        <v>112.9</v>
      </c>
      <c r="O12507">
        <f t="shared" si="1564"/>
        <v>11</v>
      </c>
      <c r="P12507">
        <f t="shared" si="1565"/>
        <v>1314</v>
      </c>
      <c r="Q12507" s="6">
        <f t="shared" si="1566"/>
        <v>112.9</v>
      </c>
      <c r="R12507">
        <f t="shared" si="1567"/>
        <v>275049.53500000032</v>
      </c>
    </row>
    <row r="12508" spans="1:18" x14ac:dyDescent="0.35">
      <c r="A12508">
        <v>12507</v>
      </c>
      <c r="B12508" s="4">
        <v>67</v>
      </c>
      <c r="C12508" s="1">
        <v>508000</v>
      </c>
      <c r="D12508" s="1">
        <v>9395</v>
      </c>
      <c r="E12508">
        <v>3.5</v>
      </c>
      <c r="F12508" t="s">
        <v>7</v>
      </c>
      <c r="G12508" t="s">
        <v>9</v>
      </c>
      <c r="H12508" s="2">
        <v>42683</v>
      </c>
      <c r="I12508" s="2">
        <v>42685</v>
      </c>
      <c r="J12508" s="2">
        <v>42687</v>
      </c>
      <c r="K12508">
        <f t="shared" si="1560"/>
        <v>2</v>
      </c>
      <c r="L12508" t="str">
        <f t="shared" si="1561"/>
        <v>Friday</v>
      </c>
      <c r="M12508" t="str">
        <f t="shared" si="1562"/>
        <v>Sunday</v>
      </c>
      <c r="N12508" s="5">
        <f t="shared" si="1563"/>
        <v>134</v>
      </c>
      <c r="O12508">
        <f t="shared" si="1564"/>
        <v>2</v>
      </c>
      <c r="P12508">
        <f t="shared" si="1565"/>
        <v>69</v>
      </c>
      <c r="Q12508" s="6">
        <f t="shared" si="1566"/>
        <v>67</v>
      </c>
      <c r="R12508">
        <f t="shared" si="1567"/>
        <v>8640.1600000006001</v>
      </c>
    </row>
    <row r="12509" spans="1:18" x14ac:dyDescent="0.35">
      <c r="A12509">
        <v>12508</v>
      </c>
      <c r="B12509" s="4">
        <v>38.840000000000003</v>
      </c>
      <c r="C12509" s="1">
        <v>197996</v>
      </c>
      <c r="D12509" s="1">
        <v>9395</v>
      </c>
      <c r="E12509">
        <v>3.5</v>
      </c>
      <c r="F12509" t="s">
        <v>7</v>
      </c>
      <c r="G12509" t="s">
        <v>9</v>
      </c>
      <c r="H12509" s="2">
        <v>42683</v>
      </c>
      <c r="I12509" s="2">
        <v>42712</v>
      </c>
      <c r="J12509" s="2">
        <v>42713</v>
      </c>
      <c r="K12509">
        <f t="shared" si="1560"/>
        <v>1</v>
      </c>
      <c r="L12509" t="str">
        <f t="shared" si="1561"/>
        <v>Thursday</v>
      </c>
      <c r="M12509" t="str">
        <f t="shared" si="1562"/>
        <v>Friday</v>
      </c>
      <c r="N12509" s="5">
        <f t="shared" si="1563"/>
        <v>38.840000000000003</v>
      </c>
      <c r="O12509">
        <f t="shared" si="1564"/>
        <v>29</v>
      </c>
      <c r="P12509">
        <f t="shared" si="1565"/>
        <v>2679</v>
      </c>
      <c r="Q12509" s="6">
        <f t="shared" si="1566"/>
        <v>38.840000000000003</v>
      </c>
      <c r="R12509">
        <f t="shared" si="1567"/>
        <v>129960.21999999994</v>
      </c>
    </row>
    <row r="12510" spans="1:18" x14ac:dyDescent="0.35">
      <c r="A12510">
        <v>12509</v>
      </c>
      <c r="B12510" s="4">
        <v>94.06</v>
      </c>
      <c r="C12510" s="1">
        <v>331350</v>
      </c>
      <c r="D12510" s="1">
        <v>9395</v>
      </c>
      <c r="E12510">
        <v>3</v>
      </c>
      <c r="F12510" t="s">
        <v>7</v>
      </c>
      <c r="G12510" t="s">
        <v>9</v>
      </c>
      <c r="H12510" s="2">
        <v>42683</v>
      </c>
      <c r="I12510" s="2">
        <v>42729</v>
      </c>
      <c r="J12510" s="2">
        <v>42732</v>
      </c>
      <c r="K12510">
        <f t="shared" si="1560"/>
        <v>3</v>
      </c>
      <c r="L12510" t="str">
        <f t="shared" si="1561"/>
        <v>Sunday</v>
      </c>
      <c r="M12510" t="str">
        <f t="shared" si="1562"/>
        <v>Wednesday</v>
      </c>
      <c r="N12510" s="5">
        <f t="shared" si="1563"/>
        <v>282.18</v>
      </c>
      <c r="O12510">
        <f t="shared" si="1564"/>
        <v>46</v>
      </c>
      <c r="P12510">
        <f t="shared" si="1565"/>
        <v>256</v>
      </c>
      <c r="Q12510" s="6">
        <f t="shared" si="1566"/>
        <v>94.06</v>
      </c>
      <c r="R12510">
        <f t="shared" si="1567"/>
        <v>47912.966666666114</v>
      </c>
    </row>
    <row r="12511" spans="1:18" x14ac:dyDescent="0.35">
      <c r="A12511">
        <v>12510</v>
      </c>
      <c r="B12511" s="4">
        <v>68.06</v>
      </c>
      <c r="C12511" s="1">
        <v>824942</v>
      </c>
      <c r="D12511" s="1">
        <v>9395</v>
      </c>
      <c r="E12511">
        <v>3.5</v>
      </c>
      <c r="F12511" t="s">
        <v>10</v>
      </c>
      <c r="G12511" t="s">
        <v>9</v>
      </c>
      <c r="H12511" s="2">
        <v>42683</v>
      </c>
      <c r="I12511" s="2">
        <v>42695</v>
      </c>
      <c r="J12511" s="2">
        <v>42696</v>
      </c>
      <c r="K12511">
        <f t="shared" si="1560"/>
        <v>1</v>
      </c>
      <c r="L12511" t="str">
        <f t="shared" si="1561"/>
        <v>Monday</v>
      </c>
      <c r="M12511" t="str">
        <f t="shared" si="1562"/>
        <v>Tuesday</v>
      </c>
      <c r="N12511" s="5">
        <f t="shared" si="1563"/>
        <v>68.06</v>
      </c>
      <c r="O12511">
        <f t="shared" si="1564"/>
        <v>12</v>
      </c>
      <c r="P12511">
        <f t="shared" si="1565"/>
        <v>216</v>
      </c>
      <c r="Q12511" s="6">
        <f t="shared" si="1566"/>
        <v>68.06</v>
      </c>
      <c r="R12511">
        <f t="shared" si="1567"/>
        <v>21122.439999999784</v>
      </c>
    </row>
    <row r="12512" spans="1:18" x14ac:dyDescent="0.35">
      <c r="A12512">
        <v>12511</v>
      </c>
      <c r="B12512" s="4">
        <v>326.89999999999998</v>
      </c>
      <c r="C12512" s="1">
        <v>525626</v>
      </c>
      <c r="D12512" s="1">
        <v>9395</v>
      </c>
      <c r="E12512">
        <v>5</v>
      </c>
      <c r="F12512" t="s">
        <v>7</v>
      </c>
      <c r="G12512" t="s">
        <v>8</v>
      </c>
      <c r="H12512" s="2">
        <v>42683</v>
      </c>
      <c r="I12512" s="2">
        <v>42683</v>
      </c>
      <c r="J12512" s="2">
        <v>42684</v>
      </c>
      <c r="K12512">
        <f t="shared" si="1560"/>
        <v>1</v>
      </c>
      <c r="L12512" t="str">
        <f t="shared" si="1561"/>
        <v>Wednesday</v>
      </c>
      <c r="M12512" t="str">
        <f t="shared" si="1562"/>
        <v>Thursday</v>
      </c>
      <c r="N12512" s="5">
        <f t="shared" si="1563"/>
        <v>326.89999999999998</v>
      </c>
      <c r="O12512">
        <f t="shared" si="1564"/>
        <v>0</v>
      </c>
      <c r="P12512">
        <f t="shared" si="1565"/>
        <v>196</v>
      </c>
      <c r="Q12512" s="6">
        <f t="shared" si="1566"/>
        <v>326.89999999999998</v>
      </c>
      <c r="R12512">
        <f t="shared" si="1567"/>
        <v>98544.499999999884</v>
      </c>
    </row>
    <row r="12513" spans="1:18" x14ac:dyDescent="0.35">
      <c r="A12513">
        <v>12512</v>
      </c>
      <c r="B12513" s="4">
        <v>121.8</v>
      </c>
      <c r="C12513" s="1">
        <v>824942</v>
      </c>
      <c r="D12513" s="1">
        <v>9395</v>
      </c>
      <c r="E12513">
        <v>3.5</v>
      </c>
      <c r="F12513" t="s">
        <v>10</v>
      </c>
      <c r="G12513" t="s">
        <v>9</v>
      </c>
      <c r="H12513" s="2">
        <v>42683</v>
      </c>
      <c r="I12513" s="2">
        <v>42728</v>
      </c>
      <c r="J12513" s="2">
        <v>42729</v>
      </c>
      <c r="K12513">
        <f t="shared" si="1560"/>
        <v>1</v>
      </c>
      <c r="L12513" t="str">
        <f t="shared" si="1561"/>
        <v>Saturday</v>
      </c>
      <c r="M12513" t="str">
        <f t="shared" si="1562"/>
        <v>Sunday</v>
      </c>
      <c r="N12513" s="5">
        <f t="shared" si="1563"/>
        <v>121.8</v>
      </c>
      <c r="O12513">
        <f t="shared" si="1564"/>
        <v>45</v>
      </c>
      <c r="P12513">
        <f t="shared" si="1565"/>
        <v>216</v>
      </c>
      <c r="Q12513" s="6">
        <f t="shared" si="1566"/>
        <v>121.8</v>
      </c>
      <c r="R12513">
        <f t="shared" si="1567"/>
        <v>21122.439999999784</v>
      </c>
    </row>
    <row r="12514" spans="1:18" x14ac:dyDescent="0.35">
      <c r="A12514">
        <v>12513</v>
      </c>
      <c r="B12514" s="4">
        <v>49.88</v>
      </c>
      <c r="C12514" s="1">
        <v>503400</v>
      </c>
      <c r="D12514" s="1">
        <v>9395</v>
      </c>
      <c r="E12514">
        <v>3</v>
      </c>
      <c r="F12514" t="s">
        <v>7</v>
      </c>
      <c r="G12514" t="s">
        <v>9</v>
      </c>
      <c r="H12514" s="2">
        <v>42683</v>
      </c>
      <c r="I12514" s="2">
        <v>42683</v>
      </c>
      <c r="J12514" s="2">
        <v>42684</v>
      </c>
      <c r="K12514">
        <f t="shared" si="1560"/>
        <v>1</v>
      </c>
      <c r="L12514" t="str">
        <f t="shared" si="1561"/>
        <v>Wednesday</v>
      </c>
      <c r="M12514" t="str">
        <f t="shared" si="1562"/>
        <v>Thursday</v>
      </c>
      <c r="N12514" s="5">
        <f t="shared" si="1563"/>
        <v>49.88</v>
      </c>
      <c r="O12514">
        <f t="shared" si="1564"/>
        <v>0</v>
      </c>
      <c r="P12514">
        <f t="shared" si="1565"/>
        <v>12</v>
      </c>
      <c r="Q12514" s="6">
        <f t="shared" si="1566"/>
        <v>49.88</v>
      </c>
      <c r="R12514">
        <f t="shared" si="1567"/>
        <v>891.34</v>
      </c>
    </row>
    <row r="12515" spans="1:18" x14ac:dyDescent="0.35">
      <c r="A12515">
        <v>12514</v>
      </c>
      <c r="B12515" s="4">
        <v>78.760000000000005</v>
      </c>
      <c r="C12515" s="1">
        <v>216386</v>
      </c>
      <c r="D12515" s="1">
        <v>9395</v>
      </c>
      <c r="E12515">
        <v>3</v>
      </c>
      <c r="F12515" t="s">
        <v>7</v>
      </c>
      <c r="G12515" t="s">
        <v>8</v>
      </c>
      <c r="H12515" s="2">
        <v>42683</v>
      </c>
      <c r="I12515" s="2">
        <v>42687</v>
      </c>
      <c r="J12515" s="2">
        <v>42689</v>
      </c>
      <c r="K12515">
        <f t="shared" si="1560"/>
        <v>2</v>
      </c>
      <c r="L12515" t="str">
        <f t="shared" si="1561"/>
        <v>Sunday</v>
      </c>
      <c r="M12515" t="str">
        <f t="shared" si="1562"/>
        <v>Tuesday</v>
      </c>
      <c r="N12515" s="5">
        <f t="shared" si="1563"/>
        <v>157.52000000000001</v>
      </c>
      <c r="O12515">
        <f t="shared" si="1564"/>
        <v>4</v>
      </c>
      <c r="P12515">
        <f t="shared" si="1565"/>
        <v>238</v>
      </c>
      <c r="Q12515" s="6">
        <f t="shared" si="1566"/>
        <v>78.760000000000005</v>
      </c>
      <c r="R12515">
        <f t="shared" si="1567"/>
        <v>26874.559999999965</v>
      </c>
    </row>
    <row r="12516" spans="1:18" x14ac:dyDescent="0.35">
      <c r="A12516">
        <v>12515</v>
      </c>
      <c r="B12516" s="4">
        <v>85.68</v>
      </c>
      <c r="C12516" s="1">
        <v>782884</v>
      </c>
      <c r="D12516" s="1">
        <v>9395</v>
      </c>
      <c r="E12516">
        <v>3</v>
      </c>
      <c r="F12516" t="s">
        <v>7</v>
      </c>
      <c r="G12516" t="s">
        <v>8</v>
      </c>
      <c r="H12516" s="2">
        <v>42683</v>
      </c>
      <c r="I12516" s="2">
        <v>42684</v>
      </c>
      <c r="J12516" s="2">
        <v>42685</v>
      </c>
      <c r="K12516">
        <f t="shared" si="1560"/>
        <v>1</v>
      </c>
      <c r="L12516" t="str">
        <f t="shared" si="1561"/>
        <v>Thursday</v>
      </c>
      <c r="M12516" t="str">
        <f t="shared" si="1562"/>
        <v>Friday</v>
      </c>
      <c r="N12516" s="5">
        <f t="shared" si="1563"/>
        <v>85.68</v>
      </c>
      <c r="O12516">
        <f t="shared" si="1564"/>
        <v>1</v>
      </c>
      <c r="P12516">
        <f t="shared" si="1565"/>
        <v>567</v>
      </c>
      <c r="Q12516" s="6">
        <f t="shared" si="1566"/>
        <v>85.68</v>
      </c>
      <c r="R12516">
        <f t="shared" si="1567"/>
        <v>80257.269523809417</v>
      </c>
    </row>
    <row r="12517" spans="1:18" x14ac:dyDescent="0.35">
      <c r="A12517">
        <v>13652</v>
      </c>
      <c r="B12517" s="4">
        <v>129.96</v>
      </c>
      <c r="C12517" s="1">
        <v>21272</v>
      </c>
      <c r="D12517" s="1">
        <v>9395</v>
      </c>
      <c r="E12517">
        <v>4</v>
      </c>
      <c r="F12517" t="s">
        <v>7</v>
      </c>
      <c r="G12517" t="s">
        <v>9</v>
      </c>
      <c r="H12517" s="2">
        <v>42688</v>
      </c>
      <c r="I12517" s="2">
        <v>42694</v>
      </c>
      <c r="J12517" s="2">
        <v>42696</v>
      </c>
      <c r="K12517">
        <f t="shared" si="1560"/>
        <v>2</v>
      </c>
      <c r="L12517" t="str">
        <f t="shared" si="1561"/>
        <v>Sunday</v>
      </c>
      <c r="M12517" t="str">
        <f t="shared" si="1562"/>
        <v>Tuesday</v>
      </c>
      <c r="N12517" s="5">
        <f t="shared" si="1563"/>
        <v>259.92</v>
      </c>
      <c r="O12517">
        <f t="shared" si="1564"/>
        <v>6</v>
      </c>
      <c r="P12517">
        <f t="shared" si="1565"/>
        <v>1314</v>
      </c>
      <c r="Q12517" s="6">
        <f t="shared" si="1566"/>
        <v>129.96</v>
      </c>
      <c r="R12517">
        <f t="shared" si="1567"/>
        <v>275049.53500000032</v>
      </c>
    </row>
    <row r="12518" spans="1:18" x14ac:dyDescent="0.35">
      <c r="A12518">
        <v>12517</v>
      </c>
      <c r="B12518" s="4">
        <v>193.16</v>
      </c>
      <c r="C12518" s="1">
        <v>598518</v>
      </c>
      <c r="D12518" s="1">
        <v>9395</v>
      </c>
      <c r="E12518">
        <v>4</v>
      </c>
      <c r="F12518" t="s">
        <v>14</v>
      </c>
      <c r="G12518" t="s">
        <v>9</v>
      </c>
      <c r="H12518" s="2">
        <v>42683</v>
      </c>
      <c r="I12518" s="2">
        <v>42692</v>
      </c>
      <c r="J12518" s="2">
        <v>42693</v>
      </c>
      <c r="K12518">
        <f t="shared" si="1560"/>
        <v>1</v>
      </c>
      <c r="L12518" t="str">
        <f t="shared" si="1561"/>
        <v>Friday</v>
      </c>
      <c r="M12518" t="str">
        <f t="shared" si="1562"/>
        <v>Saturday</v>
      </c>
      <c r="N12518" s="5">
        <f t="shared" si="1563"/>
        <v>193.16</v>
      </c>
      <c r="O12518">
        <f t="shared" si="1564"/>
        <v>9</v>
      </c>
      <c r="P12518">
        <f t="shared" si="1565"/>
        <v>21</v>
      </c>
      <c r="Q12518" s="6">
        <f t="shared" si="1566"/>
        <v>193.16</v>
      </c>
      <c r="R12518">
        <f t="shared" si="1567"/>
        <v>5252.9600000000009</v>
      </c>
    </row>
    <row r="12519" spans="1:18" x14ac:dyDescent="0.35">
      <c r="A12519">
        <v>12518</v>
      </c>
      <c r="B12519" s="4">
        <v>121.98</v>
      </c>
      <c r="C12519" s="1">
        <v>179404</v>
      </c>
      <c r="D12519" s="1">
        <v>9395</v>
      </c>
      <c r="E12519">
        <v>3.5</v>
      </c>
      <c r="F12519" t="s">
        <v>7</v>
      </c>
      <c r="G12519" t="s">
        <v>8</v>
      </c>
      <c r="H12519" s="2">
        <v>42683</v>
      </c>
      <c r="I12519" s="2">
        <v>42701</v>
      </c>
      <c r="J12519" s="2">
        <v>42702</v>
      </c>
      <c r="K12519">
        <f t="shared" si="1560"/>
        <v>1</v>
      </c>
      <c r="L12519" t="str">
        <f t="shared" si="1561"/>
        <v>Sunday</v>
      </c>
      <c r="M12519" t="str">
        <f t="shared" si="1562"/>
        <v>Monday</v>
      </c>
      <c r="N12519" s="5">
        <f t="shared" si="1563"/>
        <v>121.98</v>
      </c>
      <c r="O12519">
        <f t="shared" si="1564"/>
        <v>18</v>
      </c>
      <c r="P12519">
        <f t="shared" si="1565"/>
        <v>170</v>
      </c>
      <c r="Q12519" s="6">
        <f t="shared" si="1566"/>
        <v>121.98</v>
      </c>
      <c r="R12519">
        <f t="shared" si="1567"/>
        <v>39402.98333333349</v>
      </c>
    </row>
    <row r="12520" spans="1:18" x14ac:dyDescent="0.35">
      <c r="A12520">
        <v>12519</v>
      </c>
      <c r="B12520" s="4">
        <v>207.4</v>
      </c>
      <c r="C12520" s="1">
        <v>475584</v>
      </c>
      <c r="D12520" s="1">
        <v>9395</v>
      </c>
      <c r="E12520">
        <v>5</v>
      </c>
      <c r="F12520" t="s">
        <v>7</v>
      </c>
      <c r="G12520" t="s">
        <v>8</v>
      </c>
      <c r="H12520" s="2">
        <v>42683</v>
      </c>
      <c r="I12520" s="2">
        <v>42684</v>
      </c>
      <c r="J12520" s="2">
        <v>42685</v>
      </c>
      <c r="K12520">
        <f t="shared" si="1560"/>
        <v>1</v>
      </c>
      <c r="L12520" t="str">
        <f t="shared" si="1561"/>
        <v>Thursday</v>
      </c>
      <c r="M12520" t="str">
        <f t="shared" si="1562"/>
        <v>Friday</v>
      </c>
      <c r="N12520" s="5">
        <f t="shared" si="1563"/>
        <v>207.4</v>
      </c>
      <c r="O12520">
        <f t="shared" si="1564"/>
        <v>1</v>
      </c>
      <c r="P12520">
        <f t="shared" si="1565"/>
        <v>374</v>
      </c>
      <c r="Q12520" s="6">
        <f t="shared" si="1566"/>
        <v>207.4</v>
      </c>
      <c r="R12520">
        <f t="shared" si="1567"/>
        <v>118208.69999999976</v>
      </c>
    </row>
    <row r="12521" spans="1:18" x14ac:dyDescent="0.35">
      <c r="A12521">
        <v>12520</v>
      </c>
      <c r="B12521" s="4">
        <v>104.62</v>
      </c>
      <c r="C12521" s="1">
        <v>1249476</v>
      </c>
      <c r="D12521" s="1">
        <v>9395</v>
      </c>
      <c r="E12521">
        <v>3.5</v>
      </c>
      <c r="F12521" t="s">
        <v>7</v>
      </c>
      <c r="G12521" t="s">
        <v>9</v>
      </c>
      <c r="H12521" s="2">
        <v>42683</v>
      </c>
      <c r="I12521" s="2">
        <v>42684</v>
      </c>
      <c r="J12521" s="2">
        <v>42687</v>
      </c>
      <c r="K12521">
        <f t="shared" si="1560"/>
        <v>3</v>
      </c>
      <c r="L12521" t="str">
        <f t="shared" si="1561"/>
        <v>Thursday</v>
      </c>
      <c r="M12521" t="str">
        <f t="shared" si="1562"/>
        <v>Sunday</v>
      </c>
      <c r="N12521" s="5">
        <f t="shared" si="1563"/>
        <v>313.86</v>
      </c>
      <c r="O12521">
        <f t="shared" si="1564"/>
        <v>1</v>
      </c>
      <c r="P12521">
        <f t="shared" si="1565"/>
        <v>163</v>
      </c>
      <c r="Q12521" s="6">
        <f t="shared" si="1566"/>
        <v>104.62</v>
      </c>
      <c r="R12521">
        <f t="shared" si="1567"/>
        <v>34874.639999999999</v>
      </c>
    </row>
    <row r="12522" spans="1:18" x14ac:dyDescent="0.35">
      <c r="A12522">
        <v>12521</v>
      </c>
      <c r="B12522" s="4">
        <v>190.87</v>
      </c>
      <c r="C12522" s="1">
        <v>141282</v>
      </c>
      <c r="D12522" s="1">
        <v>9395</v>
      </c>
      <c r="E12522">
        <v>5</v>
      </c>
      <c r="F12522" t="s">
        <v>7</v>
      </c>
      <c r="G12522" t="s">
        <v>8</v>
      </c>
      <c r="H12522" s="2">
        <v>42683</v>
      </c>
      <c r="I12522" s="2">
        <v>42684</v>
      </c>
      <c r="J12522" s="2">
        <v>42686</v>
      </c>
      <c r="K12522">
        <f t="shared" si="1560"/>
        <v>2</v>
      </c>
      <c r="L12522" t="str">
        <f t="shared" si="1561"/>
        <v>Thursday</v>
      </c>
      <c r="M12522" t="str">
        <f t="shared" si="1562"/>
        <v>Saturday</v>
      </c>
      <c r="N12522" s="5">
        <f t="shared" si="1563"/>
        <v>381.74</v>
      </c>
      <c r="O12522">
        <f t="shared" si="1564"/>
        <v>1</v>
      </c>
      <c r="P12522">
        <f t="shared" si="1565"/>
        <v>340</v>
      </c>
      <c r="Q12522" s="6">
        <f t="shared" si="1566"/>
        <v>190.87</v>
      </c>
      <c r="R12522">
        <f t="shared" si="1567"/>
        <v>111540.96000000053</v>
      </c>
    </row>
    <row r="12523" spans="1:18" x14ac:dyDescent="0.35">
      <c r="A12523">
        <v>12522</v>
      </c>
      <c r="B12523" s="4">
        <v>99.34</v>
      </c>
      <c r="C12523" s="1">
        <v>2540652</v>
      </c>
      <c r="D12523" s="1">
        <v>9395</v>
      </c>
      <c r="E12523">
        <v>2.5</v>
      </c>
      <c r="F12523" t="s">
        <v>12</v>
      </c>
      <c r="G12523" t="s">
        <v>9</v>
      </c>
      <c r="H12523" s="2">
        <v>42683</v>
      </c>
      <c r="I12523" s="2">
        <v>42707</v>
      </c>
      <c r="J12523" s="2">
        <v>42709</v>
      </c>
      <c r="K12523">
        <f t="shared" si="1560"/>
        <v>2</v>
      </c>
      <c r="L12523" t="str">
        <f t="shared" si="1561"/>
        <v>Saturday</v>
      </c>
      <c r="M12523" t="str">
        <f t="shared" si="1562"/>
        <v>Monday</v>
      </c>
      <c r="N12523" s="5">
        <f t="shared" si="1563"/>
        <v>198.68</v>
      </c>
      <c r="O12523">
        <f t="shared" si="1564"/>
        <v>24</v>
      </c>
      <c r="P12523">
        <f t="shared" si="1565"/>
        <v>23</v>
      </c>
      <c r="Q12523" s="6">
        <f t="shared" si="1566"/>
        <v>99.34</v>
      </c>
      <c r="R12523">
        <f t="shared" si="1567"/>
        <v>2169.6799999998998</v>
      </c>
    </row>
    <row r="12524" spans="1:18" x14ac:dyDescent="0.35">
      <c r="A12524">
        <v>14326</v>
      </c>
      <c r="B12524" s="4">
        <v>112.4</v>
      </c>
      <c r="C12524" s="1">
        <v>21272</v>
      </c>
      <c r="D12524" s="1">
        <v>9395</v>
      </c>
      <c r="E12524">
        <v>4</v>
      </c>
      <c r="F12524" t="s">
        <v>7</v>
      </c>
      <c r="G12524" t="s">
        <v>9</v>
      </c>
      <c r="H12524" s="2">
        <v>42691</v>
      </c>
      <c r="I12524" s="2">
        <v>42694</v>
      </c>
      <c r="J12524" s="2">
        <v>42695</v>
      </c>
      <c r="K12524">
        <f t="shared" si="1560"/>
        <v>1</v>
      </c>
      <c r="L12524" t="str">
        <f t="shared" si="1561"/>
        <v>Sunday</v>
      </c>
      <c r="M12524" t="str">
        <f t="shared" si="1562"/>
        <v>Monday</v>
      </c>
      <c r="N12524" s="5">
        <f t="shared" si="1563"/>
        <v>112.4</v>
      </c>
      <c r="O12524">
        <f t="shared" si="1564"/>
        <v>3</v>
      </c>
      <c r="P12524">
        <f t="shared" si="1565"/>
        <v>1314</v>
      </c>
      <c r="Q12524" s="6">
        <f t="shared" si="1566"/>
        <v>112.4</v>
      </c>
      <c r="R12524">
        <f t="shared" si="1567"/>
        <v>275049.53500000032</v>
      </c>
    </row>
    <row r="12525" spans="1:18" x14ac:dyDescent="0.35">
      <c r="A12525">
        <v>12524</v>
      </c>
      <c r="B12525" s="4">
        <v>63.98</v>
      </c>
      <c r="C12525" s="1">
        <v>474060</v>
      </c>
      <c r="D12525" s="1">
        <v>9395</v>
      </c>
      <c r="E12525">
        <v>3</v>
      </c>
      <c r="F12525" t="s">
        <v>7</v>
      </c>
      <c r="G12525" t="s">
        <v>8</v>
      </c>
      <c r="H12525" s="2">
        <v>42683</v>
      </c>
      <c r="I12525" s="2">
        <v>42685</v>
      </c>
      <c r="J12525" s="2">
        <v>42687</v>
      </c>
      <c r="K12525">
        <f t="shared" si="1560"/>
        <v>2</v>
      </c>
      <c r="L12525" t="str">
        <f t="shared" si="1561"/>
        <v>Friday</v>
      </c>
      <c r="M12525" t="str">
        <f t="shared" si="1562"/>
        <v>Sunday</v>
      </c>
      <c r="N12525" s="5">
        <f t="shared" si="1563"/>
        <v>127.96</v>
      </c>
      <c r="O12525">
        <f t="shared" si="1564"/>
        <v>2</v>
      </c>
      <c r="P12525">
        <f t="shared" si="1565"/>
        <v>105</v>
      </c>
      <c r="Q12525" s="6">
        <f t="shared" si="1566"/>
        <v>63.98</v>
      </c>
      <c r="R12525">
        <f t="shared" si="1567"/>
        <v>14076.160000000002</v>
      </c>
    </row>
    <row r="12526" spans="1:18" x14ac:dyDescent="0.35">
      <c r="A12526">
        <v>12525</v>
      </c>
      <c r="B12526" s="4">
        <v>286.82</v>
      </c>
      <c r="C12526" s="1">
        <v>509832</v>
      </c>
      <c r="D12526" s="1">
        <v>9395</v>
      </c>
      <c r="E12526">
        <v>5</v>
      </c>
      <c r="F12526" t="s">
        <v>7</v>
      </c>
      <c r="G12526" t="s">
        <v>9</v>
      </c>
      <c r="H12526" s="2">
        <v>42683</v>
      </c>
      <c r="I12526" s="2">
        <v>42709</v>
      </c>
      <c r="J12526" s="2">
        <v>42711</v>
      </c>
      <c r="K12526">
        <f t="shared" si="1560"/>
        <v>2</v>
      </c>
      <c r="L12526" t="str">
        <f t="shared" si="1561"/>
        <v>Monday</v>
      </c>
      <c r="M12526" t="str">
        <f t="shared" si="1562"/>
        <v>Wednesday</v>
      </c>
      <c r="N12526" s="5">
        <f t="shared" si="1563"/>
        <v>573.64</v>
      </c>
      <c r="O12526">
        <f t="shared" si="1564"/>
        <v>26</v>
      </c>
      <c r="P12526">
        <f t="shared" si="1565"/>
        <v>59</v>
      </c>
      <c r="Q12526" s="6">
        <f t="shared" si="1566"/>
        <v>286.82</v>
      </c>
      <c r="R12526">
        <f t="shared" si="1567"/>
        <v>40830.660000000309</v>
      </c>
    </row>
    <row r="12527" spans="1:18" x14ac:dyDescent="0.35">
      <c r="A12527">
        <v>12526</v>
      </c>
      <c r="B12527" s="4">
        <v>41.56</v>
      </c>
      <c r="C12527" s="1">
        <v>197996</v>
      </c>
      <c r="D12527" s="1">
        <v>9395</v>
      </c>
      <c r="E12527">
        <v>3.5</v>
      </c>
      <c r="F12527" t="s">
        <v>7</v>
      </c>
      <c r="G12527" t="s">
        <v>9</v>
      </c>
      <c r="H12527" s="2">
        <v>42683</v>
      </c>
      <c r="I12527" s="2">
        <v>42730</v>
      </c>
      <c r="J12527" s="2">
        <v>42731</v>
      </c>
      <c r="K12527">
        <f t="shared" si="1560"/>
        <v>1</v>
      </c>
      <c r="L12527" t="str">
        <f t="shared" si="1561"/>
        <v>Monday</v>
      </c>
      <c r="M12527" t="str">
        <f t="shared" si="1562"/>
        <v>Tuesday</v>
      </c>
      <c r="N12527" s="5">
        <f t="shared" si="1563"/>
        <v>41.56</v>
      </c>
      <c r="O12527">
        <f t="shared" si="1564"/>
        <v>47</v>
      </c>
      <c r="P12527">
        <f t="shared" si="1565"/>
        <v>2679</v>
      </c>
      <c r="Q12527" s="6">
        <f t="shared" si="1566"/>
        <v>41.56</v>
      </c>
      <c r="R12527">
        <f t="shared" si="1567"/>
        <v>129960.21999999994</v>
      </c>
    </row>
    <row r="12528" spans="1:18" x14ac:dyDescent="0.35">
      <c r="A12528">
        <v>12527</v>
      </c>
      <c r="B12528" s="4">
        <v>111.7933333333</v>
      </c>
      <c r="C12528" s="1">
        <v>21360</v>
      </c>
      <c r="D12528" s="1">
        <v>9395</v>
      </c>
      <c r="E12528">
        <v>4.5</v>
      </c>
      <c r="F12528" t="s">
        <v>7</v>
      </c>
      <c r="G12528" t="s">
        <v>8</v>
      </c>
      <c r="H12528" s="2">
        <v>42683</v>
      </c>
      <c r="I12528" s="2">
        <v>42691</v>
      </c>
      <c r="J12528" s="2">
        <v>42694</v>
      </c>
      <c r="K12528">
        <f t="shared" si="1560"/>
        <v>3</v>
      </c>
      <c r="L12528" t="str">
        <f t="shared" si="1561"/>
        <v>Thursday</v>
      </c>
      <c r="M12528" t="str">
        <f t="shared" si="1562"/>
        <v>Sunday</v>
      </c>
      <c r="N12528" s="5">
        <f t="shared" si="1563"/>
        <v>335.37999999990001</v>
      </c>
      <c r="O12528">
        <f t="shared" si="1564"/>
        <v>8</v>
      </c>
      <c r="P12528">
        <f t="shared" si="1565"/>
        <v>288</v>
      </c>
      <c r="Q12528" s="6">
        <f t="shared" si="1566"/>
        <v>111.7933333333</v>
      </c>
      <c r="R12528">
        <f t="shared" si="1567"/>
        <v>71319.099999999627</v>
      </c>
    </row>
    <row r="12529" spans="1:18" x14ac:dyDescent="0.35">
      <c r="A12529">
        <v>12528</v>
      </c>
      <c r="B12529" s="4">
        <v>60</v>
      </c>
      <c r="C12529" s="1">
        <v>1058728</v>
      </c>
      <c r="D12529" s="1">
        <v>9395</v>
      </c>
      <c r="E12529">
        <v>4</v>
      </c>
      <c r="F12529" t="s">
        <v>10</v>
      </c>
      <c r="G12529" t="s">
        <v>9</v>
      </c>
      <c r="H12529" s="2">
        <v>42683</v>
      </c>
      <c r="I12529" s="2">
        <v>42692</v>
      </c>
      <c r="J12529" s="2">
        <v>42695</v>
      </c>
      <c r="K12529">
        <f t="shared" si="1560"/>
        <v>3</v>
      </c>
      <c r="L12529" t="str">
        <f t="shared" si="1561"/>
        <v>Friday</v>
      </c>
      <c r="M12529" t="str">
        <f t="shared" si="1562"/>
        <v>Monday</v>
      </c>
      <c r="N12529" s="5">
        <f t="shared" si="1563"/>
        <v>180</v>
      </c>
      <c r="O12529">
        <f t="shared" si="1564"/>
        <v>9</v>
      </c>
      <c r="P12529">
        <f t="shared" si="1565"/>
        <v>151</v>
      </c>
      <c r="Q12529" s="6">
        <f t="shared" si="1566"/>
        <v>60</v>
      </c>
      <c r="R12529">
        <f t="shared" si="1567"/>
        <v>28096.840000000204</v>
      </c>
    </row>
    <row r="12530" spans="1:18" x14ac:dyDescent="0.35">
      <c r="A12530">
        <v>12529</v>
      </c>
      <c r="B12530" s="4">
        <v>88.48</v>
      </c>
      <c r="C12530" s="1">
        <v>461084</v>
      </c>
      <c r="D12530" s="1">
        <v>9395</v>
      </c>
      <c r="E12530">
        <v>3</v>
      </c>
      <c r="F12530" t="s">
        <v>7</v>
      </c>
      <c r="G12530" t="s">
        <v>9</v>
      </c>
      <c r="H12530" s="2">
        <v>42683</v>
      </c>
      <c r="I12530" s="2">
        <v>42706</v>
      </c>
      <c r="J12530" s="2">
        <v>42707</v>
      </c>
      <c r="K12530">
        <f t="shared" si="1560"/>
        <v>1</v>
      </c>
      <c r="L12530" t="str">
        <f t="shared" si="1561"/>
        <v>Friday</v>
      </c>
      <c r="M12530" t="str">
        <f t="shared" si="1562"/>
        <v>Saturday</v>
      </c>
      <c r="N12530" s="5">
        <f t="shared" si="1563"/>
        <v>88.48</v>
      </c>
      <c r="O12530">
        <f t="shared" si="1564"/>
        <v>23</v>
      </c>
      <c r="P12530">
        <f t="shared" si="1565"/>
        <v>179</v>
      </c>
      <c r="Q12530" s="6">
        <f t="shared" si="1566"/>
        <v>88.48</v>
      </c>
      <c r="R12530">
        <f t="shared" si="1567"/>
        <v>20354.119999999904</v>
      </c>
    </row>
    <row r="12531" spans="1:18" x14ac:dyDescent="0.35">
      <c r="A12531">
        <v>12530</v>
      </c>
      <c r="B12531" s="4">
        <v>41.18</v>
      </c>
      <c r="C12531" s="1">
        <v>866630</v>
      </c>
      <c r="D12531" s="1">
        <v>9395</v>
      </c>
      <c r="E12531">
        <v>3.5</v>
      </c>
      <c r="F12531" t="s">
        <v>10</v>
      </c>
      <c r="G12531" t="s">
        <v>9</v>
      </c>
      <c r="H12531" s="2">
        <v>42683</v>
      </c>
      <c r="I12531" s="2">
        <v>42693</v>
      </c>
      <c r="J12531" s="2">
        <v>42694</v>
      </c>
      <c r="K12531">
        <f t="shared" si="1560"/>
        <v>1</v>
      </c>
      <c r="L12531" t="str">
        <f t="shared" si="1561"/>
        <v>Saturday</v>
      </c>
      <c r="M12531" t="str">
        <f t="shared" si="1562"/>
        <v>Sunday</v>
      </c>
      <c r="N12531" s="5">
        <f t="shared" si="1563"/>
        <v>41.18</v>
      </c>
      <c r="O12531">
        <f t="shared" si="1564"/>
        <v>10</v>
      </c>
      <c r="P12531">
        <f t="shared" si="1565"/>
        <v>697</v>
      </c>
      <c r="Q12531" s="6">
        <f t="shared" si="1566"/>
        <v>41.18</v>
      </c>
      <c r="R12531">
        <f t="shared" si="1567"/>
        <v>87903.458333333518</v>
      </c>
    </row>
    <row r="12532" spans="1:18" x14ac:dyDescent="0.35">
      <c r="A12532">
        <v>12531</v>
      </c>
      <c r="B12532" s="4">
        <v>129.72</v>
      </c>
      <c r="C12532" s="1">
        <v>1861318</v>
      </c>
      <c r="D12532" s="1">
        <v>9395</v>
      </c>
      <c r="E12532">
        <v>5</v>
      </c>
      <c r="F12532" t="s">
        <v>7</v>
      </c>
      <c r="G12532" t="s">
        <v>9</v>
      </c>
      <c r="H12532" s="2">
        <v>42683</v>
      </c>
      <c r="I12532" s="2">
        <v>42684</v>
      </c>
      <c r="J12532" s="2">
        <v>42685</v>
      </c>
      <c r="K12532">
        <f t="shared" si="1560"/>
        <v>1</v>
      </c>
      <c r="L12532" t="str">
        <f t="shared" si="1561"/>
        <v>Thursday</v>
      </c>
      <c r="M12532" t="str">
        <f t="shared" si="1562"/>
        <v>Friday</v>
      </c>
      <c r="N12532" s="5">
        <f t="shared" si="1563"/>
        <v>129.72</v>
      </c>
      <c r="O12532">
        <f t="shared" si="1564"/>
        <v>1</v>
      </c>
      <c r="P12532">
        <f t="shared" si="1565"/>
        <v>512</v>
      </c>
      <c r="Q12532" s="6">
        <f t="shared" si="1566"/>
        <v>129.72</v>
      </c>
      <c r="R12532">
        <f t="shared" si="1567"/>
        <v>147107.77999999968</v>
      </c>
    </row>
    <row r="12533" spans="1:18" x14ac:dyDescent="0.35">
      <c r="A12533">
        <v>12532</v>
      </c>
      <c r="B12533" s="4">
        <v>45.7</v>
      </c>
      <c r="C12533" s="1">
        <v>866630</v>
      </c>
      <c r="D12533" s="1">
        <v>9395</v>
      </c>
      <c r="E12533">
        <v>3.5</v>
      </c>
      <c r="F12533" t="s">
        <v>10</v>
      </c>
      <c r="G12533" t="s">
        <v>9</v>
      </c>
      <c r="H12533" s="2">
        <v>42683</v>
      </c>
      <c r="I12533" s="2">
        <v>42687</v>
      </c>
      <c r="J12533" s="2">
        <v>42689</v>
      </c>
      <c r="K12533">
        <f t="shared" si="1560"/>
        <v>2</v>
      </c>
      <c r="L12533" t="str">
        <f t="shared" si="1561"/>
        <v>Sunday</v>
      </c>
      <c r="M12533" t="str">
        <f t="shared" si="1562"/>
        <v>Tuesday</v>
      </c>
      <c r="N12533" s="5">
        <f t="shared" si="1563"/>
        <v>91.4</v>
      </c>
      <c r="O12533">
        <f t="shared" si="1564"/>
        <v>4</v>
      </c>
      <c r="P12533">
        <f t="shared" si="1565"/>
        <v>697</v>
      </c>
      <c r="Q12533" s="6">
        <f t="shared" si="1566"/>
        <v>45.7</v>
      </c>
      <c r="R12533">
        <f t="shared" si="1567"/>
        <v>87903.458333333518</v>
      </c>
    </row>
    <row r="12534" spans="1:18" x14ac:dyDescent="0.35">
      <c r="A12534">
        <v>12533</v>
      </c>
      <c r="B12534" s="4">
        <v>163.13999999999999</v>
      </c>
      <c r="C12534" s="1">
        <v>475584</v>
      </c>
      <c r="D12534" s="1">
        <v>9395</v>
      </c>
      <c r="E12534">
        <v>5</v>
      </c>
      <c r="F12534" t="s">
        <v>7</v>
      </c>
      <c r="G12534" t="s">
        <v>8</v>
      </c>
      <c r="H12534" s="2">
        <v>42683</v>
      </c>
      <c r="I12534" s="2">
        <v>42692</v>
      </c>
      <c r="J12534" s="2">
        <v>42694</v>
      </c>
      <c r="K12534">
        <f t="shared" si="1560"/>
        <v>2</v>
      </c>
      <c r="L12534" t="str">
        <f t="shared" si="1561"/>
        <v>Friday</v>
      </c>
      <c r="M12534" t="str">
        <f t="shared" si="1562"/>
        <v>Sunday</v>
      </c>
      <c r="N12534" s="5">
        <f t="shared" si="1563"/>
        <v>326.27999999999997</v>
      </c>
      <c r="O12534">
        <f t="shared" si="1564"/>
        <v>9</v>
      </c>
      <c r="P12534">
        <f t="shared" si="1565"/>
        <v>374</v>
      </c>
      <c r="Q12534" s="6">
        <f t="shared" si="1566"/>
        <v>163.13999999999999</v>
      </c>
      <c r="R12534">
        <f t="shared" si="1567"/>
        <v>118208.69999999976</v>
      </c>
    </row>
    <row r="12535" spans="1:18" x14ac:dyDescent="0.35">
      <c r="A12535">
        <v>12534</v>
      </c>
      <c r="B12535" s="4">
        <v>37.4</v>
      </c>
      <c r="C12535" s="1">
        <v>197996</v>
      </c>
      <c r="D12535" s="1">
        <v>9395</v>
      </c>
      <c r="E12535">
        <v>3.5</v>
      </c>
      <c r="F12535" t="s">
        <v>7</v>
      </c>
      <c r="G12535" t="s">
        <v>9</v>
      </c>
      <c r="H12535" s="2">
        <v>42683</v>
      </c>
      <c r="I12535" s="2">
        <v>42684</v>
      </c>
      <c r="J12535" s="2">
        <v>42685</v>
      </c>
      <c r="K12535">
        <f t="shared" si="1560"/>
        <v>1</v>
      </c>
      <c r="L12535" t="str">
        <f t="shared" si="1561"/>
        <v>Thursday</v>
      </c>
      <c r="M12535" t="str">
        <f t="shared" si="1562"/>
        <v>Friday</v>
      </c>
      <c r="N12535" s="5">
        <f t="shared" si="1563"/>
        <v>37.4</v>
      </c>
      <c r="O12535">
        <f t="shared" si="1564"/>
        <v>1</v>
      </c>
      <c r="P12535">
        <f t="shared" si="1565"/>
        <v>2679</v>
      </c>
      <c r="Q12535" s="6">
        <f t="shared" si="1566"/>
        <v>37.4</v>
      </c>
      <c r="R12535">
        <f t="shared" si="1567"/>
        <v>129960.21999999994</v>
      </c>
    </row>
    <row r="12536" spans="1:18" x14ac:dyDescent="0.35">
      <c r="A12536">
        <v>12535</v>
      </c>
      <c r="B12536" s="4">
        <v>125.46</v>
      </c>
      <c r="C12536" s="1">
        <v>1058728</v>
      </c>
      <c r="D12536" s="1">
        <v>9395</v>
      </c>
      <c r="E12536">
        <v>4</v>
      </c>
      <c r="F12536" t="s">
        <v>10</v>
      </c>
      <c r="G12536" t="s">
        <v>9</v>
      </c>
      <c r="H12536" s="2">
        <v>42683</v>
      </c>
      <c r="I12536" s="2">
        <v>42691</v>
      </c>
      <c r="J12536" s="2">
        <v>42694</v>
      </c>
      <c r="K12536">
        <f t="shared" si="1560"/>
        <v>3</v>
      </c>
      <c r="L12536" t="str">
        <f t="shared" si="1561"/>
        <v>Thursday</v>
      </c>
      <c r="M12536" t="str">
        <f t="shared" si="1562"/>
        <v>Sunday</v>
      </c>
      <c r="N12536" s="5">
        <f t="shared" si="1563"/>
        <v>376.38</v>
      </c>
      <c r="O12536">
        <f t="shared" si="1564"/>
        <v>8</v>
      </c>
      <c r="P12536">
        <f t="shared" si="1565"/>
        <v>151</v>
      </c>
      <c r="Q12536" s="6">
        <f t="shared" si="1566"/>
        <v>125.46</v>
      </c>
      <c r="R12536">
        <f t="shared" si="1567"/>
        <v>28096.840000000204</v>
      </c>
    </row>
    <row r="12537" spans="1:18" x14ac:dyDescent="0.35">
      <c r="A12537">
        <v>12536</v>
      </c>
      <c r="B12537" s="4">
        <v>155.12</v>
      </c>
      <c r="C12537" s="1">
        <v>461164</v>
      </c>
      <c r="D12537" s="1">
        <v>9395</v>
      </c>
      <c r="E12537">
        <v>4</v>
      </c>
      <c r="F12537" t="s">
        <v>7</v>
      </c>
      <c r="G12537" t="s">
        <v>8</v>
      </c>
      <c r="H12537" s="2">
        <v>42683</v>
      </c>
      <c r="I12537" s="2">
        <v>42727</v>
      </c>
      <c r="J12537" s="2">
        <v>42729</v>
      </c>
      <c r="K12537">
        <f t="shared" si="1560"/>
        <v>2</v>
      </c>
      <c r="L12537" t="str">
        <f t="shared" si="1561"/>
        <v>Friday</v>
      </c>
      <c r="M12537" t="str">
        <f t="shared" si="1562"/>
        <v>Sunday</v>
      </c>
      <c r="N12537" s="5">
        <f t="shared" si="1563"/>
        <v>310.24</v>
      </c>
      <c r="O12537">
        <f t="shared" si="1564"/>
        <v>44</v>
      </c>
      <c r="P12537">
        <f t="shared" si="1565"/>
        <v>137</v>
      </c>
      <c r="Q12537" s="6">
        <f t="shared" si="1566"/>
        <v>155.12</v>
      </c>
      <c r="R12537">
        <f t="shared" si="1567"/>
        <v>35887.096666666883</v>
      </c>
    </row>
    <row r="12538" spans="1:18" x14ac:dyDescent="0.35">
      <c r="A12538">
        <v>12537</v>
      </c>
      <c r="B12538" s="4">
        <v>206.58</v>
      </c>
      <c r="C12538" s="1">
        <v>180052</v>
      </c>
      <c r="D12538" s="1">
        <v>9395</v>
      </c>
      <c r="E12538">
        <v>5</v>
      </c>
      <c r="F12538" t="s">
        <v>7</v>
      </c>
      <c r="G12538" t="s">
        <v>8</v>
      </c>
      <c r="H12538" s="2">
        <v>42683</v>
      </c>
      <c r="I12538" s="2">
        <v>42694</v>
      </c>
      <c r="J12538" s="2">
        <v>42695</v>
      </c>
      <c r="K12538">
        <f t="shared" si="1560"/>
        <v>1</v>
      </c>
      <c r="L12538" t="str">
        <f t="shared" si="1561"/>
        <v>Sunday</v>
      </c>
      <c r="M12538" t="str">
        <f t="shared" si="1562"/>
        <v>Monday</v>
      </c>
      <c r="N12538" s="5">
        <f t="shared" si="1563"/>
        <v>206.58</v>
      </c>
      <c r="O12538">
        <f t="shared" si="1564"/>
        <v>11</v>
      </c>
      <c r="P12538">
        <f t="shared" si="1565"/>
        <v>125</v>
      </c>
      <c r="Q12538" s="6">
        <f t="shared" si="1566"/>
        <v>206.58</v>
      </c>
      <c r="R12538">
        <f t="shared" si="1567"/>
        <v>56407.35200000021</v>
      </c>
    </row>
    <row r="12539" spans="1:18" x14ac:dyDescent="0.35">
      <c r="A12539">
        <v>12538</v>
      </c>
      <c r="B12539" s="7">
        <v>86</v>
      </c>
      <c r="C12539" s="1">
        <v>297388</v>
      </c>
      <c r="D12539" s="1">
        <v>9395</v>
      </c>
      <c r="E12539">
        <v>2.5</v>
      </c>
      <c r="F12539" t="s">
        <v>7</v>
      </c>
      <c r="G12539" t="s">
        <v>9</v>
      </c>
      <c r="H12539" s="2">
        <v>42683</v>
      </c>
      <c r="I12539" s="2">
        <v>42694</v>
      </c>
      <c r="J12539" s="2">
        <v>42695</v>
      </c>
      <c r="K12539">
        <f t="shared" ref="K12539:K12602" si="1568">J12539-I12539</f>
        <v>1</v>
      </c>
      <c r="L12539" t="str">
        <f t="shared" ref="L12539:L12602" si="1569">TEXT(I12539,"dddd")</f>
        <v>Sunday</v>
      </c>
      <c r="M12539" t="str">
        <f t="shared" ref="M12539:M12602" si="1570">TEXT(J12539,"dddd")</f>
        <v>Monday</v>
      </c>
      <c r="N12539" s="5">
        <f t="shared" ref="N12539:N12602" si="1571">B12539*K12539</f>
        <v>86</v>
      </c>
      <c r="O12539">
        <f t="shared" ref="O12539:O12602" si="1572">I12539-H12539</f>
        <v>11</v>
      </c>
      <c r="P12539">
        <f t="shared" ref="P12539:P12602" si="1573">COUNTIF($C:$C,C12539)</f>
        <v>865</v>
      </c>
      <c r="Q12539" s="6">
        <f t="shared" ref="Q12539:Q12602" si="1574">B12539</f>
        <v>86</v>
      </c>
      <c r="R12539">
        <f t="shared" ref="R12539:R12602" si="1575">SUMIF($C:$C,C12539,$N:$N)</f>
        <v>115774.32666666621</v>
      </c>
    </row>
    <row r="12540" spans="1:18" x14ac:dyDescent="0.35">
      <c r="A12540">
        <v>12539</v>
      </c>
      <c r="B12540" s="4">
        <v>196.09</v>
      </c>
      <c r="C12540" s="1">
        <v>1991354</v>
      </c>
      <c r="D12540" s="1">
        <v>9395</v>
      </c>
      <c r="E12540">
        <v>4</v>
      </c>
      <c r="F12540" t="s">
        <v>10</v>
      </c>
      <c r="G12540" t="s">
        <v>9</v>
      </c>
      <c r="H12540" s="2">
        <v>42684</v>
      </c>
      <c r="I12540" s="2">
        <v>42694</v>
      </c>
      <c r="J12540" s="2">
        <v>42696</v>
      </c>
      <c r="K12540">
        <f t="shared" si="1568"/>
        <v>2</v>
      </c>
      <c r="L12540" t="str">
        <f t="shared" si="1569"/>
        <v>Sunday</v>
      </c>
      <c r="M12540" t="str">
        <f t="shared" si="1570"/>
        <v>Tuesday</v>
      </c>
      <c r="N12540" s="5">
        <f t="shared" si="1571"/>
        <v>392.18</v>
      </c>
      <c r="O12540">
        <f t="shared" si="1572"/>
        <v>10</v>
      </c>
      <c r="P12540">
        <f t="shared" si="1573"/>
        <v>307</v>
      </c>
      <c r="Q12540" s="6">
        <f t="shared" si="1574"/>
        <v>196.09</v>
      </c>
      <c r="R12540">
        <f t="shared" si="1575"/>
        <v>67663.796666666545</v>
      </c>
    </row>
    <row r="12541" spans="1:18" x14ac:dyDescent="0.35">
      <c r="A12541">
        <v>12540</v>
      </c>
      <c r="B12541" s="4">
        <v>196.09</v>
      </c>
      <c r="C12541" s="1">
        <v>1991354</v>
      </c>
      <c r="D12541" s="1">
        <v>9395</v>
      </c>
      <c r="E12541">
        <v>4</v>
      </c>
      <c r="F12541" t="s">
        <v>10</v>
      </c>
      <c r="G12541" t="s">
        <v>9</v>
      </c>
      <c r="H12541" s="2">
        <v>42684</v>
      </c>
      <c r="I12541" s="2">
        <v>42696</v>
      </c>
      <c r="J12541" s="2">
        <v>42698</v>
      </c>
      <c r="K12541">
        <f t="shared" si="1568"/>
        <v>2</v>
      </c>
      <c r="L12541" t="str">
        <f t="shared" si="1569"/>
        <v>Tuesday</v>
      </c>
      <c r="M12541" t="str">
        <f t="shared" si="1570"/>
        <v>Thursday</v>
      </c>
      <c r="N12541" s="5">
        <f t="shared" si="1571"/>
        <v>392.18</v>
      </c>
      <c r="O12541">
        <f t="shared" si="1572"/>
        <v>12</v>
      </c>
      <c r="P12541">
        <f t="shared" si="1573"/>
        <v>307</v>
      </c>
      <c r="Q12541" s="6">
        <f t="shared" si="1574"/>
        <v>196.09</v>
      </c>
      <c r="R12541">
        <f t="shared" si="1575"/>
        <v>67663.796666666545</v>
      </c>
    </row>
    <row r="12542" spans="1:18" x14ac:dyDescent="0.35">
      <c r="A12542">
        <v>12541</v>
      </c>
      <c r="B12542" s="4">
        <v>96.94</v>
      </c>
      <c r="C12542" s="1">
        <v>216386</v>
      </c>
      <c r="D12542" s="1">
        <v>9395</v>
      </c>
      <c r="E12542">
        <v>3</v>
      </c>
      <c r="F12542" t="s">
        <v>7</v>
      </c>
      <c r="G12542" t="s">
        <v>8</v>
      </c>
      <c r="H12542" s="2">
        <v>42684</v>
      </c>
      <c r="I12542" s="2">
        <v>42728</v>
      </c>
      <c r="J12542" s="2">
        <v>42729</v>
      </c>
      <c r="K12542">
        <f t="shared" si="1568"/>
        <v>1</v>
      </c>
      <c r="L12542" t="str">
        <f t="shared" si="1569"/>
        <v>Saturday</v>
      </c>
      <c r="M12542" t="str">
        <f t="shared" si="1570"/>
        <v>Sunday</v>
      </c>
      <c r="N12542" s="5">
        <f t="shared" si="1571"/>
        <v>96.94</v>
      </c>
      <c r="O12542">
        <f t="shared" si="1572"/>
        <v>44</v>
      </c>
      <c r="P12542">
        <f t="shared" si="1573"/>
        <v>238</v>
      </c>
      <c r="Q12542" s="6">
        <f t="shared" si="1574"/>
        <v>96.94</v>
      </c>
      <c r="R12542">
        <f t="shared" si="1575"/>
        <v>26874.559999999965</v>
      </c>
    </row>
    <row r="12543" spans="1:18" x14ac:dyDescent="0.35">
      <c r="A12543">
        <v>12542</v>
      </c>
      <c r="B12543" s="4">
        <v>251.74</v>
      </c>
      <c r="C12543" s="1">
        <v>2313076</v>
      </c>
      <c r="D12543" s="1">
        <v>9395</v>
      </c>
      <c r="E12543">
        <v>5</v>
      </c>
      <c r="F12543" t="s">
        <v>7</v>
      </c>
      <c r="G12543" t="s">
        <v>8</v>
      </c>
      <c r="H12543" s="2">
        <v>42684</v>
      </c>
      <c r="I12543" s="2">
        <v>42715</v>
      </c>
      <c r="J12543" s="2">
        <v>42716</v>
      </c>
      <c r="K12543">
        <f t="shared" si="1568"/>
        <v>1</v>
      </c>
      <c r="L12543" t="str">
        <f t="shared" si="1569"/>
        <v>Sunday</v>
      </c>
      <c r="M12543" t="str">
        <f t="shared" si="1570"/>
        <v>Monday</v>
      </c>
      <c r="N12543" s="5">
        <f t="shared" si="1571"/>
        <v>251.74</v>
      </c>
      <c r="O12543">
        <f t="shared" si="1572"/>
        <v>31</v>
      </c>
      <c r="P12543">
        <f t="shared" si="1573"/>
        <v>411</v>
      </c>
      <c r="Q12543" s="6">
        <f t="shared" si="1574"/>
        <v>251.74</v>
      </c>
      <c r="R12543">
        <f t="shared" si="1575"/>
        <v>175216.85599999968</v>
      </c>
    </row>
    <row r="12544" spans="1:18" x14ac:dyDescent="0.35">
      <c r="A12544">
        <v>12543</v>
      </c>
      <c r="B12544" s="4">
        <v>20.02</v>
      </c>
      <c r="C12544" s="1">
        <v>2288310</v>
      </c>
      <c r="D12544" s="1">
        <v>9395</v>
      </c>
      <c r="E12544">
        <v>1.5</v>
      </c>
      <c r="F12544" t="s">
        <v>11</v>
      </c>
      <c r="G12544" t="s">
        <v>9</v>
      </c>
      <c r="H12544" s="2">
        <v>42684</v>
      </c>
      <c r="I12544" s="2">
        <v>42684</v>
      </c>
      <c r="J12544" s="2">
        <v>42685</v>
      </c>
      <c r="K12544">
        <f t="shared" si="1568"/>
        <v>1</v>
      </c>
      <c r="L12544" t="str">
        <f t="shared" si="1569"/>
        <v>Thursday</v>
      </c>
      <c r="M12544" t="str">
        <f t="shared" si="1570"/>
        <v>Friday</v>
      </c>
      <c r="N12544" s="5">
        <f t="shared" si="1571"/>
        <v>20.02</v>
      </c>
      <c r="O12544">
        <f t="shared" si="1572"/>
        <v>0</v>
      </c>
      <c r="P12544">
        <f t="shared" si="1573"/>
        <v>18</v>
      </c>
      <c r="Q12544" s="6">
        <f t="shared" si="1574"/>
        <v>20.02</v>
      </c>
      <c r="R12544">
        <f t="shared" si="1575"/>
        <v>845.2399999999999</v>
      </c>
    </row>
    <row r="12545" spans="1:18" x14ac:dyDescent="0.35">
      <c r="A12545">
        <v>12544</v>
      </c>
      <c r="B12545" s="4">
        <v>134</v>
      </c>
      <c r="C12545" s="1">
        <v>510678</v>
      </c>
      <c r="D12545" s="1">
        <v>9395</v>
      </c>
      <c r="E12545">
        <v>5</v>
      </c>
      <c r="F12545" t="s">
        <v>7</v>
      </c>
      <c r="G12545" t="s">
        <v>9</v>
      </c>
      <c r="H12545" s="2">
        <v>42684</v>
      </c>
      <c r="I12545" s="2">
        <v>42726</v>
      </c>
      <c r="J12545" s="2">
        <v>42727</v>
      </c>
      <c r="K12545">
        <f t="shared" si="1568"/>
        <v>1</v>
      </c>
      <c r="L12545" t="str">
        <f t="shared" si="1569"/>
        <v>Thursday</v>
      </c>
      <c r="M12545" t="str">
        <f t="shared" si="1570"/>
        <v>Friday</v>
      </c>
      <c r="N12545" s="5">
        <f t="shared" si="1571"/>
        <v>134</v>
      </c>
      <c r="O12545">
        <f t="shared" si="1572"/>
        <v>42</v>
      </c>
      <c r="P12545">
        <f t="shared" si="1573"/>
        <v>440</v>
      </c>
      <c r="Q12545" s="6">
        <f t="shared" si="1574"/>
        <v>134</v>
      </c>
      <c r="R12545">
        <f t="shared" si="1575"/>
        <v>117714.44666666667</v>
      </c>
    </row>
    <row r="12546" spans="1:18" x14ac:dyDescent="0.35">
      <c r="A12546">
        <v>12545</v>
      </c>
      <c r="B12546" s="4">
        <v>189.68</v>
      </c>
      <c r="C12546" s="1">
        <v>1853178</v>
      </c>
      <c r="D12546" s="1">
        <v>9395</v>
      </c>
      <c r="E12546">
        <v>4</v>
      </c>
      <c r="F12546" t="s">
        <v>7</v>
      </c>
      <c r="G12546" t="s">
        <v>9</v>
      </c>
      <c r="H12546" s="2">
        <v>42684</v>
      </c>
      <c r="I12546" s="2">
        <v>42687</v>
      </c>
      <c r="J12546" s="2">
        <v>42688</v>
      </c>
      <c r="K12546">
        <f t="shared" si="1568"/>
        <v>1</v>
      </c>
      <c r="L12546" t="str">
        <f t="shared" si="1569"/>
        <v>Sunday</v>
      </c>
      <c r="M12546" t="str">
        <f t="shared" si="1570"/>
        <v>Monday</v>
      </c>
      <c r="N12546" s="5">
        <f t="shared" si="1571"/>
        <v>189.68</v>
      </c>
      <c r="O12546">
        <f t="shared" si="1572"/>
        <v>3</v>
      </c>
      <c r="P12546">
        <f t="shared" si="1573"/>
        <v>143</v>
      </c>
      <c r="Q12546" s="6">
        <f t="shared" si="1574"/>
        <v>189.68</v>
      </c>
      <c r="R12546">
        <f t="shared" si="1575"/>
        <v>58577.300000000119</v>
      </c>
    </row>
    <row r="12547" spans="1:18" x14ac:dyDescent="0.35">
      <c r="A12547">
        <v>12546</v>
      </c>
      <c r="B12547" s="7">
        <v>78.099999999999994</v>
      </c>
      <c r="C12547" s="1">
        <v>297388</v>
      </c>
      <c r="D12547" s="1">
        <v>9395</v>
      </c>
      <c r="E12547">
        <v>2.5</v>
      </c>
      <c r="F12547" t="s">
        <v>7</v>
      </c>
      <c r="G12547" t="s">
        <v>9</v>
      </c>
      <c r="H12547" s="2">
        <v>42684</v>
      </c>
      <c r="I12547" s="2">
        <v>42715</v>
      </c>
      <c r="J12547" s="2">
        <v>42718</v>
      </c>
      <c r="K12547">
        <f t="shared" si="1568"/>
        <v>3</v>
      </c>
      <c r="L12547" t="str">
        <f t="shared" si="1569"/>
        <v>Sunday</v>
      </c>
      <c r="M12547" t="str">
        <f t="shared" si="1570"/>
        <v>Wednesday</v>
      </c>
      <c r="N12547" s="5">
        <f t="shared" si="1571"/>
        <v>234.29999999999998</v>
      </c>
      <c r="O12547">
        <f t="shared" si="1572"/>
        <v>31</v>
      </c>
      <c r="P12547">
        <f t="shared" si="1573"/>
        <v>865</v>
      </c>
      <c r="Q12547" s="6">
        <f t="shared" si="1574"/>
        <v>78.099999999999994</v>
      </c>
      <c r="R12547">
        <f t="shared" si="1575"/>
        <v>115774.32666666621</v>
      </c>
    </row>
    <row r="12548" spans="1:18" x14ac:dyDescent="0.35">
      <c r="A12548">
        <v>12547</v>
      </c>
      <c r="B12548" s="7">
        <v>58.04</v>
      </c>
      <c r="C12548" s="1">
        <v>297388</v>
      </c>
      <c r="D12548" s="1">
        <v>9395</v>
      </c>
      <c r="E12548">
        <v>2.5</v>
      </c>
      <c r="F12548" t="s">
        <v>7</v>
      </c>
      <c r="G12548" t="s">
        <v>9</v>
      </c>
      <c r="H12548" s="2">
        <v>42684</v>
      </c>
      <c r="I12548" s="2">
        <v>42698</v>
      </c>
      <c r="J12548" s="2">
        <v>42700</v>
      </c>
      <c r="K12548">
        <f t="shared" si="1568"/>
        <v>2</v>
      </c>
      <c r="L12548" t="str">
        <f t="shared" si="1569"/>
        <v>Thursday</v>
      </c>
      <c r="M12548" t="str">
        <f t="shared" si="1570"/>
        <v>Saturday</v>
      </c>
      <c r="N12548" s="5">
        <f t="shared" si="1571"/>
        <v>116.08</v>
      </c>
      <c r="O12548">
        <f t="shared" si="1572"/>
        <v>14</v>
      </c>
      <c r="P12548">
        <f t="shared" si="1573"/>
        <v>865</v>
      </c>
      <c r="Q12548" s="6">
        <f t="shared" si="1574"/>
        <v>58.04</v>
      </c>
      <c r="R12548">
        <f t="shared" si="1575"/>
        <v>115774.32666666621</v>
      </c>
    </row>
    <row r="12549" spans="1:18" x14ac:dyDescent="0.35">
      <c r="A12549">
        <v>12548</v>
      </c>
      <c r="B12549" s="4">
        <v>124.46</v>
      </c>
      <c r="C12549" s="1">
        <v>21360</v>
      </c>
      <c r="D12549" s="1">
        <v>9395</v>
      </c>
      <c r="E12549">
        <v>4.5</v>
      </c>
      <c r="F12549" t="s">
        <v>7</v>
      </c>
      <c r="G12549" t="s">
        <v>8</v>
      </c>
      <c r="H12549" s="2">
        <v>42684</v>
      </c>
      <c r="I12549" s="2">
        <v>42705</v>
      </c>
      <c r="J12549" s="2">
        <v>42707</v>
      </c>
      <c r="K12549">
        <f t="shared" si="1568"/>
        <v>2</v>
      </c>
      <c r="L12549" t="str">
        <f t="shared" si="1569"/>
        <v>Thursday</v>
      </c>
      <c r="M12549" t="str">
        <f t="shared" si="1570"/>
        <v>Saturday</v>
      </c>
      <c r="N12549" s="5">
        <f t="shared" si="1571"/>
        <v>248.92</v>
      </c>
      <c r="O12549">
        <f t="shared" si="1572"/>
        <v>21</v>
      </c>
      <c r="P12549">
        <f t="shared" si="1573"/>
        <v>288</v>
      </c>
      <c r="Q12549" s="6">
        <f t="shared" si="1574"/>
        <v>124.46</v>
      </c>
      <c r="R12549">
        <f t="shared" si="1575"/>
        <v>71319.099999999627</v>
      </c>
    </row>
    <row r="12550" spans="1:18" x14ac:dyDescent="0.35">
      <c r="A12550">
        <v>12549</v>
      </c>
      <c r="B12550" s="4">
        <v>109.06</v>
      </c>
      <c r="C12550" s="1">
        <v>21360</v>
      </c>
      <c r="D12550" s="1">
        <v>9395</v>
      </c>
      <c r="E12550">
        <v>4.5</v>
      </c>
      <c r="F12550" t="s">
        <v>7</v>
      </c>
      <c r="G12550" t="s">
        <v>8</v>
      </c>
      <c r="H12550" s="2">
        <v>42684</v>
      </c>
      <c r="I12550" s="2">
        <v>42706</v>
      </c>
      <c r="J12550" s="2">
        <v>42707</v>
      </c>
      <c r="K12550">
        <f t="shared" si="1568"/>
        <v>1</v>
      </c>
      <c r="L12550" t="str">
        <f t="shared" si="1569"/>
        <v>Friday</v>
      </c>
      <c r="M12550" t="str">
        <f t="shared" si="1570"/>
        <v>Saturday</v>
      </c>
      <c r="N12550" s="5">
        <f t="shared" si="1571"/>
        <v>109.06</v>
      </c>
      <c r="O12550">
        <f t="shared" si="1572"/>
        <v>22</v>
      </c>
      <c r="P12550">
        <f t="shared" si="1573"/>
        <v>288</v>
      </c>
      <c r="Q12550" s="6">
        <f t="shared" si="1574"/>
        <v>109.06</v>
      </c>
      <c r="R12550">
        <f t="shared" si="1575"/>
        <v>71319.099999999627</v>
      </c>
    </row>
    <row r="12551" spans="1:18" x14ac:dyDescent="0.35">
      <c r="A12551">
        <v>12550</v>
      </c>
      <c r="B12551" s="4">
        <v>337.9</v>
      </c>
      <c r="C12551" s="1">
        <v>2313076</v>
      </c>
      <c r="D12551" s="1">
        <v>9395</v>
      </c>
      <c r="E12551">
        <v>5</v>
      </c>
      <c r="F12551" t="s">
        <v>7</v>
      </c>
      <c r="G12551" t="s">
        <v>8</v>
      </c>
      <c r="H12551" s="2">
        <v>42684</v>
      </c>
      <c r="I12551" s="2">
        <v>42688</v>
      </c>
      <c r="J12551" s="2">
        <v>42689</v>
      </c>
      <c r="K12551">
        <f t="shared" si="1568"/>
        <v>1</v>
      </c>
      <c r="L12551" t="str">
        <f t="shared" si="1569"/>
        <v>Monday</v>
      </c>
      <c r="M12551" t="str">
        <f t="shared" si="1570"/>
        <v>Tuesday</v>
      </c>
      <c r="N12551" s="5">
        <f t="shared" si="1571"/>
        <v>337.9</v>
      </c>
      <c r="O12551">
        <f t="shared" si="1572"/>
        <v>4</v>
      </c>
      <c r="P12551">
        <f t="shared" si="1573"/>
        <v>411</v>
      </c>
      <c r="Q12551" s="6">
        <f t="shared" si="1574"/>
        <v>337.9</v>
      </c>
      <c r="R12551">
        <f t="shared" si="1575"/>
        <v>175216.85599999968</v>
      </c>
    </row>
    <row r="12552" spans="1:18" x14ac:dyDescent="0.35">
      <c r="A12552">
        <v>12551</v>
      </c>
      <c r="B12552" s="4">
        <v>168.14</v>
      </c>
      <c r="C12552" s="1">
        <v>141282</v>
      </c>
      <c r="D12552" s="1">
        <v>9395</v>
      </c>
      <c r="E12552">
        <v>5</v>
      </c>
      <c r="F12552" t="s">
        <v>7</v>
      </c>
      <c r="G12552" t="s">
        <v>8</v>
      </c>
      <c r="H12552" s="2">
        <v>42684</v>
      </c>
      <c r="I12552" s="2">
        <v>42684</v>
      </c>
      <c r="J12552" s="2">
        <v>42686</v>
      </c>
      <c r="K12552">
        <f t="shared" si="1568"/>
        <v>2</v>
      </c>
      <c r="L12552" t="str">
        <f t="shared" si="1569"/>
        <v>Thursday</v>
      </c>
      <c r="M12552" t="str">
        <f t="shared" si="1570"/>
        <v>Saturday</v>
      </c>
      <c r="N12552" s="5">
        <f t="shared" si="1571"/>
        <v>336.28</v>
      </c>
      <c r="O12552">
        <f t="shared" si="1572"/>
        <v>0</v>
      </c>
      <c r="P12552">
        <f t="shared" si="1573"/>
        <v>340</v>
      </c>
      <c r="Q12552" s="6">
        <f t="shared" si="1574"/>
        <v>168.14</v>
      </c>
      <c r="R12552">
        <f t="shared" si="1575"/>
        <v>111540.96000000053</v>
      </c>
    </row>
    <row r="12553" spans="1:18" x14ac:dyDescent="0.35">
      <c r="A12553">
        <v>12552</v>
      </c>
      <c r="B12553" s="4">
        <v>216.89</v>
      </c>
      <c r="C12553" s="1">
        <v>21294</v>
      </c>
      <c r="D12553" s="1">
        <v>9395</v>
      </c>
      <c r="E12553">
        <v>4</v>
      </c>
      <c r="F12553" t="s">
        <v>7</v>
      </c>
      <c r="G12553" t="s">
        <v>8</v>
      </c>
      <c r="H12553" s="2">
        <v>42684</v>
      </c>
      <c r="I12553" s="2">
        <v>42691</v>
      </c>
      <c r="J12553" s="2">
        <v>42693</v>
      </c>
      <c r="K12553">
        <f t="shared" si="1568"/>
        <v>2</v>
      </c>
      <c r="L12553" t="str">
        <f t="shared" si="1569"/>
        <v>Thursday</v>
      </c>
      <c r="M12553" t="str">
        <f t="shared" si="1570"/>
        <v>Saturday</v>
      </c>
      <c r="N12553" s="5">
        <f t="shared" si="1571"/>
        <v>433.78</v>
      </c>
      <c r="O12553">
        <f t="shared" si="1572"/>
        <v>7</v>
      </c>
      <c r="P12553">
        <f t="shared" si="1573"/>
        <v>111</v>
      </c>
      <c r="Q12553" s="6">
        <f t="shared" si="1574"/>
        <v>216.89</v>
      </c>
      <c r="R12553">
        <f t="shared" si="1575"/>
        <v>32378.779999999293</v>
      </c>
    </row>
    <row r="12554" spans="1:18" x14ac:dyDescent="0.35">
      <c r="A12554">
        <v>12553</v>
      </c>
      <c r="B12554" s="4">
        <v>215.26</v>
      </c>
      <c r="C12554" s="1">
        <v>180052</v>
      </c>
      <c r="D12554" s="1">
        <v>9395</v>
      </c>
      <c r="E12554">
        <v>5</v>
      </c>
      <c r="F12554" t="s">
        <v>7</v>
      </c>
      <c r="G12554" t="s">
        <v>8</v>
      </c>
      <c r="H12554" s="2">
        <v>42684</v>
      </c>
      <c r="I12554" s="2">
        <v>42687</v>
      </c>
      <c r="J12554" s="2">
        <v>42688</v>
      </c>
      <c r="K12554">
        <f t="shared" si="1568"/>
        <v>1</v>
      </c>
      <c r="L12554" t="str">
        <f t="shared" si="1569"/>
        <v>Sunday</v>
      </c>
      <c r="M12554" t="str">
        <f t="shared" si="1570"/>
        <v>Monday</v>
      </c>
      <c r="N12554" s="5">
        <f t="shared" si="1571"/>
        <v>215.26</v>
      </c>
      <c r="O12554">
        <f t="shared" si="1572"/>
        <v>3</v>
      </c>
      <c r="P12554">
        <f t="shared" si="1573"/>
        <v>125</v>
      </c>
      <c r="Q12554" s="6">
        <f t="shared" si="1574"/>
        <v>215.26</v>
      </c>
      <c r="R12554">
        <f t="shared" si="1575"/>
        <v>56407.35200000021</v>
      </c>
    </row>
    <row r="12555" spans="1:18" x14ac:dyDescent="0.35">
      <c r="A12555">
        <v>12554</v>
      </c>
      <c r="B12555" s="4">
        <v>43.36</v>
      </c>
      <c r="C12555" s="1">
        <v>197996</v>
      </c>
      <c r="D12555" s="1">
        <v>9395</v>
      </c>
      <c r="E12555">
        <v>3.5</v>
      </c>
      <c r="F12555" t="s">
        <v>7</v>
      </c>
      <c r="G12555" t="s">
        <v>9</v>
      </c>
      <c r="H12555" s="2">
        <v>42684</v>
      </c>
      <c r="I12555" s="2">
        <v>42697</v>
      </c>
      <c r="J12555" s="2">
        <v>42698</v>
      </c>
      <c r="K12555">
        <f t="shared" si="1568"/>
        <v>1</v>
      </c>
      <c r="L12555" t="str">
        <f t="shared" si="1569"/>
        <v>Wednesday</v>
      </c>
      <c r="M12555" t="str">
        <f t="shared" si="1570"/>
        <v>Thursday</v>
      </c>
      <c r="N12555" s="5">
        <f t="shared" si="1571"/>
        <v>43.36</v>
      </c>
      <c r="O12555">
        <f t="shared" si="1572"/>
        <v>13</v>
      </c>
      <c r="P12555">
        <f t="shared" si="1573"/>
        <v>2679</v>
      </c>
      <c r="Q12555" s="6">
        <f t="shared" si="1574"/>
        <v>43.36</v>
      </c>
      <c r="R12555">
        <f t="shared" si="1575"/>
        <v>129960.21999999994</v>
      </c>
    </row>
    <row r="12556" spans="1:18" x14ac:dyDescent="0.35">
      <c r="A12556">
        <v>12555</v>
      </c>
      <c r="B12556" s="4">
        <v>55.9</v>
      </c>
      <c r="C12556" s="1">
        <v>475438</v>
      </c>
      <c r="D12556" s="1">
        <v>9395</v>
      </c>
      <c r="E12556">
        <v>3</v>
      </c>
      <c r="F12556" t="s">
        <v>7</v>
      </c>
      <c r="G12556" t="s">
        <v>9</v>
      </c>
      <c r="H12556" s="2">
        <v>42684</v>
      </c>
      <c r="I12556" s="2">
        <v>42690</v>
      </c>
      <c r="J12556" s="2">
        <v>42691</v>
      </c>
      <c r="K12556">
        <f t="shared" si="1568"/>
        <v>1</v>
      </c>
      <c r="L12556" t="str">
        <f t="shared" si="1569"/>
        <v>Wednesday</v>
      </c>
      <c r="M12556" t="str">
        <f t="shared" si="1570"/>
        <v>Thursday</v>
      </c>
      <c r="N12556" s="5">
        <f t="shared" si="1571"/>
        <v>55.9</v>
      </c>
      <c r="O12556">
        <f t="shared" si="1572"/>
        <v>6</v>
      </c>
      <c r="P12556">
        <f t="shared" si="1573"/>
        <v>144</v>
      </c>
      <c r="Q12556" s="6">
        <f t="shared" si="1574"/>
        <v>55.9</v>
      </c>
      <c r="R12556">
        <f t="shared" si="1575"/>
        <v>14268.750000000198</v>
      </c>
    </row>
    <row r="12557" spans="1:18" x14ac:dyDescent="0.35">
      <c r="A12557">
        <v>12556</v>
      </c>
      <c r="B12557" s="4">
        <v>43.3266666667</v>
      </c>
      <c r="C12557" s="1">
        <v>866630</v>
      </c>
      <c r="D12557" s="1">
        <v>9395</v>
      </c>
      <c r="E12557">
        <v>3.5</v>
      </c>
      <c r="F12557" t="s">
        <v>10</v>
      </c>
      <c r="G12557" t="s">
        <v>9</v>
      </c>
      <c r="H12557" s="2">
        <v>42684</v>
      </c>
      <c r="I12557" s="2">
        <v>42703</v>
      </c>
      <c r="J12557" s="2">
        <v>42706</v>
      </c>
      <c r="K12557">
        <f t="shared" si="1568"/>
        <v>3</v>
      </c>
      <c r="L12557" t="str">
        <f t="shared" si="1569"/>
        <v>Tuesday</v>
      </c>
      <c r="M12557" t="str">
        <f t="shared" si="1570"/>
        <v>Friday</v>
      </c>
      <c r="N12557" s="5">
        <f t="shared" si="1571"/>
        <v>129.98000000010001</v>
      </c>
      <c r="O12557">
        <f t="shared" si="1572"/>
        <v>19</v>
      </c>
      <c r="P12557">
        <f t="shared" si="1573"/>
        <v>697</v>
      </c>
      <c r="Q12557" s="6">
        <f t="shared" si="1574"/>
        <v>43.3266666667</v>
      </c>
      <c r="R12557">
        <f t="shared" si="1575"/>
        <v>87903.458333333518</v>
      </c>
    </row>
    <row r="12558" spans="1:18" x14ac:dyDescent="0.35">
      <c r="A12558">
        <v>12557</v>
      </c>
      <c r="B12558" s="4">
        <v>51.94</v>
      </c>
      <c r="C12558" s="1">
        <v>197996</v>
      </c>
      <c r="D12558" s="1">
        <v>9395</v>
      </c>
      <c r="E12558">
        <v>3.5</v>
      </c>
      <c r="F12558" t="s">
        <v>7</v>
      </c>
      <c r="G12558" t="s">
        <v>9</v>
      </c>
      <c r="H12558" s="2">
        <v>42684</v>
      </c>
      <c r="I12558" s="2">
        <v>42724</v>
      </c>
      <c r="J12558" s="2">
        <v>42725</v>
      </c>
      <c r="K12558">
        <f t="shared" si="1568"/>
        <v>1</v>
      </c>
      <c r="L12558" t="str">
        <f t="shared" si="1569"/>
        <v>Tuesday</v>
      </c>
      <c r="M12558" t="str">
        <f t="shared" si="1570"/>
        <v>Wednesday</v>
      </c>
      <c r="N12558" s="5">
        <f t="shared" si="1571"/>
        <v>51.94</v>
      </c>
      <c r="O12558">
        <f t="shared" si="1572"/>
        <v>40</v>
      </c>
      <c r="P12558">
        <f t="shared" si="1573"/>
        <v>2679</v>
      </c>
      <c r="Q12558" s="6">
        <f t="shared" si="1574"/>
        <v>51.94</v>
      </c>
      <c r="R12558">
        <f t="shared" si="1575"/>
        <v>129960.21999999994</v>
      </c>
    </row>
    <row r="12559" spans="1:18" x14ac:dyDescent="0.35">
      <c r="A12559">
        <v>12558</v>
      </c>
      <c r="B12559" s="4">
        <v>51.94</v>
      </c>
      <c r="C12559" s="1">
        <v>197996</v>
      </c>
      <c r="D12559" s="1">
        <v>9395</v>
      </c>
      <c r="E12559">
        <v>3.5</v>
      </c>
      <c r="F12559" t="s">
        <v>7</v>
      </c>
      <c r="G12559" t="s">
        <v>9</v>
      </c>
      <c r="H12559" s="2">
        <v>42684</v>
      </c>
      <c r="I12559" s="2">
        <v>42732</v>
      </c>
      <c r="J12559" s="2">
        <v>42733</v>
      </c>
      <c r="K12559">
        <f t="shared" si="1568"/>
        <v>1</v>
      </c>
      <c r="L12559" t="str">
        <f t="shared" si="1569"/>
        <v>Wednesday</v>
      </c>
      <c r="M12559" t="str">
        <f t="shared" si="1570"/>
        <v>Thursday</v>
      </c>
      <c r="N12559" s="5">
        <f t="shared" si="1571"/>
        <v>51.94</v>
      </c>
      <c r="O12559">
        <f t="shared" si="1572"/>
        <v>48</v>
      </c>
      <c r="P12559">
        <f t="shared" si="1573"/>
        <v>2679</v>
      </c>
      <c r="Q12559" s="6">
        <f t="shared" si="1574"/>
        <v>51.94</v>
      </c>
      <c r="R12559">
        <f t="shared" si="1575"/>
        <v>129960.21999999994</v>
      </c>
    </row>
    <row r="12560" spans="1:18" x14ac:dyDescent="0.35">
      <c r="A12560">
        <v>12559</v>
      </c>
      <c r="B12560" s="4">
        <v>87.6</v>
      </c>
      <c r="C12560" s="1">
        <v>542024</v>
      </c>
      <c r="D12560" s="1">
        <v>9395</v>
      </c>
      <c r="E12560">
        <v>4</v>
      </c>
      <c r="F12560" t="s">
        <v>7</v>
      </c>
      <c r="G12560" t="s">
        <v>9</v>
      </c>
      <c r="H12560" s="2">
        <v>42684</v>
      </c>
      <c r="I12560" s="2">
        <v>42685</v>
      </c>
      <c r="J12560" s="2">
        <v>42686</v>
      </c>
      <c r="K12560">
        <f t="shared" si="1568"/>
        <v>1</v>
      </c>
      <c r="L12560" t="str">
        <f t="shared" si="1569"/>
        <v>Friday</v>
      </c>
      <c r="M12560" t="str">
        <f t="shared" si="1570"/>
        <v>Saturday</v>
      </c>
      <c r="N12560" s="5">
        <f t="shared" si="1571"/>
        <v>87.6</v>
      </c>
      <c r="O12560">
        <f t="shared" si="1572"/>
        <v>1</v>
      </c>
      <c r="P12560">
        <f t="shared" si="1573"/>
        <v>239</v>
      </c>
      <c r="Q12560" s="6">
        <f t="shared" si="1574"/>
        <v>87.6</v>
      </c>
      <c r="R12560">
        <f t="shared" si="1575"/>
        <v>35662.329999999718</v>
      </c>
    </row>
    <row r="12561" spans="1:18" x14ac:dyDescent="0.35">
      <c r="A12561">
        <v>12560</v>
      </c>
      <c r="B12561" s="4">
        <v>59.06</v>
      </c>
      <c r="C12561" s="1">
        <v>348814</v>
      </c>
      <c r="D12561" s="1">
        <v>9395</v>
      </c>
      <c r="E12561">
        <v>3.5</v>
      </c>
      <c r="F12561" t="s">
        <v>7</v>
      </c>
      <c r="G12561" t="s">
        <v>9</v>
      </c>
      <c r="H12561" s="2">
        <v>42684</v>
      </c>
      <c r="I12561" s="2">
        <v>42733</v>
      </c>
      <c r="J12561" s="2">
        <v>42735</v>
      </c>
      <c r="K12561">
        <f t="shared" si="1568"/>
        <v>2</v>
      </c>
      <c r="L12561" t="str">
        <f t="shared" si="1569"/>
        <v>Thursday</v>
      </c>
      <c r="M12561" t="str">
        <f t="shared" si="1570"/>
        <v>Saturday</v>
      </c>
      <c r="N12561" s="5">
        <f t="shared" si="1571"/>
        <v>118.12</v>
      </c>
      <c r="O12561">
        <f t="shared" si="1572"/>
        <v>49</v>
      </c>
      <c r="P12561">
        <f t="shared" si="1573"/>
        <v>139</v>
      </c>
      <c r="Q12561" s="6">
        <f t="shared" si="1574"/>
        <v>59.06</v>
      </c>
      <c r="R12561">
        <f t="shared" si="1575"/>
        <v>18754.999999999902</v>
      </c>
    </row>
    <row r="12562" spans="1:18" x14ac:dyDescent="0.35">
      <c r="A12562">
        <v>12561</v>
      </c>
      <c r="B12562" s="4">
        <v>87.52</v>
      </c>
      <c r="C12562" s="1">
        <v>216386</v>
      </c>
      <c r="D12562" s="1">
        <v>9395</v>
      </c>
      <c r="E12562">
        <v>3</v>
      </c>
      <c r="F12562" t="s">
        <v>7</v>
      </c>
      <c r="G12562" t="s">
        <v>8</v>
      </c>
      <c r="H12562" s="2">
        <v>42684</v>
      </c>
      <c r="I12562" s="2">
        <v>42684</v>
      </c>
      <c r="J12562" s="2">
        <v>42685</v>
      </c>
      <c r="K12562">
        <f t="shared" si="1568"/>
        <v>1</v>
      </c>
      <c r="L12562" t="str">
        <f t="shared" si="1569"/>
        <v>Thursday</v>
      </c>
      <c r="M12562" t="str">
        <f t="shared" si="1570"/>
        <v>Friday</v>
      </c>
      <c r="N12562" s="5">
        <f t="shared" si="1571"/>
        <v>87.52</v>
      </c>
      <c r="O12562">
        <f t="shared" si="1572"/>
        <v>0</v>
      </c>
      <c r="P12562">
        <f t="shared" si="1573"/>
        <v>238</v>
      </c>
      <c r="Q12562" s="6">
        <f t="shared" si="1574"/>
        <v>87.52</v>
      </c>
      <c r="R12562">
        <f t="shared" si="1575"/>
        <v>26874.559999999965</v>
      </c>
    </row>
    <row r="12563" spans="1:18" x14ac:dyDescent="0.35">
      <c r="A12563">
        <v>12562</v>
      </c>
      <c r="B12563" s="4">
        <v>182.86</v>
      </c>
      <c r="C12563" s="1">
        <v>180880</v>
      </c>
      <c r="D12563" s="1">
        <v>9395</v>
      </c>
      <c r="E12563">
        <v>4</v>
      </c>
      <c r="F12563" t="s">
        <v>7</v>
      </c>
      <c r="G12563" t="s">
        <v>9</v>
      </c>
      <c r="H12563" s="2">
        <v>42684</v>
      </c>
      <c r="I12563" s="2">
        <v>42688</v>
      </c>
      <c r="J12563" s="2">
        <v>42690</v>
      </c>
      <c r="K12563">
        <f t="shared" si="1568"/>
        <v>2</v>
      </c>
      <c r="L12563" t="str">
        <f t="shared" si="1569"/>
        <v>Monday</v>
      </c>
      <c r="M12563" t="str">
        <f t="shared" si="1570"/>
        <v>Wednesday</v>
      </c>
      <c r="N12563" s="5">
        <f t="shared" si="1571"/>
        <v>365.72</v>
      </c>
      <c r="O12563">
        <f t="shared" si="1572"/>
        <v>4</v>
      </c>
      <c r="P12563">
        <f t="shared" si="1573"/>
        <v>270</v>
      </c>
      <c r="Q12563" s="6">
        <f t="shared" si="1574"/>
        <v>182.86</v>
      </c>
      <c r="R12563">
        <f t="shared" si="1575"/>
        <v>92385.680000000328</v>
      </c>
    </row>
    <row r="12564" spans="1:18" x14ac:dyDescent="0.35">
      <c r="A12564">
        <v>12563</v>
      </c>
      <c r="B12564" s="4">
        <v>80.7</v>
      </c>
      <c r="C12564" s="1">
        <v>542024</v>
      </c>
      <c r="D12564" s="1">
        <v>9395</v>
      </c>
      <c r="E12564">
        <v>4</v>
      </c>
      <c r="F12564" t="s">
        <v>7</v>
      </c>
      <c r="G12564" t="s">
        <v>9</v>
      </c>
      <c r="H12564" s="2">
        <v>42684</v>
      </c>
      <c r="I12564" s="2">
        <v>42689</v>
      </c>
      <c r="J12564" s="2">
        <v>42690</v>
      </c>
      <c r="K12564">
        <f t="shared" si="1568"/>
        <v>1</v>
      </c>
      <c r="L12564" t="str">
        <f t="shared" si="1569"/>
        <v>Tuesday</v>
      </c>
      <c r="M12564" t="str">
        <f t="shared" si="1570"/>
        <v>Wednesday</v>
      </c>
      <c r="N12564" s="5">
        <f t="shared" si="1571"/>
        <v>80.7</v>
      </c>
      <c r="O12564">
        <f t="shared" si="1572"/>
        <v>5</v>
      </c>
      <c r="P12564">
        <f t="shared" si="1573"/>
        <v>239</v>
      </c>
      <c r="Q12564" s="6">
        <f t="shared" si="1574"/>
        <v>80.7</v>
      </c>
      <c r="R12564">
        <f t="shared" si="1575"/>
        <v>35662.329999999718</v>
      </c>
    </row>
    <row r="12565" spans="1:18" x14ac:dyDescent="0.35">
      <c r="A12565">
        <v>12564</v>
      </c>
      <c r="B12565" s="4">
        <v>182.84</v>
      </c>
      <c r="C12565" s="1">
        <v>180880</v>
      </c>
      <c r="D12565" s="1">
        <v>9395</v>
      </c>
      <c r="E12565">
        <v>4</v>
      </c>
      <c r="F12565" t="s">
        <v>7</v>
      </c>
      <c r="G12565" t="s">
        <v>9</v>
      </c>
      <c r="H12565" s="2">
        <v>42684</v>
      </c>
      <c r="I12565" s="2">
        <v>42691</v>
      </c>
      <c r="J12565" s="2">
        <v>42692</v>
      </c>
      <c r="K12565">
        <f t="shared" si="1568"/>
        <v>1</v>
      </c>
      <c r="L12565" t="str">
        <f t="shared" si="1569"/>
        <v>Thursday</v>
      </c>
      <c r="M12565" t="str">
        <f t="shared" si="1570"/>
        <v>Friday</v>
      </c>
      <c r="N12565" s="5">
        <f t="shared" si="1571"/>
        <v>182.84</v>
      </c>
      <c r="O12565">
        <f t="shared" si="1572"/>
        <v>7</v>
      </c>
      <c r="P12565">
        <f t="shared" si="1573"/>
        <v>270</v>
      </c>
      <c r="Q12565" s="6">
        <f t="shared" si="1574"/>
        <v>182.84</v>
      </c>
      <c r="R12565">
        <f t="shared" si="1575"/>
        <v>92385.680000000328</v>
      </c>
    </row>
    <row r="12566" spans="1:18" x14ac:dyDescent="0.35">
      <c r="A12566">
        <v>14611</v>
      </c>
      <c r="B12566" s="4">
        <v>109.16</v>
      </c>
      <c r="C12566" s="1">
        <v>21272</v>
      </c>
      <c r="D12566" s="1">
        <v>9395</v>
      </c>
      <c r="E12566">
        <v>4</v>
      </c>
      <c r="F12566" t="s">
        <v>7</v>
      </c>
      <c r="G12566" t="s">
        <v>9</v>
      </c>
      <c r="H12566" s="2">
        <v>42692</v>
      </c>
      <c r="I12566" s="2">
        <v>42694</v>
      </c>
      <c r="J12566" s="2">
        <v>42695</v>
      </c>
      <c r="K12566">
        <f t="shared" si="1568"/>
        <v>1</v>
      </c>
      <c r="L12566" t="str">
        <f t="shared" si="1569"/>
        <v>Sunday</v>
      </c>
      <c r="M12566" t="str">
        <f t="shared" si="1570"/>
        <v>Monday</v>
      </c>
      <c r="N12566" s="5">
        <f t="shared" si="1571"/>
        <v>109.16</v>
      </c>
      <c r="O12566">
        <f t="shared" si="1572"/>
        <v>2</v>
      </c>
      <c r="P12566">
        <f t="shared" si="1573"/>
        <v>1314</v>
      </c>
      <c r="Q12566" s="6">
        <f t="shared" si="1574"/>
        <v>109.16</v>
      </c>
      <c r="R12566">
        <f t="shared" si="1575"/>
        <v>275049.53500000032</v>
      </c>
    </row>
    <row r="12567" spans="1:18" x14ac:dyDescent="0.35">
      <c r="A12567">
        <v>12566</v>
      </c>
      <c r="B12567" s="4">
        <v>155.16</v>
      </c>
      <c r="C12567" s="1">
        <v>2278874</v>
      </c>
      <c r="D12567" s="1">
        <v>9395</v>
      </c>
      <c r="E12567">
        <v>4</v>
      </c>
      <c r="F12567" t="s">
        <v>7</v>
      </c>
      <c r="G12567" t="s">
        <v>8</v>
      </c>
      <c r="H12567" s="2">
        <v>42684</v>
      </c>
      <c r="I12567" s="2">
        <v>42686</v>
      </c>
      <c r="J12567" s="2">
        <v>42687</v>
      </c>
      <c r="K12567">
        <f t="shared" si="1568"/>
        <v>1</v>
      </c>
      <c r="L12567" t="str">
        <f t="shared" si="1569"/>
        <v>Saturday</v>
      </c>
      <c r="M12567" t="str">
        <f t="shared" si="1570"/>
        <v>Sunday</v>
      </c>
      <c r="N12567" s="5">
        <f t="shared" si="1571"/>
        <v>155.16</v>
      </c>
      <c r="O12567">
        <f t="shared" si="1572"/>
        <v>2</v>
      </c>
      <c r="P12567">
        <f t="shared" si="1573"/>
        <v>348</v>
      </c>
      <c r="Q12567" s="6">
        <f t="shared" si="1574"/>
        <v>155.16</v>
      </c>
      <c r="R12567">
        <f t="shared" si="1575"/>
        <v>58988.060000000209</v>
      </c>
    </row>
    <row r="12568" spans="1:18" x14ac:dyDescent="0.35">
      <c r="A12568">
        <v>12567</v>
      </c>
      <c r="B12568" s="4">
        <v>71.34</v>
      </c>
      <c r="C12568" s="1">
        <v>600926</v>
      </c>
      <c r="D12568" s="1">
        <v>9395</v>
      </c>
      <c r="E12568">
        <v>3</v>
      </c>
      <c r="F12568" t="s">
        <v>7</v>
      </c>
      <c r="G12568" t="s">
        <v>9</v>
      </c>
      <c r="H12568" s="2">
        <v>42684</v>
      </c>
      <c r="I12568" s="2">
        <v>42688</v>
      </c>
      <c r="J12568" s="2">
        <v>42690</v>
      </c>
      <c r="K12568">
        <f t="shared" si="1568"/>
        <v>2</v>
      </c>
      <c r="L12568" t="str">
        <f t="shared" si="1569"/>
        <v>Monday</v>
      </c>
      <c r="M12568" t="str">
        <f t="shared" si="1570"/>
        <v>Wednesday</v>
      </c>
      <c r="N12568" s="5">
        <f t="shared" si="1571"/>
        <v>142.68</v>
      </c>
      <c r="O12568">
        <f t="shared" si="1572"/>
        <v>4</v>
      </c>
      <c r="P12568">
        <f t="shared" si="1573"/>
        <v>71</v>
      </c>
      <c r="Q12568" s="6">
        <f t="shared" si="1574"/>
        <v>71.34</v>
      </c>
      <c r="R12568">
        <f t="shared" si="1575"/>
        <v>8269.380000000001</v>
      </c>
    </row>
    <row r="12569" spans="1:18" x14ac:dyDescent="0.35">
      <c r="A12569">
        <v>12568</v>
      </c>
      <c r="B12569" s="4">
        <v>72.260000000000005</v>
      </c>
      <c r="C12569" s="1">
        <v>461084</v>
      </c>
      <c r="D12569" s="1">
        <v>9395</v>
      </c>
      <c r="E12569">
        <v>3</v>
      </c>
      <c r="F12569" t="s">
        <v>7</v>
      </c>
      <c r="G12569" t="s">
        <v>9</v>
      </c>
      <c r="H12569" s="2">
        <v>42684</v>
      </c>
      <c r="I12569" s="2">
        <v>42718</v>
      </c>
      <c r="J12569" s="2">
        <v>42719</v>
      </c>
      <c r="K12569">
        <f t="shared" si="1568"/>
        <v>1</v>
      </c>
      <c r="L12569" t="str">
        <f t="shared" si="1569"/>
        <v>Wednesday</v>
      </c>
      <c r="M12569" t="str">
        <f t="shared" si="1570"/>
        <v>Thursday</v>
      </c>
      <c r="N12569" s="5">
        <f t="shared" si="1571"/>
        <v>72.260000000000005</v>
      </c>
      <c r="O12569">
        <f t="shared" si="1572"/>
        <v>34</v>
      </c>
      <c r="P12569">
        <f t="shared" si="1573"/>
        <v>179</v>
      </c>
      <c r="Q12569" s="6">
        <f t="shared" si="1574"/>
        <v>72.260000000000005</v>
      </c>
      <c r="R12569">
        <f t="shared" si="1575"/>
        <v>20354.119999999904</v>
      </c>
    </row>
    <row r="12570" spans="1:18" x14ac:dyDescent="0.35">
      <c r="A12570">
        <v>12569</v>
      </c>
      <c r="B12570" s="4">
        <v>68.64</v>
      </c>
      <c r="C12570" s="1">
        <v>348814</v>
      </c>
      <c r="D12570" s="1">
        <v>9395</v>
      </c>
      <c r="E12570">
        <v>3.5</v>
      </c>
      <c r="F12570" t="s">
        <v>7</v>
      </c>
      <c r="G12570" t="s">
        <v>9</v>
      </c>
      <c r="H12570" s="2">
        <v>42684</v>
      </c>
      <c r="I12570" s="2">
        <v>42695</v>
      </c>
      <c r="J12570" s="2">
        <v>42698</v>
      </c>
      <c r="K12570">
        <f t="shared" si="1568"/>
        <v>3</v>
      </c>
      <c r="L12570" t="str">
        <f t="shared" si="1569"/>
        <v>Monday</v>
      </c>
      <c r="M12570" t="str">
        <f t="shared" si="1570"/>
        <v>Thursday</v>
      </c>
      <c r="N12570" s="5">
        <f t="shared" si="1571"/>
        <v>205.92000000000002</v>
      </c>
      <c r="O12570">
        <f t="shared" si="1572"/>
        <v>11</v>
      </c>
      <c r="P12570">
        <f t="shared" si="1573"/>
        <v>139</v>
      </c>
      <c r="Q12570" s="6">
        <f t="shared" si="1574"/>
        <v>68.64</v>
      </c>
      <c r="R12570">
        <f t="shared" si="1575"/>
        <v>18754.999999999902</v>
      </c>
    </row>
    <row r="12571" spans="1:18" x14ac:dyDescent="0.35">
      <c r="A12571">
        <v>12570</v>
      </c>
      <c r="B12571" s="4">
        <v>248.9066666667</v>
      </c>
      <c r="C12571" s="1">
        <v>339548</v>
      </c>
      <c r="D12571" s="1">
        <v>9395</v>
      </c>
      <c r="E12571">
        <v>4</v>
      </c>
      <c r="F12571" t="s">
        <v>10</v>
      </c>
      <c r="G12571" t="s">
        <v>9</v>
      </c>
      <c r="H12571" s="2">
        <v>42684</v>
      </c>
      <c r="I12571" s="2">
        <v>42690</v>
      </c>
      <c r="J12571" s="2">
        <v>42693</v>
      </c>
      <c r="K12571">
        <f t="shared" si="1568"/>
        <v>3</v>
      </c>
      <c r="L12571" t="str">
        <f t="shared" si="1569"/>
        <v>Wednesday</v>
      </c>
      <c r="M12571" t="str">
        <f t="shared" si="1570"/>
        <v>Saturday</v>
      </c>
      <c r="N12571" s="5">
        <f t="shared" si="1571"/>
        <v>746.72000000010007</v>
      </c>
      <c r="O12571">
        <f t="shared" si="1572"/>
        <v>6</v>
      </c>
      <c r="P12571">
        <f t="shared" si="1573"/>
        <v>44</v>
      </c>
      <c r="Q12571" s="6">
        <f t="shared" si="1574"/>
        <v>248.9066666667</v>
      </c>
      <c r="R12571">
        <f t="shared" si="1575"/>
        <v>17593.240000000304</v>
      </c>
    </row>
    <row r="12572" spans="1:18" x14ac:dyDescent="0.35">
      <c r="A12572">
        <v>12571</v>
      </c>
      <c r="B12572" s="4">
        <v>136.33000000000001</v>
      </c>
      <c r="C12572" s="1">
        <v>141282</v>
      </c>
      <c r="D12572" s="1">
        <v>9395</v>
      </c>
      <c r="E12572">
        <v>5</v>
      </c>
      <c r="F12572" t="s">
        <v>7</v>
      </c>
      <c r="G12572" t="s">
        <v>8</v>
      </c>
      <c r="H12572" s="2">
        <v>42684</v>
      </c>
      <c r="I12572" s="2">
        <v>42694</v>
      </c>
      <c r="J12572" s="2">
        <v>42696</v>
      </c>
      <c r="K12572">
        <f t="shared" si="1568"/>
        <v>2</v>
      </c>
      <c r="L12572" t="str">
        <f t="shared" si="1569"/>
        <v>Sunday</v>
      </c>
      <c r="M12572" t="str">
        <f t="shared" si="1570"/>
        <v>Tuesday</v>
      </c>
      <c r="N12572" s="5">
        <f t="shared" si="1571"/>
        <v>272.66000000000003</v>
      </c>
      <c r="O12572">
        <f t="shared" si="1572"/>
        <v>10</v>
      </c>
      <c r="P12572">
        <f t="shared" si="1573"/>
        <v>340</v>
      </c>
      <c r="Q12572" s="6">
        <f t="shared" si="1574"/>
        <v>136.33000000000001</v>
      </c>
      <c r="R12572">
        <f t="shared" si="1575"/>
        <v>111540.96000000053</v>
      </c>
    </row>
    <row r="12573" spans="1:18" x14ac:dyDescent="0.35">
      <c r="A12573">
        <v>12572</v>
      </c>
      <c r="B12573" s="4">
        <v>100</v>
      </c>
      <c r="C12573" s="1">
        <v>298446</v>
      </c>
      <c r="D12573" s="1">
        <v>9395</v>
      </c>
      <c r="E12573">
        <v>4</v>
      </c>
      <c r="F12573" t="s">
        <v>7</v>
      </c>
      <c r="G12573" t="s">
        <v>9</v>
      </c>
      <c r="H12573" s="2">
        <v>42684</v>
      </c>
      <c r="I12573" s="2">
        <v>42684</v>
      </c>
      <c r="J12573" s="2">
        <v>42685</v>
      </c>
      <c r="K12573">
        <f t="shared" si="1568"/>
        <v>1</v>
      </c>
      <c r="L12573" t="str">
        <f t="shared" si="1569"/>
        <v>Thursday</v>
      </c>
      <c r="M12573" t="str">
        <f t="shared" si="1570"/>
        <v>Friday</v>
      </c>
      <c r="N12573" s="5">
        <f t="shared" si="1571"/>
        <v>100</v>
      </c>
      <c r="O12573">
        <f t="shared" si="1572"/>
        <v>0</v>
      </c>
      <c r="P12573">
        <f t="shared" si="1573"/>
        <v>241</v>
      </c>
      <c r="Q12573" s="6">
        <f t="shared" si="1574"/>
        <v>100</v>
      </c>
      <c r="R12573">
        <f t="shared" si="1575"/>
        <v>53391.649999999769</v>
      </c>
    </row>
    <row r="12574" spans="1:18" x14ac:dyDescent="0.35">
      <c r="A12574">
        <v>12573</v>
      </c>
      <c r="B12574" s="4">
        <v>108</v>
      </c>
      <c r="C12574" s="1">
        <v>21308</v>
      </c>
      <c r="D12574" s="1">
        <v>9395</v>
      </c>
      <c r="E12574">
        <v>4</v>
      </c>
      <c r="F12574" t="s">
        <v>7</v>
      </c>
      <c r="G12574" t="s">
        <v>9</v>
      </c>
      <c r="H12574" s="2">
        <v>42684</v>
      </c>
      <c r="I12574" s="2">
        <v>42684</v>
      </c>
      <c r="J12574" s="2">
        <v>42685</v>
      </c>
      <c r="K12574">
        <f t="shared" si="1568"/>
        <v>1</v>
      </c>
      <c r="L12574" t="str">
        <f t="shared" si="1569"/>
        <v>Thursday</v>
      </c>
      <c r="M12574" t="str">
        <f t="shared" si="1570"/>
        <v>Friday</v>
      </c>
      <c r="N12574" s="5">
        <f t="shared" si="1571"/>
        <v>108</v>
      </c>
      <c r="O12574">
        <f t="shared" si="1572"/>
        <v>0</v>
      </c>
      <c r="P12574">
        <f t="shared" si="1573"/>
        <v>198</v>
      </c>
      <c r="Q12574" s="6">
        <f t="shared" si="1574"/>
        <v>108</v>
      </c>
      <c r="R12574">
        <f t="shared" si="1575"/>
        <v>32150.78000000021</v>
      </c>
    </row>
    <row r="12575" spans="1:18" x14ac:dyDescent="0.35">
      <c r="A12575">
        <v>12574</v>
      </c>
      <c r="B12575" s="4">
        <v>92.66</v>
      </c>
      <c r="C12575" s="1">
        <v>587866</v>
      </c>
      <c r="D12575" s="1">
        <v>9395</v>
      </c>
      <c r="E12575">
        <v>4</v>
      </c>
      <c r="F12575" t="s">
        <v>10</v>
      </c>
      <c r="G12575" t="s">
        <v>9</v>
      </c>
      <c r="H12575" s="2">
        <v>42684</v>
      </c>
      <c r="I12575" s="2">
        <v>42687</v>
      </c>
      <c r="J12575" s="2">
        <v>42690</v>
      </c>
      <c r="K12575">
        <f t="shared" si="1568"/>
        <v>3</v>
      </c>
      <c r="L12575" t="str">
        <f t="shared" si="1569"/>
        <v>Sunday</v>
      </c>
      <c r="M12575" t="str">
        <f t="shared" si="1570"/>
        <v>Wednesday</v>
      </c>
      <c r="N12575" s="5">
        <f t="shared" si="1571"/>
        <v>277.98</v>
      </c>
      <c r="O12575">
        <f t="shared" si="1572"/>
        <v>3</v>
      </c>
      <c r="P12575">
        <f t="shared" si="1573"/>
        <v>124</v>
      </c>
      <c r="Q12575" s="6">
        <f t="shared" si="1574"/>
        <v>92.66</v>
      </c>
      <c r="R12575">
        <f t="shared" si="1575"/>
        <v>24313.2599999999</v>
      </c>
    </row>
    <row r="12576" spans="1:18" x14ac:dyDescent="0.35">
      <c r="A12576">
        <v>12575</v>
      </c>
      <c r="B12576" s="4">
        <v>50.94</v>
      </c>
      <c r="C12576" s="1">
        <v>21378</v>
      </c>
      <c r="D12576" s="1">
        <v>9395</v>
      </c>
      <c r="E12576">
        <v>4</v>
      </c>
      <c r="F12576" t="s">
        <v>7</v>
      </c>
      <c r="G12576" t="s">
        <v>9</v>
      </c>
      <c r="H12576" s="2">
        <v>42684</v>
      </c>
      <c r="I12576" s="2">
        <v>42691</v>
      </c>
      <c r="J12576" s="2">
        <v>42693</v>
      </c>
      <c r="K12576">
        <f t="shared" si="1568"/>
        <v>2</v>
      </c>
      <c r="L12576" t="str">
        <f t="shared" si="1569"/>
        <v>Thursday</v>
      </c>
      <c r="M12576" t="str">
        <f t="shared" si="1570"/>
        <v>Saturday</v>
      </c>
      <c r="N12576" s="5">
        <f t="shared" si="1571"/>
        <v>101.88</v>
      </c>
      <c r="O12576">
        <f t="shared" si="1572"/>
        <v>7</v>
      </c>
      <c r="P12576">
        <f t="shared" si="1573"/>
        <v>247</v>
      </c>
      <c r="Q12576" s="6">
        <f t="shared" si="1574"/>
        <v>50.94</v>
      </c>
      <c r="R12576">
        <f t="shared" si="1575"/>
        <v>31563.08</v>
      </c>
    </row>
    <row r="12577" spans="1:18" x14ac:dyDescent="0.35">
      <c r="A12577">
        <v>12576</v>
      </c>
      <c r="B12577" s="4">
        <v>80.66</v>
      </c>
      <c r="C12577" s="1">
        <v>782884</v>
      </c>
      <c r="D12577" s="1">
        <v>9395</v>
      </c>
      <c r="E12577">
        <v>3</v>
      </c>
      <c r="F12577" t="s">
        <v>7</v>
      </c>
      <c r="G12577" t="s">
        <v>8</v>
      </c>
      <c r="H12577" s="2">
        <v>42684</v>
      </c>
      <c r="I12577" s="2">
        <v>42687</v>
      </c>
      <c r="J12577" s="2">
        <v>42690</v>
      </c>
      <c r="K12577">
        <f t="shared" si="1568"/>
        <v>3</v>
      </c>
      <c r="L12577" t="str">
        <f t="shared" si="1569"/>
        <v>Sunday</v>
      </c>
      <c r="M12577" t="str">
        <f t="shared" si="1570"/>
        <v>Wednesday</v>
      </c>
      <c r="N12577" s="5">
        <f t="shared" si="1571"/>
        <v>241.98</v>
      </c>
      <c r="O12577">
        <f t="shared" si="1572"/>
        <v>3</v>
      </c>
      <c r="P12577">
        <f t="shared" si="1573"/>
        <v>567</v>
      </c>
      <c r="Q12577" s="6">
        <f t="shared" si="1574"/>
        <v>80.66</v>
      </c>
      <c r="R12577">
        <f t="shared" si="1575"/>
        <v>80257.269523809417</v>
      </c>
    </row>
    <row r="12578" spans="1:18" x14ac:dyDescent="0.35">
      <c r="A12578">
        <v>12577</v>
      </c>
      <c r="B12578" s="4">
        <v>94</v>
      </c>
      <c r="C12578" s="1">
        <v>1246920</v>
      </c>
      <c r="D12578" s="1">
        <v>9395</v>
      </c>
      <c r="E12578">
        <v>4</v>
      </c>
      <c r="F12578" t="s">
        <v>7</v>
      </c>
      <c r="G12578" t="s">
        <v>9</v>
      </c>
      <c r="H12578" s="2">
        <v>42684</v>
      </c>
      <c r="I12578" s="2">
        <v>42699</v>
      </c>
      <c r="J12578" s="2">
        <v>42701</v>
      </c>
      <c r="K12578">
        <f t="shared" si="1568"/>
        <v>2</v>
      </c>
      <c r="L12578" t="str">
        <f t="shared" si="1569"/>
        <v>Friday</v>
      </c>
      <c r="M12578" t="str">
        <f t="shared" si="1570"/>
        <v>Sunday</v>
      </c>
      <c r="N12578" s="5">
        <f t="shared" si="1571"/>
        <v>188</v>
      </c>
      <c r="O12578">
        <f t="shared" si="1572"/>
        <v>15</v>
      </c>
      <c r="P12578">
        <f t="shared" si="1573"/>
        <v>77</v>
      </c>
      <c r="Q12578" s="6">
        <f t="shared" si="1574"/>
        <v>94</v>
      </c>
      <c r="R12578">
        <f t="shared" si="1575"/>
        <v>13520.0700000001</v>
      </c>
    </row>
    <row r="12579" spans="1:18" x14ac:dyDescent="0.35">
      <c r="A12579">
        <v>12578</v>
      </c>
      <c r="B12579" s="4">
        <v>80</v>
      </c>
      <c r="C12579" s="1">
        <v>2588518</v>
      </c>
      <c r="D12579" s="1">
        <v>9395</v>
      </c>
      <c r="E12579">
        <v>3</v>
      </c>
      <c r="F12579" t="s">
        <v>7</v>
      </c>
      <c r="G12579" t="s">
        <v>9</v>
      </c>
      <c r="H12579" s="2">
        <v>42684</v>
      </c>
      <c r="I12579" s="2">
        <v>42688</v>
      </c>
      <c r="J12579" s="2">
        <v>42689</v>
      </c>
      <c r="K12579">
        <f t="shared" si="1568"/>
        <v>1</v>
      </c>
      <c r="L12579" t="str">
        <f t="shared" si="1569"/>
        <v>Monday</v>
      </c>
      <c r="M12579" t="str">
        <f t="shared" si="1570"/>
        <v>Tuesday</v>
      </c>
      <c r="N12579" s="5">
        <f t="shared" si="1571"/>
        <v>80</v>
      </c>
      <c r="O12579">
        <f t="shared" si="1572"/>
        <v>4</v>
      </c>
      <c r="P12579">
        <f t="shared" si="1573"/>
        <v>56</v>
      </c>
      <c r="Q12579" s="6">
        <f t="shared" si="1574"/>
        <v>80</v>
      </c>
      <c r="R12579">
        <f t="shared" si="1575"/>
        <v>4961.54</v>
      </c>
    </row>
    <row r="12580" spans="1:18" x14ac:dyDescent="0.35">
      <c r="A12580">
        <v>12579</v>
      </c>
      <c r="B12580" s="4">
        <v>92.26</v>
      </c>
      <c r="C12580" s="1">
        <v>587866</v>
      </c>
      <c r="D12580" s="1">
        <v>9395</v>
      </c>
      <c r="E12580">
        <v>4</v>
      </c>
      <c r="F12580" t="s">
        <v>10</v>
      </c>
      <c r="G12580" t="s">
        <v>9</v>
      </c>
      <c r="H12580" s="2">
        <v>42684</v>
      </c>
      <c r="I12580" s="2">
        <v>42689</v>
      </c>
      <c r="J12580" s="2">
        <v>42690</v>
      </c>
      <c r="K12580">
        <f t="shared" si="1568"/>
        <v>1</v>
      </c>
      <c r="L12580" t="str">
        <f t="shared" si="1569"/>
        <v>Tuesday</v>
      </c>
      <c r="M12580" t="str">
        <f t="shared" si="1570"/>
        <v>Wednesday</v>
      </c>
      <c r="N12580" s="5">
        <f t="shared" si="1571"/>
        <v>92.26</v>
      </c>
      <c r="O12580">
        <f t="shared" si="1572"/>
        <v>5</v>
      </c>
      <c r="P12580">
        <f t="shared" si="1573"/>
        <v>124</v>
      </c>
      <c r="Q12580" s="6">
        <f t="shared" si="1574"/>
        <v>92.26</v>
      </c>
      <c r="R12580">
        <f t="shared" si="1575"/>
        <v>24313.2599999999</v>
      </c>
    </row>
    <row r="12581" spans="1:18" x14ac:dyDescent="0.35">
      <c r="A12581">
        <v>12580</v>
      </c>
      <c r="B12581" s="4">
        <v>49.88</v>
      </c>
      <c r="C12581" s="1">
        <v>197996</v>
      </c>
      <c r="D12581" s="1">
        <v>9395</v>
      </c>
      <c r="E12581">
        <v>3.5</v>
      </c>
      <c r="F12581" t="s">
        <v>7</v>
      </c>
      <c r="G12581" t="s">
        <v>9</v>
      </c>
      <c r="H12581" s="2">
        <v>42684</v>
      </c>
      <c r="I12581" s="2">
        <v>42708</v>
      </c>
      <c r="J12581" s="2">
        <v>42709</v>
      </c>
      <c r="K12581">
        <f t="shared" si="1568"/>
        <v>1</v>
      </c>
      <c r="L12581" t="str">
        <f t="shared" si="1569"/>
        <v>Sunday</v>
      </c>
      <c r="M12581" t="str">
        <f t="shared" si="1570"/>
        <v>Monday</v>
      </c>
      <c r="N12581" s="5">
        <f t="shared" si="1571"/>
        <v>49.88</v>
      </c>
      <c r="O12581">
        <f t="shared" si="1572"/>
        <v>24</v>
      </c>
      <c r="P12581">
        <f t="shared" si="1573"/>
        <v>2679</v>
      </c>
      <c r="Q12581" s="6">
        <f t="shared" si="1574"/>
        <v>49.88</v>
      </c>
      <c r="R12581">
        <f t="shared" si="1575"/>
        <v>129960.21999999994</v>
      </c>
    </row>
    <row r="12582" spans="1:18" x14ac:dyDescent="0.35">
      <c r="A12582">
        <v>12581</v>
      </c>
      <c r="B12582" s="4">
        <v>91.98</v>
      </c>
      <c r="C12582" s="1">
        <v>782884</v>
      </c>
      <c r="D12582" s="1">
        <v>9395</v>
      </c>
      <c r="E12582">
        <v>3</v>
      </c>
      <c r="F12582" t="s">
        <v>7</v>
      </c>
      <c r="G12582" t="s">
        <v>8</v>
      </c>
      <c r="H12582" s="2">
        <v>42684</v>
      </c>
      <c r="I12582" s="2">
        <v>42687</v>
      </c>
      <c r="J12582" s="2">
        <v>42688</v>
      </c>
      <c r="K12582">
        <f t="shared" si="1568"/>
        <v>1</v>
      </c>
      <c r="L12582" t="str">
        <f t="shared" si="1569"/>
        <v>Sunday</v>
      </c>
      <c r="M12582" t="str">
        <f t="shared" si="1570"/>
        <v>Monday</v>
      </c>
      <c r="N12582" s="5">
        <f t="shared" si="1571"/>
        <v>91.98</v>
      </c>
      <c r="O12582">
        <f t="shared" si="1572"/>
        <v>3</v>
      </c>
      <c r="P12582">
        <f t="shared" si="1573"/>
        <v>567</v>
      </c>
      <c r="Q12582" s="6">
        <f t="shared" si="1574"/>
        <v>91.98</v>
      </c>
      <c r="R12582">
        <f t="shared" si="1575"/>
        <v>80257.269523809417</v>
      </c>
    </row>
    <row r="12583" spans="1:18" x14ac:dyDescent="0.35">
      <c r="A12583">
        <v>12582</v>
      </c>
      <c r="B12583" s="4">
        <v>161.58000000000001</v>
      </c>
      <c r="C12583" s="1">
        <v>21360</v>
      </c>
      <c r="D12583" s="1">
        <v>9395</v>
      </c>
      <c r="E12583">
        <v>4.5</v>
      </c>
      <c r="F12583" t="s">
        <v>7</v>
      </c>
      <c r="G12583" t="s">
        <v>8</v>
      </c>
      <c r="H12583" s="2">
        <v>42684</v>
      </c>
      <c r="I12583" s="2">
        <v>42685</v>
      </c>
      <c r="J12583" s="2">
        <v>42687</v>
      </c>
      <c r="K12583">
        <f t="shared" si="1568"/>
        <v>2</v>
      </c>
      <c r="L12583" t="str">
        <f t="shared" si="1569"/>
        <v>Friday</v>
      </c>
      <c r="M12583" t="str">
        <f t="shared" si="1570"/>
        <v>Sunday</v>
      </c>
      <c r="N12583" s="5">
        <f t="shared" si="1571"/>
        <v>323.16000000000003</v>
      </c>
      <c r="O12583">
        <f t="shared" si="1572"/>
        <v>1</v>
      </c>
      <c r="P12583">
        <f t="shared" si="1573"/>
        <v>288</v>
      </c>
      <c r="Q12583" s="6">
        <f t="shared" si="1574"/>
        <v>161.58000000000001</v>
      </c>
      <c r="R12583">
        <f t="shared" si="1575"/>
        <v>71319.099999999627</v>
      </c>
    </row>
    <row r="12584" spans="1:18" x14ac:dyDescent="0.35">
      <c r="A12584">
        <v>12583</v>
      </c>
      <c r="B12584" s="4">
        <v>58.92</v>
      </c>
      <c r="C12584" s="1">
        <v>569328</v>
      </c>
      <c r="D12584" s="1">
        <v>9395</v>
      </c>
      <c r="E12584">
        <v>3.5</v>
      </c>
      <c r="F12584" t="s">
        <v>7</v>
      </c>
      <c r="G12584" t="s">
        <v>9</v>
      </c>
      <c r="H12584" s="2">
        <v>42684</v>
      </c>
      <c r="I12584" s="2">
        <v>42695</v>
      </c>
      <c r="J12584" s="2">
        <v>42696</v>
      </c>
      <c r="K12584">
        <f t="shared" si="1568"/>
        <v>1</v>
      </c>
      <c r="L12584" t="str">
        <f t="shared" si="1569"/>
        <v>Monday</v>
      </c>
      <c r="M12584" t="str">
        <f t="shared" si="1570"/>
        <v>Tuesday</v>
      </c>
      <c r="N12584" s="5">
        <f t="shared" si="1571"/>
        <v>58.92</v>
      </c>
      <c r="O12584">
        <f t="shared" si="1572"/>
        <v>11</v>
      </c>
      <c r="P12584">
        <f t="shared" si="1573"/>
        <v>68</v>
      </c>
      <c r="Q12584" s="6">
        <f t="shared" si="1574"/>
        <v>58.92</v>
      </c>
      <c r="R12584">
        <f t="shared" si="1575"/>
        <v>3961.2</v>
      </c>
    </row>
    <row r="12585" spans="1:18" x14ac:dyDescent="0.35">
      <c r="A12585">
        <v>12584</v>
      </c>
      <c r="B12585" s="4">
        <v>45.3</v>
      </c>
      <c r="C12585" s="1">
        <v>2391342</v>
      </c>
      <c r="D12585" s="1">
        <v>9395</v>
      </c>
      <c r="E12585">
        <v>2</v>
      </c>
      <c r="F12585" t="s">
        <v>11</v>
      </c>
      <c r="G12585" t="s">
        <v>9</v>
      </c>
      <c r="H12585" s="2">
        <v>42684</v>
      </c>
      <c r="I12585" s="2">
        <v>42688</v>
      </c>
      <c r="J12585" s="2">
        <v>42689</v>
      </c>
      <c r="K12585">
        <f t="shared" si="1568"/>
        <v>1</v>
      </c>
      <c r="L12585" t="str">
        <f t="shared" si="1569"/>
        <v>Monday</v>
      </c>
      <c r="M12585" t="str">
        <f t="shared" si="1570"/>
        <v>Tuesday</v>
      </c>
      <c r="N12585" s="5">
        <f t="shared" si="1571"/>
        <v>45.3</v>
      </c>
      <c r="O12585">
        <f t="shared" si="1572"/>
        <v>4</v>
      </c>
      <c r="P12585">
        <f t="shared" si="1573"/>
        <v>74</v>
      </c>
      <c r="Q12585" s="6">
        <f t="shared" si="1574"/>
        <v>45.3</v>
      </c>
      <c r="R12585">
        <f t="shared" si="1575"/>
        <v>5301.4100000000972</v>
      </c>
    </row>
    <row r="12586" spans="1:18" x14ac:dyDescent="0.35">
      <c r="A12586">
        <v>12585</v>
      </c>
      <c r="B12586" s="4">
        <v>84.88</v>
      </c>
      <c r="C12586" s="1">
        <v>782884</v>
      </c>
      <c r="D12586" s="1">
        <v>9395</v>
      </c>
      <c r="E12586">
        <v>3</v>
      </c>
      <c r="F12586" t="s">
        <v>7</v>
      </c>
      <c r="G12586" t="s">
        <v>8</v>
      </c>
      <c r="H12586" s="2">
        <v>42684</v>
      </c>
      <c r="I12586" s="2">
        <v>42697</v>
      </c>
      <c r="J12586" s="2">
        <v>42698</v>
      </c>
      <c r="K12586">
        <f t="shared" si="1568"/>
        <v>1</v>
      </c>
      <c r="L12586" t="str">
        <f t="shared" si="1569"/>
        <v>Wednesday</v>
      </c>
      <c r="M12586" t="str">
        <f t="shared" si="1570"/>
        <v>Thursday</v>
      </c>
      <c r="N12586" s="5">
        <f t="shared" si="1571"/>
        <v>84.88</v>
      </c>
      <c r="O12586">
        <f t="shared" si="1572"/>
        <v>13</v>
      </c>
      <c r="P12586">
        <f t="shared" si="1573"/>
        <v>567</v>
      </c>
      <c r="Q12586" s="6">
        <f t="shared" si="1574"/>
        <v>84.88</v>
      </c>
      <c r="R12586">
        <f t="shared" si="1575"/>
        <v>80257.269523809417</v>
      </c>
    </row>
    <row r="12587" spans="1:18" x14ac:dyDescent="0.35">
      <c r="A12587">
        <v>12586</v>
      </c>
      <c r="B12587" s="4">
        <v>101.82</v>
      </c>
      <c r="C12587" s="1">
        <v>21308</v>
      </c>
      <c r="D12587" s="1">
        <v>9395</v>
      </c>
      <c r="E12587">
        <v>4</v>
      </c>
      <c r="F12587" t="s">
        <v>7</v>
      </c>
      <c r="G12587" t="s">
        <v>9</v>
      </c>
      <c r="H12587" s="2">
        <v>42684</v>
      </c>
      <c r="I12587" s="2">
        <v>42696</v>
      </c>
      <c r="J12587" s="2">
        <v>42697</v>
      </c>
      <c r="K12587">
        <f t="shared" si="1568"/>
        <v>1</v>
      </c>
      <c r="L12587" t="str">
        <f t="shared" si="1569"/>
        <v>Tuesday</v>
      </c>
      <c r="M12587" t="str">
        <f t="shared" si="1570"/>
        <v>Wednesday</v>
      </c>
      <c r="N12587" s="5">
        <f t="shared" si="1571"/>
        <v>101.82</v>
      </c>
      <c r="O12587">
        <f t="shared" si="1572"/>
        <v>12</v>
      </c>
      <c r="P12587">
        <f t="shared" si="1573"/>
        <v>198</v>
      </c>
      <c r="Q12587" s="6">
        <f t="shared" si="1574"/>
        <v>101.82</v>
      </c>
      <c r="R12587">
        <f t="shared" si="1575"/>
        <v>32150.78000000021</v>
      </c>
    </row>
    <row r="12588" spans="1:18" x14ac:dyDescent="0.35">
      <c r="A12588">
        <v>14628</v>
      </c>
      <c r="B12588" s="4">
        <v>108.64</v>
      </c>
      <c r="C12588" s="1">
        <v>21272</v>
      </c>
      <c r="D12588" s="1">
        <v>9395</v>
      </c>
      <c r="E12588">
        <v>4</v>
      </c>
      <c r="F12588" t="s">
        <v>7</v>
      </c>
      <c r="G12588" t="s">
        <v>9</v>
      </c>
      <c r="H12588" s="2">
        <v>42692</v>
      </c>
      <c r="I12588" s="2">
        <v>42694</v>
      </c>
      <c r="J12588" s="2">
        <v>42695</v>
      </c>
      <c r="K12588">
        <f t="shared" si="1568"/>
        <v>1</v>
      </c>
      <c r="L12588" t="str">
        <f t="shared" si="1569"/>
        <v>Sunday</v>
      </c>
      <c r="M12588" t="str">
        <f t="shared" si="1570"/>
        <v>Monday</v>
      </c>
      <c r="N12588" s="5">
        <f t="shared" si="1571"/>
        <v>108.64</v>
      </c>
      <c r="O12588">
        <f t="shared" si="1572"/>
        <v>2</v>
      </c>
      <c r="P12588">
        <f t="shared" si="1573"/>
        <v>1314</v>
      </c>
      <c r="Q12588" s="6">
        <f t="shared" si="1574"/>
        <v>108.64</v>
      </c>
      <c r="R12588">
        <f t="shared" si="1575"/>
        <v>275049.53500000032</v>
      </c>
    </row>
    <row r="12589" spans="1:18" x14ac:dyDescent="0.35">
      <c r="A12589">
        <v>12588</v>
      </c>
      <c r="B12589" s="4">
        <v>59.08</v>
      </c>
      <c r="C12589" s="1">
        <v>824942</v>
      </c>
      <c r="D12589" s="1">
        <v>9395</v>
      </c>
      <c r="E12589">
        <v>3.5</v>
      </c>
      <c r="F12589" t="s">
        <v>10</v>
      </c>
      <c r="G12589" t="s">
        <v>9</v>
      </c>
      <c r="H12589" s="2">
        <v>42684</v>
      </c>
      <c r="I12589" s="2">
        <v>42685</v>
      </c>
      <c r="J12589" s="2">
        <v>42686</v>
      </c>
      <c r="K12589">
        <f t="shared" si="1568"/>
        <v>1</v>
      </c>
      <c r="L12589" t="str">
        <f t="shared" si="1569"/>
        <v>Friday</v>
      </c>
      <c r="M12589" t="str">
        <f t="shared" si="1570"/>
        <v>Saturday</v>
      </c>
      <c r="N12589" s="5">
        <f t="shared" si="1571"/>
        <v>59.08</v>
      </c>
      <c r="O12589">
        <f t="shared" si="1572"/>
        <v>1</v>
      </c>
      <c r="P12589">
        <f t="shared" si="1573"/>
        <v>216</v>
      </c>
      <c r="Q12589" s="6">
        <f t="shared" si="1574"/>
        <v>59.08</v>
      </c>
      <c r="R12589">
        <f t="shared" si="1575"/>
        <v>21122.439999999784</v>
      </c>
    </row>
    <row r="12590" spans="1:18" x14ac:dyDescent="0.35">
      <c r="A12590">
        <v>12589</v>
      </c>
      <c r="B12590" s="4">
        <v>148.96</v>
      </c>
      <c r="C12590" s="1">
        <v>1861318</v>
      </c>
      <c r="D12590" s="1">
        <v>9395</v>
      </c>
      <c r="E12590">
        <v>5</v>
      </c>
      <c r="F12590" t="s">
        <v>7</v>
      </c>
      <c r="G12590" t="s">
        <v>9</v>
      </c>
      <c r="H12590" s="2">
        <v>42684</v>
      </c>
      <c r="I12590" s="2">
        <v>42689</v>
      </c>
      <c r="J12590" s="2">
        <v>42691</v>
      </c>
      <c r="K12590">
        <f t="shared" si="1568"/>
        <v>2</v>
      </c>
      <c r="L12590" t="str">
        <f t="shared" si="1569"/>
        <v>Tuesday</v>
      </c>
      <c r="M12590" t="str">
        <f t="shared" si="1570"/>
        <v>Thursday</v>
      </c>
      <c r="N12590" s="5">
        <f t="shared" si="1571"/>
        <v>297.92</v>
      </c>
      <c r="O12590">
        <f t="shared" si="1572"/>
        <v>5</v>
      </c>
      <c r="P12590">
        <f t="shared" si="1573"/>
        <v>512</v>
      </c>
      <c r="Q12590" s="6">
        <f t="shared" si="1574"/>
        <v>148.96</v>
      </c>
      <c r="R12590">
        <f t="shared" si="1575"/>
        <v>147107.77999999968</v>
      </c>
    </row>
    <row r="12591" spans="1:18" x14ac:dyDescent="0.35">
      <c r="A12591">
        <v>14716</v>
      </c>
      <c r="B12591" s="4">
        <v>112.48</v>
      </c>
      <c r="C12591" s="1">
        <v>21272</v>
      </c>
      <c r="D12591" s="1">
        <v>9395</v>
      </c>
      <c r="E12591">
        <v>4</v>
      </c>
      <c r="F12591" t="s">
        <v>7</v>
      </c>
      <c r="G12591" t="s">
        <v>9</v>
      </c>
      <c r="H12591" s="2">
        <v>42692</v>
      </c>
      <c r="I12591" s="2">
        <v>42694</v>
      </c>
      <c r="J12591" s="2">
        <v>42695</v>
      </c>
      <c r="K12591">
        <f t="shared" si="1568"/>
        <v>1</v>
      </c>
      <c r="L12591" t="str">
        <f t="shared" si="1569"/>
        <v>Sunday</v>
      </c>
      <c r="M12591" t="str">
        <f t="shared" si="1570"/>
        <v>Monday</v>
      </c>
      <c r="N12591" s="5">
        <f t="shared" si="1571"/>
        <v>112.48</v>
      </c>
      <c r="O12591">
        <f t="shared" si="1572"/>
        <v>2</v>
      </c>
      <c r="P12591">
        <f t="shared" si="1573"/>
        <v>1314</v>
      </c>
      <c r="Q12591" s="6">
        <f t="shared" si="1574"/>
        <v>112.48</v>
      </c>
      <c r="R12591">
        <f t="shared" si="1575"/>
        <v>275049.53500000032</v>
      </c>
    </row>
    <row r="12592" spans="1:18" x14ac:dyDescent="0.35">
      <c r="A12592">
        <v>12591</v>
      </c>
      <c r="B12592" s="4">
        <v>79.510000000000005</v>
      </c>
      <c r="C12592" s="1">
        <v>924698</v>
      </c>
      <c r="D12592" s="1">
        <v>9395</v>
      </c>
      <c r="E12592">
        <v>3</v>
      </c>
      <c r="F12592" t="s">
        <v>7</v>
      </c>
      <c r="G12592" t="s">
        <v>9</v>
      </c>
      <c r="H12592" s="2">
        <v>42684</v>
      </c>
      <c r="I12592" s="2">
        <v>42685</v>
      </c>
      <c r="J12592" s="2">
        <v>42687</v>
      </c>
      <c r="K12592">
        <f t="shared" si="1568"/>
        <v>2</v>
      </c>
      <c r="L12592" t="str">
        <f t="shared" si="1569"/>
        <v>Friday</v>
      </c>
      <c r="M12592" t="str">
        <f t="shared" si="1570"/>
        <v>Sunday</v>
      </c>
      <c r="N12592" s="5">
        <f t="shared" si="1571"/>
        <v>159.02000000000001</v>
      </c>
      <c r="O12592">
        <f t="shared" si="1572"/>
        <v>1</v>
      </c>
      <c r="P12592">
        <f t="shared" si="1573"/>
        <v>147</v>
      </c>
      <c r="Q12592" s="6">
        <f t="shared" si="1574"/>
        <v>79.510000000000005</v>
      </c>
      <c r="R12592">
        <f t="shared" si="1575"/>
        <v>13951.420000000006</v>
      </c>
    </row>
    <row r="12593" spans="1:18" x14ac:dyDescent="0.35">
      <c r="A12593">
        <v>12592</v>
      </c>
      <c r="B12593" s="4">
        <v>166.96</v>
      </c>
      <c r="C12593" s="1">
        <v>2313076</v>
      </c>
      <c r="D12593" s="1">
        <v>9395</v>
      </c>
      <c r="E12593">
        <v>5</v>
      </c>
      <c r="F12593" t="s">
        <v>7</v>
      </c>
      <c r="G12593" t="s">
        <v>8</v>
      </c>
      <c r="H12593" s="2">
        <v>42684</v>
      </c>
      <c r="I12593" s="2">
        <v>42700</v>
      </c>
      <c r="J12593" s="2">
        <v>42701</v>
      </c>
      <c r="K12593">
        <f t="shared" si="1568"/>
        <v>1</v>
      </c>
      <c r="L12593" t="str">
        <f t="shared" si="1569"/>
        <v>Saturday</v>
      </c>
      <c r="M12593" t="str">
        <f t="shared" si="1570"/>
        <v>Sunday</v>
      </c>
      <c r="N12593" s="5">
        <f t="shared" si="1571"/>
        <v>166.96</v>
      </c>
      <c r="O12593">
        <f t="shared" si="1572"/>
        <v>16</v>
      </c>
      <c r="P12593">
        <f t="shared" si="1573"/>
        <v>411</v>
      </c>
      <c r="Q12593" s="6">
        <f t="shared" si="1574"/>
        <v>166.96</v>
      </c>
      <c r="R12593">
        <f t="shared" si="1575"/>
        <v>175216.85599999968</v>
      </c>
    </row>
    <row r="12594" spans="1:18" x14ac:dyDescent="0.35">
      <c r="A12594">
        <v>12593</v>
      </c>
      <c r="B12594" s="4">
        <v>45.3</v>
      </c>
      <c r="C12594" s="1">
        <v>197996</v>
      </c>
      <c r="D12594" s="1">
        <v>9395</v>
      </c>
      <c r="E12594">
        <v>3.5</v>
      </c>
      <c r="F12594" t="s">
        <v>7</v>
      </c>
      <c r="G12594" t="s">
        <v>9</v>
      </c>
      <c r="H12594" s="2">
        <v>42684</v>
      </c>
      <c r="I12594" s="2">
        <v>42700</v>
      </c>
      <c r="J12594" s="2">
        <v>42701</v>
      </c>
      <c r="K12594">
        <f t="shared" si="1568"/>
        <v>1</v>
      </c>
      <c r="L12594" t="str">
        <f t="shared" si="1569"/>
        <v>Saturday</v>
      </c>
      <c r="M12594" t="str">
        <f t="shared" si="1570"/>
        <v>Sunday</v>
      </c>
      <c r="N12594" s="5">
        <f t="shared" si="1571"/>
        <v>45.3</v>
      </c>
      <c r="O12594">
        <f t="shared" si="1572"/>
        <v>16</v>
      </c>
      <c r="P12594">
        <f t="shared" si="1573"/>
        <v>2679</v>
      </c>
      <c r="Q12594" s="6">
        <f t="shared" si="1574"/>
        <v>45.3</v>
      </c>
      <c r="R12594">
        <f t="shared" si="1575"/>
        <v>129960.21999999994</v>
      </c>
    </row>
    <row r="12595" spans="1:18" x14ac:dyDescent="0.35">
      <c r="A12595">
        <v>14862</v>
      </c>
      <c r="B12595" s="4">
        <v>112.12</v>
      </c>
      <c r="C12595" s="1">
        <v>21272</v>
      </c>
      <c r="D12595" s="1">
        <v>9395</v>
      </c>
      <c r="E12595">
        <v>4</v>
      </c>
      <c r="F12595" t="s">
        <v>7</v>
      </c>
      <c r="G12595" t="s">
        <v>9</v>
      </c>
      <c r="H12595" s="2">
        <v>42693</v>
      </c>
      <c r="I12595" s="2">
        <v>42694</v>
      </c>
      <c r="J12595" s="2">
        <v>42695</v>
      </c>
      <c r="K12595">
        <f t="shared" si="1568"/>
        <v>1</v>
      </c>
      <c r="L12595" t="str">
        <f t="shared" si="1569"/>
        <v>Sunday</v>
      </c>
      <c r="M12595" t="str">
        <f t="shared" si="1570"/>
        <v>Monday</v>
      </c>
      <c r="N12595" s="5">
        <f t="shared" si="1571"/>
        <v>112.12</v>
      </c>
      <c r="O12595">
        <f t="shared" si="1572"/>
        <v>1</v>
      </c>
      <c r="P12595">
        <f t="shared" si="1573"/>
        <v>1314</v>
      </c>
      <c r="Q12595" s="6">
        <f t="shared" si="1574"/>
        <v>112.12</v>
      </c>
      <c r="R12595">
        <f t="shared" si="1575"/>
        <v>275049.53500000032</v>
      </c>
    </row>
    <row r="12596" spans="1:18" x14ac:dyDescent="0.35">
      <c r="A12596">
        <v>12595</v>
      </c>
      <c r="B12596" s="4">
        <v>82.36</v>
      </c>
      <c r="C12596" s="1">
        <v>21310</v>
      </c>
      <c r="D12596" s="1">
        <v>9395</v>
      </c>
      <c r="E12596">
        <v>4</v>
      </c>
      <c r="F12596" t="s">
        <v>7</v>
      </c>
      <c r="G12596" t="s">
        <v>8</v>
      </c>
      <c r="H12596" s="2">
        <v>42684</v>
      </c>
      <c r="I12596" s="2">
        <v>42684</v>
      </c>
      <c r="J12596" s="2">
        <v>42686</v>
      </c>
      <c r="K12596">
        <f t="shared" si="1568"/>
        <v>2</v>
      </c>
      <c r="L12596" t="str">
        <f t="shared" si="1569"/>
        <v>Thursday</v>
      </c>
      <c r="M12596" t="str">
        <f t="shared" si="1570"/>
        <v>Saturday</v>
      </c>
      <c r="N12596" s="5">
        <f t="shared" si="1571"/>
        <v>164.72</v>
      </c>
      <c r="O12596">
        <f t="shared" si="1572"/>
        <v>0</v>
      </c>
      <c r="P12596">
        <f t="shared" si="1573"/>
        <v>136</v>
      </c>
      <c r="Q12596" s="6">
        <f t="shared" si="1574"/>
        <v>82.36</v>
      </c>
      <c r="R12596">
        <f t="shared" si="1575"/>
        <v>29374.066666666604</v>
      </c>
    </row>
    <row r="12597" spans="1:18" x14ac:dyDescent="0.35">
      <c r="A12597">
        <v>12596</v>
      </c>
      <c r="B12597" s="4">
        <v>37.4</v>
      </c>
      <c r="C12597" s="1">
        <v>197996</v>
      </c>
      <c r="D12597" s="1">
        <v>9395</v>
      </c>
      <c r="E12597">
        <v>3.5</v>
      </c>
      <c r="F12597" t="s">
        <v>7</v>
      </c>
      <c r="G12597" t="s">
        <v>9</v>
      </c>
      <c r="H12597" s="2">
        <v>42684</v>
      </c>
      <c r="I12597" s="2">
        <v>42701</v>
      </c>
      <c r="J12597" s="2">
        <v>42702</v>
      </c>
      <c r="K12597">
        <f t="shared" si="1568"/>
        <v>1</v>
      </c>
      <c r="L12597" t="str">
        <f t="shared" si="1569"/>
        <v>Sunday</v>
      </c>
      <c r="M12597" t="str">
        <f t="shared" si="1570"/>
        <v>Monday</v>
      </c>
      <c r="N12597" s="5">
        <f t="shared" si="1571"/>
        <v>37.4</v>
      </c>
      <c r="O12597">
        <f t="shared" si="1572"/>
        <v>17</v>
      </c>
      <c r="P12597">
        <f t="shared" si="1573"/>
        <v>2679</v>
      </c>
      <c r="Q12597" s="6">
        <f t="shared" si="1574"/>
        <v>37.4</v>
      </c>
      <c r="R12597">
        <f t="shared" si="1575"/>
        <v>129960.21999999994</v>
      </c>
    </row>
    <row r="12598" spans="1:18" x14ac:dyDescent="0.35">
      <c r="A12598">
        <v>12597</v>
      </c>
      <c r="B12598" s="4">
        <v>74.14</v>
      </c>
      <c r="C12598" s="1">
        <v>1089556</v>
      </c>
      <c r="D12598" s="1">
        <v>9395</v>
      </c>
      <c r="E12598">
        <v>2.5</v>
      </c>
      <c r="F12598" t="s">
        <v>7</v>
      </c>
      <c r="G12598" t="s">
        <v>9</v>
      </c>
      <c r="H12598" s="2">
        <v>42684</v>
      </c>
      <c r="I12598" s="2">
        <v>42732</v>
      </c>
      <c r="J12598" s="2">
        <v>42733</v>
      </c>
      <c r="K12598">
        <f t="shared" si="1568"/>
        <v>1</v>
      </c>
      <c r="L12598" t="str">
        <f t="shared" si="1569"/>
        <v>Wednesday</v>
      </c>
      <c r="M12598" t="str">
        <f t="shared" si="1570"/>
        <v>Thursday</v>
      </c>
      <c r="N12598" s="5">
        <f t="shared" si="1571"/>
        <v>74.14</v>
      </c>
      <c r="O12598">
        <f t="shared" si="1572"/>
        <v>48</v>
      </c>
      <c r="P12598">
        <f t="shared" si="1573"/>
        <v>33</v>
      </c>
      <c r="Q12598" s="6">
        <f t="shared" si="1574"/>
        <v>74.14</v>
      </c>
      <c r="R12598">
        <f t="shared" si="1575"/>
        <v>6750.26</v>
      </c>
    </row>
    <row r="12599" spans="1:18" x14ac:dyDescent="0.35">
      <c r="A12599">
        <v>12598</v>
      </c>
      <c r="B12599" s="4">
        <v>134.9</v>
      </c>
      <c r="C12599" s="1">
        <v>525010</v>
      </c>
      <c r="D12599" s="1">
        <v>9395</v>
      </c>
      <c r="E12599">
        <v>3</v>
      </c>
      <c r="F12599" t="s">
        <v>7</v>
      </c>
      <c r="G12599" t="s">
        <v>9</v>
      </c>
      <c r="H12599" s="2">
        <v>42684</v>
      </c>
      <c r="I12599" s="2">
        <v>42685</v>
      </c>
      <c r="J12599" s="2">
        <v>42687</v>
      </c>
      <c r="K12599">
        <f t="shared" si="1568"/>
        <v>2</v>
      </c>
      <c r="L12599" t="str">
        <f t="shared" si="1569"/>
        <v>Friday</v>
      </c>
      <c r="M12599" t="str">
        <f t="shared" si="1570"/>
        <v>Sunday</v>
      </c>
      <c r="N12599" s="5">
        <f t="shared" si="1571"/>
        <v>269.8</v>
      </c>
      <c r="O12599">
        <f t="shared" si="1572"/>
        <v>1</v>
      </c>
      <c r="P12599">
        <f t="shared" si="1573"/>
        <v>74</v>
      </c>
      <c r="Q12599" s="6">
        <f t="shared" si="1574"/>
        <v>134.9</v>
      </c>
      <c r="R12599">
        <f t="shared" si="1575"/>
        <v>14035.2928571429</v>
      </c>
    </row>
    <row r="12600" spans="1:18" x14ac:dyDescent="0.35">
      <c r="A12600">
        <v>12599</v>
      </c>
      <c r="B12600" s="4">
        <v>49.88</v>
      </c>
      <c r="C12600" s="1">
        <v>21378</v>
      </c>
      <c r="D12600" s="1">
        <v>9395</v>
      </c>
      <c r="E12600">
        <v>4</v>
      </c>
      <c r="F12600" t="s">
        <v>7</v>
      </c>
      <c r="G12600" t="s">
        <v>9</v>
      </c>
      <c r="H12600" s="2">
        <v>42684</v>
      </c>
      <c r="I12600" s="2">
        <v>42696</v>
      </c>
      <c r="J12600" s="2">
        <v>42697</v>
      </c>
      <c r="K12600">
        <f t="shared" si="1568"/>
        <v>1</v>
      </c>
      <c r="L12600" t="str">
        <f t="shared" si="1569"/>
        <v>Tuesday</v>
      </c>
      <c r="M12600" t="str">
        <f t="shared" si="1570"/>
        <v>Wednesday</v>
      </c>
      <c r="N12600" s="5">
        <f t="shared" si="1571"/>
        <v>49.88</v>
      </c>
      <c r="O12600">
        <f t="shared" si="1572"/>
        <v>12</v>
      </c>
      <c r="P12600">
        <f t="shared" si="1573"/>
        <v>247</v>
      </c>
      <c r="Q12600" s="6">
        <f t="shared" si="1574"/>
        <v>49.88</v>
      </c>
      <c r="R12600">
        <f t="shared" si="1575"/>
        <v>31563.08</v>
      </c>
    </row>
    <row r="12601" spans="1:18" x14ac:dyDescent="0.35">
      <c r="A12601">
        <v>12600</v>
      </c>
      <c r="B12601" s="4">
        <v>286.67333333329998</v>
      </c>
      <c r="C12601" s="1">
        <v>197980</v>
      </c>
      <c r="D12601" s="1">
        <v>9395</v>
      </c>
      <c r="E12601">
        <v>5</v>
      </c>
      <c r="F12601" t="s">
        <v>7</v>
      </c>
      <c r="G12601" t="s">
        <v>8</v>
      </c>
      <c r="H12601" s="2">
        <v>42684</v>
      </c>
      <c r="I12601" s="2">
        <v>42684</v>
      </c>
      <c r="J12601" s="2">
        <v>42687</v>
      </c>
      <c r="K12601">
        <f t="shared" si="1568"/>
        <v>3</v>
      </c>
      <c r="L12601" t="str">
        <f t="shared" si="1569"/>
        <v>Thursday</v>
      </c>
      <c r="M12601" t="str">
        <f t="shared" si="1570"/>
        <v>Sunday</v>
      </c>
      <c r="N12601" s="5">
        <f t="shared" si="1571"/>
        <v>860.01999999989994</v>
      </c>
      <c r="O12601">
        <f t="shared" si="1572"/>
        <v>0</v>
      </c>
      <c r="P12601">
        <f t="shared" si="1573"/>
        <v>127</v>
      </c>
      <c r="Q12601" s="6">
        <f t="shared" si="1574"/>
        <v>286.67333333329998</v>
      </c>
      <c r="R12601">
        <f t="shared" si="1575"/>
        <v>58515.873333333198</v>
      </c>
    </row>
    <row r="12602" spans="1:18" x14ac:dyDescent="0.35">
      <c r="A12602">
        <v>12601</v>
      </c>
      <c r="B12602" s="4">
        <v>138.34</v>
      </c>
      <c r="C12602" s="1">
        <v>1861318</v>
      </c>
      <c r="D12602" s="1">
        <v>9395</v>
      </c>
      <c r="E12602">
        <v>5</v>
      </c>
      <c r="F12602" t="s">
        <v>7</v>
      </c>
      <c r="G12602" t="s">
        <v>9</v>
      </c>
      <c r="H12602" s="2">
        <v>42684</v>
      </c>
      <c r="I12602" s="2">
        <v>42690</v>
      </c>
      <c r="J12602" s="2">
        <v>42692</v>
      </c>
      <c r="K12602">
        <f t="shared" si="1568"/>
        <v>2</v>
      </c>
      <c r="L12602" t="str">
        <f t="shared" si="1569"/>
        <v>Wednesday</v>
      </c>
      <c r="M12602" t="str">
        <f t="shared" si="1570"/>
        <v>Friday</v>
      </c>
      <c r="N12602" s="5">
        <f t="shared" si="1571"/>
        <v>276.68</v>
      </c>
      <c r="O12602">
        <f t="shared" si="1572"/>
        <v>6</v>
      </c>
      <c r="P12602">
        <f t="shared" si="1573"/>
        <v>512</v>
      </c>
      <c r="Q12602" s="6">
        <f t="shared" si="1574"/>
        <v>138.34</v>
      </c>
      <c r="R12602">
        <f t="shared" si="1575"/>
        <v>147107.77999999968</v>
      </c>
    </row>
    <row r="12603" spans="1:18" x14ac:dyDescent="0.35">
      <c r="A12603">
        <v>12602</v>
      </c>
      <c r="B12603" s="4">
        <v>149.31333333329999</v>
      </c>
      <c r="C12603" s="1">
        <v>1861318</v>
      </c>
      <c r="D12603" s="1">
        <v>9395</v>
      </c>
      <c r="E12603">
        <v>5</v>
      </c>
      <c r="F12603" t="s">
        <v>7</v>
      </c>
      <c r="G12603" t="s">
        <v>9</v>
      </c>
      <c r="H12603" s="2">
        <v>42684</v>
      </c>
      <c r="I12603" s="2">
        <v>42703</v>
      </c>
      <c r="J12603" s="2">
        <v>42706</v>
      </c>
      <c r="K12603">
        <f t="shared" ref="K12603:K12666" si="1576">J12603-I12603</f>
        <v>3</v>
      </c>
      <c r="L12603" t="str">
        <f t="shared" ref="L12603:L12666" si="1577">TEXT(I12603,"dddd")</f>
        <v>Tuesday</v>
      </c>
      <c r="M12603" t="str">
        <f t="shared" ref="M12603:M12666" si="1578">TEXT(J12603,"dddd")</f>
        <v>Friday</v>
      </c>
      <c r="N12603" s="5">
        <f t="shared" ref="N12603:N12666" si="1579">B12603*K12603</f>
        <v>447.93999999990001</v>
      </c>
      <c r="O12603">
        <f t="shared" ref="O12603:O12666" si="1580">I12603-H12603</f>
        <v>19</v>
      </c>
      <c r="P12603">
        <f t="shared" ref="P12603:P12666" si="1581">COUNTIF($C:$C,C12603)</f>
        <v>512</v>
      </c>
      <c r="Q12603" s="6">
        <f t="shared" ref="Q12603:Q12666" si="1582">B12603</f>
        <v>149.31333333329999</v>
      </c>
      <c r="R12603">
        <f t="shared" ref="R12603:R12666" si="1583">SUMIF($C:$C,C12603,$N:$N)</f>
        <v>147107.77999999968</v>
      </c>
    </row>
    <row r="12604" spans="1:18" x14ac:dyDescent="0.35">
      <c r="A12604">
        <v>14976</v>
      </c>
      <c r="B12604" s="4">
        <v>110.2</v>
      </c>
      <c r="C12604" s="1">
        <v>21272</v>
      </c>
      <c r="D12604" s="1">
        <v>9395</v>
      </c>
      <c r="E12604">
        <v>4</v>
      </c>
      <c r="F12604" t="s">
        <v>7</v>
      </c>
      <c r="G12604" t="s">
        <v>9</v>
      </c>
      <c r="H12604" s="2">
        <v>42694</v>
      </c>
      <c r="I12604" s="2">
        <v>42694</v>
      </c>
      <c r="J12604" s="2">
        <v>42695</v>
      </c>
      <c r="K12604">
        <f t="shared" si="1576"/>
        <v>1</v>
      </c>
      <c r="L12604" t="str">
        <f t="shared" si="1577"/>
        <v>Sunday</v>
      </c>
      <c r="M12604" t="str">
        <f t="shared" si="1578"/>
        <v>Monday</v>
      </c>
      <c r="N12604" s="5">
        <f t="shared" si="1579"/>
        <v>110.2</v>
      </c>
      <c r="O12604">
        <f t="shared" si="1580"/>
        <v>0</v>
      </c>
      <c r="P12604">
        <f t="shared" si="1581"/>
        <v>1314</v>
      </c>
      <c r="Q12604" s="6">
        <f t="shared" si="1582"/>
        <v>110.2</v>
      </c>
      <c r="R12604">
        <f t="shared" si="1583"/>
        <v>275049.53500000032</v>
      </c>
    </row>
    <row r="12605" spans="1:18" x14ac:dyDescent="0.35">
      <c r="A12605">
        <v>12604</v>
      </c>
      <c r="B12605" s="4">
        <v>22.2</v>
      </c>
      <c r="C12605" s="1">
        <v>2128534</v>
      </c>
      <c r="D12605" s="1">
        <v>9395</v>
      </c>
      <c r="E12605">
        <v>2</v>
      </c>
      <c r="F12605" t="s">
        <v>11</v>
      </c>
      <c r="G12605" t="s">
        <v>9</v>
      </c>
      <c r="H12605" s="2">
        <v>42684</v>
      </c>
      <c r="I12605" s="2">
        <v>42686</v>
      </c>
      <c r="J12605" s="2">
        <v>42688</v>
      </c>
      <c r="K12605">
        <f t="shared" si="1576"/>
        <v>2</v>
      </c>
      <c r="L12605" t="str">
        <f t="shared" si="1577"/>
        <v>Saturday</v>
      </c>
      <c r="M12605" t="str">
        <f t="shared" si="1578"/>
        <v>Monday</v>
      </c>
      <c r="N12605" s="5">
        <f t="shared" si="1579"/>
        <v>44.4</v>
      </c>
      <c r="O12605">
        <f t="shared" si="1580"/>
        <v>2</v>
      </c>
      <c r="P12605">
        <f t="shared" si="1581"/>
        <v>33</v>
      </c>
      <c r="Q12605" s="6">
        <f t="shared" si="1582"/>
        <v>22.2</v>
      </c>
      <c r="R12605">
        <f t="shared" si="1583"/>
        <v>1161.1599999999999</v>
      </c>
    </row>
    <row r="12606" spans="1:18" x14ac:dyDescent="0.35">
      <c r="A12606">
        <v>12605</v>
      </c>
      <c r="B12606" s="4">
        <v>149.74</v>
      </c>
      <c r="C12606" s="1">
        <v>1861318</v>
      </c>
      <c r="D12606" s="1">
        <v>9395</v>
      </c>
      <c r="E12606">
        <v>5</v>
      </c>
      <c r="F12606" t="s">
        <v>7</v>
      </c>
      <c r="G12606" t="s">
        <v>9</v>
      </c>
      <c r="H12606" s="2">
        <v>42684</v>
      </c>
      <c r="I12606" s="2">
        <v>42697</v>
      </c>
      <c r="J12606" s="2">
        <v>42700</v>
      </c>
      <c r="K12606">
        <f t="shared" si="1576"/>
        <v>3</v>
      </c>
      <c r="L12606" t="str">
        <f t="shared" si="1577"/>
        <v>Wednesday</v>
      </c>
      <c r="M12606" t="str">
        <f t="shared" si="1578"/>
        <v>Saturday</v>
      </c>
      <c r="N12606" s="5">
        <f t="shared" si="1579"/>
        <v>449.22</v>
      </c>
      <c r="O12606">
        <f t="shared" si="1580"/>
        <v>13</v>
      </c>
      <c r="P12606">
        <f t="shared" si="1581"/>
        <v>512</v>
      </c>
      <c r="Q12606" s="6">
        <f t="shared" si="1582"/>
        <v>149.74</v>
      </c>
      <c r="R12606">
        <f t="shared" si="1583"/>
        <v>147107.77999999968</v>
      </c>
    </row>
    <row r="12607" spans="1:18" x14ac:dyDescent="0.35">
      <c r="A12607">
        <v>14995</v>
      </c>
      <c r="B12607" s="4">
        <v>118.04</v>
      </c>
      <c r="C12607" s="1">
        <v>21272</v>
      </c>
      <c r="D12607" s="1">
        <v>9395</v>
      </c>
      <c r="E12607">
        <v>4</v>
      </c>
      <c r="F12607" t="s">
        <v>7</v>
      </c>
      <c r="G12607" t="s">
        <v>9</v>
      </c>
      <c r="H12607" s="2">
        <v>42694</v>
      </c>
      <c r="I12607" s="2">
        <v>42694</v>
      </c>
      <c r="J12607" s="2">
        <v>42696</v>
      </c>
      <c r="K12607">
        <f t="shared" si="1576"/>
        <v>2</v>
      </c>
      <c r="L12607" t="str">
        <f t="shared" si="1577"/>
        <v>Sunday</v>
      </c>
      <c r="M12607" t="str">
        <f t="shared" si="1578"/>
        <v>Tuesday</v>
      </c>
      <c r="N12607" s="5">
        <f t="shared" si="1579"/>
        <v>236.08</v>
      </c>
      <c r="O12607">
        <f t="shared" si="1580"/>
        <v>0</v>
      </c>
      <c r="P12607">
        <f t="shared" si="1581"/>
        <v>1314</v>
      </c>
      <c r="Q12607" s="6">
        <f t="shared" si="1582"/>
        <v>118.04</v>
      </c>
      <c r="R12607">
        <f t="shared" si="1583"/>
        <v>275049.53500000032</v>
      </c>
    </row>
    <row r="12608" spans="1:18" x14ac:dyDescent="0.35">
      <c r="A12608">
        <v>12607</v>
      </c>
      <c r="B12608" s="4">
        <v>87.88</v>
      </c>
      <c r="C12608" s="1">
        <v>866630</v>
      </c>
      <c r="D12608" s="1">
        <v>9395</v>
      </c>
      <c r="E12608">
        <v>3.5</v>
      </c>
      <c r="F12608" t="s">
        <v>10</v>
      </c>
      <c r="G12608" t="s">
        <v>9</v>
      </c>
      <c r="H12608" s="2">
        <v>42684</v>
      </c>
      <c r="I12608" s="2">
        <v>42712</v>
      </c>
      <c r="J12608" s="2">
        <v>42714</v>
      </c>
      <c r="K12608">
        <f t="shared" si="1576"/>
        <v>2</v>
      </c>
      <c r="L12608" t="str">
        <f t="shared" si="1577"/>
        <v>Thursday</v>
      </c>
      <c r="M12608" t="str">
        <f t="shared" si="1578"/>
        <v>Saturday</v>
      </c>
      <c r="N12608" s="5">
        <f t="shared" si="1579"/>
        <v>175.76</v>
      </c>
      <c r="O12608">
        <f t="shared" si="1580"/>
        <v>28</v>
      </c>
      <c r="P12608">
        <f t="shared" si="1581"/>
        <v>697</v>
      </c>
      <c r="Q12608" s="6">
        <f t="shared" si="1582"/>
        <v>87.88</v>
      </c>
      <c r="R12608">
        <f t="shared" si="1583"/>
        <v>87903.458333333518</v>
      </c>
    </row>
    <row r="12609" spans="1:18" x14ac:dyDescent="0.35">
      <c r="A12609">
        <v>12608</v>
      </c>
      <c r="B12609" s="4">
        <v>31.16</v>
      </c>
      <c r="C12609" s="1">
        <v>104332</v>
      </c>
      <c r="D12609" s="1">
        <v>9395</v>
      </c>
      <c r="E12609">
        <v>2</v>
      </c>
      <c r="F12609" t="s">
        <v>7</v>
      </c>
      <c r="G12609" t="s">
        <v>8</v>
      </c>
      <c r="H12609" s="2">
        <v>42684</v>
      </c>
      <c r="I12609" s="2">
        <v>42684</v>
      </c>
      <c r="J12609" s="2">
        <v>42685</v>
      </c>
      <c r="K12609">
        <f t="shared" si="1576"/>
        <v>1</v>
      </c>
      <c r="L12609" t="str">
        <f t="shared" si="1577"/>
        <v>Thursday</v>
      </c>
      <c r="M12609" t="str">
        <f t="shared" si="1578"/>
        <v>Friday</v>
      </c>
      <c r="N12609" s="5">
        <f t="shared" si="1579"/>
        <v>31.16</v>
      </c>
      <c r="O12609">
        <f t="shared" si="1580"/>
        <v>0</v>
      </c>
      <c r="P12609">
        <f t="shared" si="1581"/>
        <v>64</v>
      </c>
      <c r="Q12609" s="6">
        <f t="shared" si="1582"/>
        <v>31.16</v>
      </c>
      <c r="R12609">
        <f t="shared" si="1583"/>
        <v>3482.6399999998998</v>
      </c>
    </row>
    <row r="12610" spans="1:18" x14ac:dyDescent="0.35">
      <c r="A12610">
        <v>12609</v>
      </c>
      <c r="B12610" s="4">
        <v>61.14</v>
      </c>
      <c r="C12610" s="1">
        <v>1913862</v>
      </c>
      <c r="D12610" s="1">
        <v>9395</v>
      </c>
      <c r="E12610">
        <v>3</v>
      </c>
      <c r="F12610" t="s">
        <v>12</v>
      </c>
      <c r="G12610" t="s">
        <v>9</v>
      </c>
      <c r="H12610" s="2">
        <v>42684</v>
      </c>
      <c r="I12610" s="2">
        <v>42691</v>
      </c>
      <c r="J12610" s="2">
        <v>42693</v>
      </c>
      <c r="K12610">
        <f t="shared" si="1576"/>
        <v>2</v>
      </c>
      <c r="L12610" t="str">
        <f t="shared" si="1577"/>
        <v>Thursday</v>
      </c>
      <c r="M12610" t="str">
        <f t="shared" si="1578"/>
        <v>Saturday</v>
      </c>
      <c r="N12610" s="5">
        <f t="shared" si="1579"/>
        <v>122.28</v>
      </c>
      <c r="O12610">
        <f t="shared" si="1580"/>
        <v>7</v>
      </c>
      <c r="P12610">
        <f t="shared" si="1581"/>
        <v>41</v>
      </c>
      <c r="Q12610" s="6">
        <f t="shared" si="1582"/>
        <v>61.14</v>
      </c>
      <c r="R12610">
        <f t="shared" si="1583"/>
        <v>6158.75</v>
      </c>
    </row>
    <row r="12611" spans="1:18" x14ac:dyDescent="0.35">
      <c r="A12611">
        <v>12610</v>
      </c>
      <c r="B12611" s="4">
        <v>35.979999999999997</v>
      </c>
      <c r="C12611" s="1">
        <v>801524</v>
      </c>
      <c r="D12611" s="1">
        <v>9395</v>
      </c>
      <c r="E12611">
        <v>2</v>
      </c>
      <c r="F12611" t="s">
        <v>12</v>
      </c>
      <c r="G12611" t="s">
        <v>9</v>
      </c>
      <c r="H12611" s="2">
        <v>42684</v>
      </c>
      <c r="I12611" s="2">
        <v>42684</v>
      </c>
      <c r="J12611" s="2">
        <v>42685</v>
      </c>
      <c r="K12611">
        <f t="shared" si="1576"/>
        <v>1</v>
      </c>
      <c r="L12611" t="str">
        <f t="shared" si="1577"/>
        <v>Thursday</v>
      </c>
      <c r="M12611" t="str">
        <f t="shared" si="1578"/>
        <v>Friday</v>
      </c>
      <c r="N12611" s="5">
        <f t="shared" si="1579"/>
        <v>35.979999999999997</v>
      </c>
      <c r="O12611">
        <f t="shared" si="1580"/>
        <v>0</v>
      </c>
      <c r="P12611">
        <f t="shared" si="1581"/>
        <v>15</v>
      </c>
      <c r="Q12611" s="6">
        <f t="shared" si="1582"/>
        <v>35.979999999999997</v>
      </c>
      <c r="R12611">
        <f t="shared" si="1583"/>
        <v>1044.56</v>
      </c>
    </row>
    <row r="12612" spans="1:18" x14ac:dyDescent="0.35">
      <c r="A12612">
        <v>12611</v>
      </c>
      <c r="B12612" s="4">
        <v>237.9</v>
      </c>
      <c r="C12612" s="1">
        <v>1861318</v>
      </c>
      <c r="D12612" s="1">
        <v>9395</v>
      </c>
      <c r="E12612">
        <v>5</v>
      </c>
      <c r="F12612" t="s">
        <v>7</v>
      </c>
      <c r="G12612" t="s">
        <v>9</v>
      </c>
      <c r="H12612" s="2">
        <v>42684</v>
      </c>
      <c r="I12612" s="2">
        <v>42684</v>
      </c>
      <c r="J12612" s="2">
        <v>42685</v>
      </c>
      <c r="K12612">
        <f t="shared" si="1576"/>
        <v>1</v>
      </c>
      <c r="L12612" t="str">
        <f t="shared" si="1577"/>
        <v>Thursday</v>
      </c>
      <c r="M12612" t="str">
        <f t="shared" si="1578"/>
        <v>Friday</v>
      </c>
      <c r="N12612" s="5">
        <f t="shared" si="1579"/>
        <v>237.9</v>
      </c>
      <c r="O12612">
        <f t="shared" si="1580"/>
        <v>0</v>
      </c>
      <c r="P12612">
        <f t="shared" si="1581"/>
        <v>512</v>
      </c>
      <c r="Q12612" s="6">
        <f t="shared" si="1582"/>
        <v>237.9</v>
      </c>
      <c r="R12612">
        <f t="shared" si="1583"/>
        <v>147107.77999999968</v>
      </c>
    </row>
    <row r="12613" spans="1:18" x14ac:dyDescent="0.35">
      <c r="A12613">
        <v>12612</v>
      </c>
      <c r="B12613" s="4">
        <v>18.18</v>
      </c>
      <c r="C12613" s="1">
        <v>586884</v>
      </c>
      <c r="D12613" s="1">
        <v>9395</v>
      </c>
      <c r="E12613">
        <v>2.5</v>
      </c>
      <c r="F12613" t="s">
        <v>11</v>
      </c>
      <c r="G12613" t="s">
        <v>9</v>
      </c>
      <c r="H12613" s="2">
        <v>42684</v>
      </c>
      <c r="I12613" s="2">
        <v>42685</v>
      </c>
      <c r="J12613" s="2">
        <v>42686</v>
      </c>
      <c r="K12613">
        <f t="shared" si="1576"/>
        <v>1</v>
      </c>
      <c r="L12613" t="str">
        <f t="shared" si="1577"/>
        <v>Friday</v>
      </c>
      <c r="M12613" t="str">
        <f t="shared" si="1578"/>
        <v>Saturday</v>
      </c>
      <c r="N12613" s="5">
        <f t="shared" si="1579"/>
        <v>18.18</v>
      </c>
      <c r="O12613">
        <f t="shared" si="1580"/>
        <v>1</v>
      </c>
      <c r="P12613">
        <f t="shared" si="1581"/>
        <v>58</v>
      </c>
      <c r="Q12613" s="6">
        <f t="shared" si="1582"/>
        <v>18.18</v>
      </c>
      <c r="R12613">
        <f t="shared" si="1583"/>
        <v>5219.3199999998997</v>
      </c>
    </row>
    <row r="12614" spans="1:18" x14ac:dyDescent="0.35">
      <c r="A12614">
        <v>12613</v>
      </c>
      <c r="B12614" s="4">
        <v>39.36</v>
      </c>
      <c r="C12614" s="1">
        <v>197996</v>
      </c>
      <c r="D12614" s="1">
        <v>9395</v>
      </c>
      <c r="E12614">
        <v>3.5</v>
      </c>
      <c r="F12614" t="s">
        <v>7</v>
      </c>
      <c r="G12614" t="s">
        <v>9</v>
      </c>
      <c r="H12614" s="2">
        <v>42684</v>
      </c>
      <c r="I12614" s="2">
        <v>42687</v>
      </c>
      <c r="J12614" s="2">
        <v>42688</v>
      </c>
      <c r="K12614">
        <f t="shared" si="1576"/>
        <v>1</v>
      </c>
      <c r="L12614" t="str">
        <f t="shared" si="1577"/>
        <v>Sunday</v>
      </c>
      <c r="M12614" t="str">
        <f t="shared" si="1578"/>
        <v>Monday</v>
      </c>
      <c r="N12614" s="5">
        <f t="shared" si="1579"/>
        <v>39.36</v>
      </c>
      <c r="O12614">
        <f t="shared" si="1580"/>
        <v>3</v>
      </c>
      <c r="P12614">
        <f t="shared" si="1581"/>
        <v>2679</v>
      </c>
      <c r="Q12614" s="6">
        <f t="shared" si="1582"/>
        <v>39.36</v>
      </c>
      <c r="R12614">
        <f t="shared" si="1583"/>
        <v>129960.21999999994</v>
      </c>
    </row>
    <row r="12615" spans="1:18" x14ac:dyDescent="0.35">
      <c r="A12615">
        <v>12614</v>
      </c>
      <c r="B12615" s="4">
        <v>134.5</v>
      </c>
      <c r="C12615" s="1">
        <v>373272</v>
      </c>
      <c r="D12615" s="1">
        <v>9395</v>
      </c>
      <c r="E12615">
        <v>4.5</v>
      </c>
      <c r="F12615" t="s">
        <v>7</v>
      </c>
      <c r="G12615" t="s">
        <v>8</v>
      </c>
      <c r="H12615" s="2">
        <v>42684</v>
      </c>
      <c r="I12615" s="2">
        <v>42690</v>
      </c>
      <c r="J12615" s="2">
        <v>42692</v>
      </c>
      <c r="K12615">
        <f t="shared" si="1576"/>
        <v>2</v>
      </c>
      <c r="L12615" t="str">
        <f t="shared" si="1577"/>
        <v>Wednesday</v>
      </c>
      <c r="M12615" t="str">
        <f t="shared" si="1578"/>
        <v>Friday</v>
      </c>
      <c r="N12615" s="5">
        <f t="shared" si="1579"/>
        <v>269</v>
      </c>
      <c r="O12615">
        <f t="shared" si="1580"/>
        <v>6</v>
      </c>
      <c r="P12615">
        <f t="shared" si="1581"/>
        <v>592</v>
      </c>
      <c r="Q12615" s="6">
        <f t="shared" si="1582"/>
        <v>134.5</v>
      </c>
      <c r="R12615">
        <f t="shared" si="1583"/>
        <v>158466.39400000064</v>
      </c>
    </row>
    <row r="12616" spans="1:18" x14ac:dyDescent="0.35">
      <c r="A12616">
        <v>12615</v>
      </c>
      <c r="B12616" s="4">
        <v>86.64</v>
      </c>
      <c r="C12616" s="1">
        <v>216386</v>
      </c>
      <c r="D12616" s="1">
        <v>9395</v>
      </c>
      <c r="E12616">
        <v>3</v>
      </c>
      <c r="F12616" t="s">
        <v>7</v>
      </c>
      <c r="G12616" t="s">
        <v>8</v>
      </c>
      <c r="H12616" s="2">
        <v>42684</v>
      </c>
      <c r="I12616" s="2">
        <v>42684</v>
      </c>
      <c r="J12616" s="2">
        <v>42686</v>
      </c>
      <c r="K12616">
        <f t="shared" si="1576"/>
        <v>2</v>
      </c>
      <c r="L12616" t="str">
        <f t="shared" si="1577"/>
        <v>Thursday</v>
      </c>
      <c r="M12616" t="str">
        <f t="shared" si="1578"/>
        <v>Saturday</v>
      </c>
      <c r="N12616" s="5">
        <f t="shared" si="1579"/>
        <v>173.28</v>
      </c>
      <c r="O12616">
        <f t="shared" si="1580"/>
        <v>0</v>
      </c>
      <c r="P12616">
        <f t="shared" si="1581"/>
        <v>238</v>
      </c>
      <c r="Q12616" s="6">
        <f t="shared" si="1582"/>
        <v>86.64</v>
      </c>
      <c r="R12616">
        <f t="shared" si="1583"/>
        <v>26874.559999999965</v>
      </c>
    </row>
    <row r="12617" spans="1:18" x14ac:dyDescent="0.35">
      <c r="A12617">
        <v>1581</v>
      </c>
      <c r="B12617" s="4">
        <v>172.1</v>
      </c>
      <c r="C12617" s="1">
        <v>21272</v>
      </c>
      <c r="D12617" s="1">
        <v>9395</v>
      </c>
      <c r="E12617">
        <v>4</v>
      </c>
      <c r="F12617" t="s">
        <v>7</v>
      </c>
      <c r="G12617" t="s">
        <v>9</v>
      </c>
      <c r="H12617" s="2">
        <v>42635</v>
      </c>
      <c r="I12617" s="2">
        <v>42693</v>
      </c>
      <c r="J12617" s="2">
        <v>42694</v>
      </c>
      <c r="K12617">
        <f t="shared" si="1576"/>
        <v>1</v>
      </c>
      <c r="L12617" t="str">
        <f t="shared" si="1577"/>
        <v>Saturday</v>
      </c>
      <c r="M12617" t="str">
        <f t="shared" si="1578"/>
        <v>Sunday</v>
      </c>
      <c r="N12617" s="5">
        <f t="shared" si="1579"/>
        <v>172.1</v>
      </c>
      <c r="O12617">
        <f t="shared" si="1580"/>
        <v>58</v>
      </c>
      <c r="P12617">
        <f t="shared" si="1581"/>
        <v>1314</v>
      </c>
      <c r="Q12617" s="6">
        <f t="shared" si="1582"/>
        <v>172.1</v>
      </c>
      <c r="R12617">
        <f t="shared" si="1583"/>
        <v>275049.53500000032</v>
      </c>
    </row>
    <row r="12618" spans="1:18" x14ac:dyDescent="0.35">
      <c r="A12618">
        <v>12617</v>
      </c>
      <c r="B12618" s="4">
        <v>49.62</v>
      </c>
      <c r="C12618" s="1">
        <v>197996</v>
      </c>
      <c r="D12618" s="1">
        <v>9395</v>
      </c>
      <c r="E12618">
        <v>3.5</v>
      </c>
      <c r="F12618" t="s">
        <v>7</v>
      </c>
      <c r="G12618" t="s">
        <v>9</v>
      </c>
      <c r="H12618" s="2">
        <v>42684</v>
      </c>
      <c r="I12618" s="2">
        <v>42694</v>
      </c>
      <c r="J12618" s="2">
        <v>42696</v>
      </c>
      <c r="K12618">
        <f t="shared" si="1576"/>
        <v>2</v>
      </c>
      <c r="L12618" t="str">
        <f t="shared" si="1577"/>
        <v>Sunday</v>
      </c>
      <c r="M12618" t="str">
        <f t="shared" si="1578"/>
        <v>Tuesday</v>
      </c>
      <c r="N12618" s="5">
        <f t="shared" si="1579"/>
        <v>99.24</v>
      </c>
      <c r="O12618">
        <f t="shared" si="1580"/>
        <v>10</v>
      </c>
      <c r="P12618">
        <f t="shared" si="1581"/>
        <v>2679</v>
      </c>
      <c r="Q12618" s="6">
        <f t="shared" si="1582"/>
        <v>49.62</v>
      </c>
      <c r="R12618">
        <f t="shared" si="1583"/>
        <v>129960.21999999994</v>
      </c>
    </row>
    <row r="12619" spans="1:18" x14ac:dyDescent="0.35">
      <c r="A12619">
        <v>12618</v>
      </c>
      <c r="B12619" s="4">
        <v>189.74</v>
      </c>
      <c r="C12619" s="1">
        <v>1853178</v>
      </c>
      <c r="D12619" s="1">
        <v>9395</v>
      </c>
      <c r="E12619">
        <v>4</v>
      </c>
      <c r="F12619" t="s">
        <v>7</v>
      </c>
      <c r="G12619" t="s">
        <v>9</v>
      </c>
      <c r="H12619" s="2">
        <v>42684</v>
      </c>
      <c r="I12619" s="2">
        <v>42684</v>
      </c>
      <c r="J12619" s="2">
        <v>42685</v>
      </c>
      <c r="K12619">
        <f t="shared" si="1576"/>
        <v>1</v>
      </c>
      <c r="L12619" t="str">
        <f t="shared" si="1577"/>
        <v>Thursday</v>
      </c>
      <c r="M12619" t="str">
        <f t="shared" si="1578"/>
        <v>Friday</v>
      </c>
      <c r="N12619" s="5">
        <f t="shared" si="1579"/>
        <v>189.74</v>
      </c>
      <c r="O12619">
        <f t="shared" si="1580"/>
        <v>0</v>
      </c>
      <c r="P12619">
        <f t="shared" si="1581"/>
        <v>143</v>
      </c>
      <c r="Q12619" s="6">
        <f t="shared" si="1582"/>
        <v>189.74</v>
      </c>
      <c r="R12619">
        <f t="shared" si="1583"/>
        <v>58577.300000000119</v>
      </c>
    </row>
    <row r="12620" spans="1:18" x14ac:dyDescent="0.35">
      <c r="A12620">
        <v>12619</v>
      </c>
      <c r="B12620" s="4">
        <v>62.06</v>
      </c>
      <c r="C12620" s="1">
        <v>152820</v>
      </c>
      <c r="D12620" s="1">
        <v>9395</v>
      </c>
      <c r="E12620">
        <v>4</v>
      </c>
      <c r="F12620" t="s">
        <v>7</v>
      </c>
      <c r="G12620" t="s">
        <v>9</v>
      </c>
      <c r="H12620" s="2">
        <v>42684</v>
      </c>
      <c r="I12620" s="2">
        <v>42685</v>
      </c>
      <c r="J12620" s="2">
        <v>42686</v>
      </c>
      <c r="K12620">
        <f t="shared" si="1576"/>
        <v>1</v>
      </c>
      <c r="L12620" t="str">
        <f t="shared" si="1577"/>
        <v>Friday</v>
      </c>
      <c r="M12620" t="str">
        <f t="shared" si="1578"/>
        <v>Saturday</v>
      </c>
      <c r="N12620" s="5">
        <f t="shared" si="1579"/>
        <v>62.06</v>
      </c>
      <c r="O12620">
        <f t="shared" si="1580"/>
        <v>1</v>
      </c>
      <c r="P12620">
        <f t="shared" si="1581"/>
        <v>323</v>
      </c>
      <c r="Q12620" s="6">
        <f t="shared" si="1582"/>
        <v>62.06</v>
      </c>
      <c r="R12620">
        <f t="shared" si="1583"/>
        <v>31029.546666666567</v>
      </c>
    </row>
    <row r="12621" spans="1:18" x14ac:dyDescent="0.35">
      <c r="A12621">
        <v>12620</v>
      </c>
      <c r="B12621" s="4">
        <v>84.94</v>
      </c>
      <c r="C12621" s="1">
        <v>542024</v>
      </c>
      <c r="D12621" s="1">
        <v>9395</v>
      </c>
      <c r="E12621">
        <v>4</v>
      </c>
      <c r="F12621" t="s">
        <v>7</v>
      </c>
      <c r="G12621" t="s">
        <v>9</v>
      </c>
      <c r="H12621" s="2">
        <v>42684</v>
      </c>
      <c r="I12621" s="2">
        <v>42684</v>
      </c>
      <c r="J12621" s="2">
        <v>42685</v>
      </c>
      <c r="K12621">
        <f t="shared" si="1576"/>
        <v>1</v>
      </c>
      <c r="L12621" t="str">
        <f t="shared" si="1577"/>
        <v>Thursday</v>
      </c>
      <c r="M12621" t="str">
        <f t="shared" si="1578"/>
        <v>Friday</v>
      </c>
      <c r="N12621" s="5">
        <f t="shared" si="1579"/>
        <v>84.94</v>
      </c>
      <c r="O12621">
        <f t="shared" si="1580"/>
        <v>0</v>
      </c>
      <c r="P12621">
        <f t="shared" si="1581"/>
        <v>239</v>
      </c>
      <c r="Q12621" s="6">
        <f t="shared" si="1582"/>
        <v>84.94</v>
      </c>
      <c r="R12621">
        <f t="shared" si="1583"/>
        <v>35662.329999999718</v>
      </c>
    </row>
    <row r="12622" spans="1:18" x14ac:dyDescent="0.35">
      <c r="A12622">
        <v>12621</v>
      </c>
      <c r="B12622" s="4">
        <v>70.02</v>
      </c>
      <c r="C12622" s="1">
        <v>216386</v>
      </c>
      <c r="D12622" s="1">
        <v>9395</v>
      </c>
      <c r="E12622">
        <v>3</v>
      </c>
      <c r="F12622" t="s">
        <v>7</v>
      </c>
      <c r="G12622" t="s">
        <v>8</v>
      </c>
      <c r="H12622" s="2">
        <v>42684</v>
      </c>
      <c r="I12622" s="2">
        <v>42707</v>
      </c>
      <c r="J12622" s="2">
        <v>42709</v>
      </c>
      <c r="K12622">
        <f t="shared" si="1576"/>
        <v>2</v>
      </c>
      <c r="L12622" t="str">
        <f t="shared" si="1577"/>
        <v>Saturday</v>
      </c>
      <c r="M12622" t="str">
        <f t="shared" si="1578"/>
        <v>Monday</v>
      </c>
      <c r="N12622" s="5">
        <f t="shared" si="1579"/>
        <v>140.04</v>
      </c>
      <c r="O12622">
        <f t="shared" si="1580"/>
        <v>23</v>
      </c>
      <c r="P12622">
        <f t="shared" si="1581"/>
        <v>238</v>
      </c>
      <c r="Q12622" s="6">
        <f t="shared" si="1582"/>
        <v>70.02</v>
      </c>
      <c r="R12622">
        <f t="shared" si="1583"/>
        <v>26874.559999999965</v>
      </c>
    </row>
    <row r="12623" spans="1:18" x14ac:dyDescent="0.35">
      <c r="A12623">
        <v>12622</v>
      </c>
      <c r="B12623" s="4">
        <v>43.92</v>
      </c>
      <c r="C12623" s="1">
        <v>596878</v>
      </c>
      <c r="D12623" s="1">
        <v>9395</v>
      </c>
      <c r="E12623">
        <v>3.5</v>
      </c>
      <c r="F12623" t="s">
        <v>7</v>
      </c>
      <c r="G12623" t="s">
        <v>8</v>
      </c>
      <c r="H12623" s="2">
        <v>42684</v>
      </c>
      <c r="I12623" s="2">
        <v>42685</v>
      </c>
      <c r="J12623" s="2">
        <v>42686</v>
      </c>
      <c r="K12623">
        <f t="shared" si="1576"/>
        <v>1</v>
      </c>
      <c r="L12623" t="str">
        <f t="shared" si="1577"/>
        <v>Friday</v>
      </c>
      <c r="M12623" t="str">
        <f t="shared" si="1578"/>
        <v>Saturday</v>
      </c>
      <c r="N12623" s="5">
        <f t="shared" si="1579"/>
        <v>43.92</v>
      </c>
      <c r="O12623">
        <f t="shared" si="1580"/>
        <v>1</v>
      </c>
      <c r="P12623">
        <f t="shared" si="1581"/>
        <v>142</v>
      </c>
      <c r="Q12623" s="6">
        <f t="shared" si="1582"/>
        <v>43.92</v>
      </c>
      <c r="R12623">
        <f t="shared" si="1583"/>
        <v>11989.609999999404</v>
      </c>
    </row>
    <row r="12624" spans="1:18" x14ac:dyDescent="0.35">
      <c r="A12624">
        <v>12623</v>
      </c>
      <c r="B12624" s="4">
        <v>39.520000000000003</v>
      </c>
      <c r="C12624" s="1">
        <v>866630</v>
      </c>
      <c r="D12624" s="1">
        <v>9395</v>
      </c>
      <c r="E12624">
        <v>3.5</v>
      </c>
      <c r="F12624" t="s">
        <v>10</v>
      </c>
      <c r="G12624" t="s">
        <v>9</v>
      </c>
      <c r="H12624" s="2">
        <v>42684</v>
      </c>
      <c r="I12624" s="2">
        <v>42703</v>
      </c>
      <c r="J12624" s="2">
        <v>42705</v>
      </c>
      <c r="K12624">
        <f t="shared" si="1576"/>
        <v>2</v>
      </c>
      <c r="L12624" t="str">
        <f t="shared" si="1577"/>
        <v>Tuesday</v>
      </c>
      <c r="M12624" t="str">
        <f t="shared" si="1578"/>
        <v>Thursday</v>
      </c>
      <c r="N12624" s="5">
        <f t="shared" si="1579"/>
        <v>79.040000000000006</v>
      </c>
      <c r="O12624">
        <f t="shared" si="1580"/>
        <v>19</v>
      </c>
      <c r="P12624">
        <f t="shared" si="1581"/>
        <v>697</v>
      </c>
      <c r="Q12624" s="6">
        <f t="shared" si="1582"/>
        <v>39.520000000000003</v>
      </c>
      <c r="R12624">
        <f t="shared" si="1583"/>
        <v>87903.458333333518</v>
      </c>
    </row>
    <row r="12625" spans="1:18" x14ac:dyDescent="0.35">
      <c r="A12625">
        <v>12624</v>
      </c>
      <c r="B12625" s="4">
        <v>65.42</v>
      </c>
      <c r="C12625" s="1">
        <v>581660</v>
      </c>
      <c r="D12625" s="1">
        <v>9395</v>
      </c>
      <c r="E12625">
        <v>3</v>
      </c>
      <c r="F12625" t="s">
        <v>7</v>
      </c>
      <c r="G12625" t="s">
        <v>9</v>
      </c>
      <c r="H12625" s="2">
        <v>42684</v>
      </c>
      <c r="I12625" s="2">
        <v>42691</v>
      </c>
      <c r="J12625" s="2">
        <v>42692</v>
      </c>
      <c r="K12625">
        <f t="shared" si="1576"/>
        <v>1</v>
      </c>
      <c r="L12625" t="str">
        <f t="shared" si="1577"/>
        <v>Thursday</v>
      </c>
      <c r="M12625" t="str">
        <f t="shared" si="1578"/>
        <v>Friday</v>
      </c>
      <c r="N12625" s="5">
        <f t="shared" si="1579"/>
        <v>65.42</v>
      </c>
      <c r="O12625">
        <f t="shared" si="1580"/>
        <v>7</v>
      </c>
      <c r="P12625">
        <f t="shared" si="1581"/>
        <v>186</v>
      </c>
      <c r="Q12625" s="6">
        <f t="shared" si="1582"/>
        <v>65.42</v>
      </c>
      <c r="R12625">
        <f t="shared" si="1583"/>
        <v>28047.599999999999</v>
      </c>
    </row>
    <row r="12626" spans="1:18" x14ac:dyDescent="0.35">
      <c r="A12626">
        <v>12625</v>
      </c>
      <c r="B12626" s="4">
        <v>17.84</v>
      </c>
      <c r="C12626" s="1">
        <v>2356648</v>
      </c>
      <c r="D12626" s="1">
        <v>9395</v>
      </c>
      <c r="E12626">
        <v>3</v>
      </c>
      <c r="F12626" t="s">
        <v>11</v>
      </c>
      <c r="G12626" t="s">
        <v>9</v>
      </c>
      <c r="H12626" s="2">
        <v>42684</v>
      </c>
      <c r="I12626" s="2">
        <v>42692</v>
      </c>
      <c r="J12626" s="2">
        <v>42694</v>
      </c>
      <c r="K12626">
        <f t="shared" si="1576"/>
        <v>2</v>
      </c>
      <c r="L12626" t="str">
        <f t="shared" si="1577"/>
        <v>Friday</v>
      </c>
      <c r="M12626" t="str">
        <f t="shared" si="1578"/>
        <v>Sunday</v>
      </c>
      <c r="N12626" s="5">
        <f t="shared" si="1579"/>
        <v>35.68</v>
      </c>
      <c r="O12626">
        <f t="shared" si="1580"/>
        <v>8</v>
      </c>
      <c r="P12626">
        <f t="shared" si="1581"/>
        <v>50</v>
      </c>
      <c r="Q12626" s="6">
        <f t="shared" si="1582"/>
        <v>17.84</v>
      </c>
      <c r="R12626">
        <f t="shared" si="1583"/>
        <v>2061.9999999998008</v>
      </c>
    </row>
    <row r="12627" spans="1:18" x14ac:dyDescent="0.35">
      <c r="A12627">
        <v>12626</v>
      </c>
      <c r="B12627" s="7">
        <v>89.66</v>
      </c>
      <c r="C12627" s="1">
        <v>297388</v>
      </c>
      <c r="D12627" s="1">
        <v>9395</v>
      </c>
      <c r="E12627">
        <v>2.5</v>
      </c>
      <c r="F12627" t="s">
        <v>7</v>
      </c>
      <c r="G12627" t="s">
        <v>9</v>
      </c>
      <c r="H12627" s="2">
        <v>42684</v>
      </c>
      <c r="I12627" s="2">
        <v>42720</v>
      </c>
      <c r="J12627" s="2">
        <v>42723</v>
      </c>
      <c r="K12627">
        <f t="shared" si="1576"/>
        <v>3</v>
      </c>
      <c r="L12627" t="str">
        <f t="shared" si="1577"/>
        <v>Friday</v>
      </c>
      <c r="M12627" t="str">
        <f t="shared" si="1578"/>
        <v>Monday</v>
      </c>
      <c r="N12627" s="5">
        <f t="shared" si="1579"/>
        <v>268.98</v>
      </c>
      <c r="O12627">
        <f t="shared" si="1580"/>
        <v>36</v>
      </c>
      <c r="P12627">
        <f t="shared" si="1581"/>
        <v>865</v>
      </c>
      <c r="Q12627" s="6">
        <f t="shared" si="1582"/>
        <v>89.66</v>
      </c>
      <c r="R12627">
        <f t="shared" si="1583"/>
        <v>115774.32666666621</v>
      </c>
    </row>
    <row r="12628" spans="1:18" x14ac:dyDescent="0.35">
      <c r="A12628">
        <v>12627</v>
      </c>
      <c r="B12628" s="4">
        <v>62.06</v>
      </c>
      <c r="C12628" s="1">
        <v>152820</v>
      </c>
      <c r="D12628" s="1">
        <v>9395</v>
      </c>
      <c r="E12628">
        <v>4</v>
      </c>
      <c r="F12628" t="s">
        <v>7</v>
      </c>
      <c r="G12628" t="s">
        <v>9</v>
      </c>
      <c r="H12628" s="2">
        <v>42684</v>
      </c>
      <c r="I12628" s="2">
        <v>42687</v>
      </c>
      <c r="J12628" s="2">
        <v>42688</v>
      </c>
      <c r="K12628">
        <f t="shared" si="1576"/>
        <v>1</v>
      </c>
      <c r="L12628" t="str">
        <f t="shared" si="1577"/>
        <v>Sunday</v>
      </c>
      <c r="M12628" t="str">
        <f t="shared" si="1578"/>
        <v>Monday</v>
      </c>
      <c r="N12628" s="5">
        <f t="shared" si="1579"/>
        <v>62.06</v>
      </c>
      <c r="O12628">
        <f t="shared" si="1580"/>
        <v>3</v>
      </c>
      <c r="P12628">
        <f t="shared" si="1581"/>
        <v>323</v>
      </c>
      <c r="Q12628" s="6">
        <f t="shared" si="1582"/>
        <v>62.06</v>
      </c>
      <c r="R12628">
        <f t="shared" si="1583"/>
        <v>31029.546666666567</v>
      </c>
    </row>
    <row r="12629" spans="1:18" x14ac:dyDescent="0.35">
      <c r="A12629">
        <v>12628</v>
      </c>
      <c r="B12629" s="4">
        <v>35.54</v>
      </c>
      <c r="C12629" s="1">
        <v>197996</v>
      </c>
      <c r="D12629" s="1">
        <v>9395</v>
      </c>
      <c r="E12629">
        <v>3.5</v>
      </c>
      <c r="F12629" t="s">
        <v>7</v>
      </c>
      <c r="G12629" t="s">
        <v>9</v>
      </c>
      <c r="H12629" s="2">
        <v>42684</v>
      </c>
      <c r="I12629" s="2">
        <v>42694</v>
      </c>
      <c r="J12629" s="2">
        <v>42695</v>
      </c>
      <c r="K12629">
        <f t="shared" si="1576"/>
        <v>1</v>
      </c>
      <c r="L12629" t="str">
        <f t="shared" si="1577"/>
        <v>Sunday</v>
      </c>
      <c r="M12629" t="str">
        <f t="shared" si="1578"/>
        <v>Monday</v>
      </c>
      <c r="N12629" s="5">
        <f t="shared" si="1579"/>
        <v>35.54</v>
      </c>
      <c r="O12629">
        <f t="shared" si="1580"/>
        <v>10</v>
      </c>
      <c r="P12629">
        <f t="shared" si="1581"/>
        <v>2679</v>
      </c>
      <c r="Q12629" s="6">
        <f t="shared" si="1582"/>
        <v>35.54</v>
      </c>
      <c r="R12629">
        <f t="shared" si="1583"/>
        <v>129960.21999999994</v>
      </c>
    </row>
    <row r="12630" spans="1:18" x14ac:dyDescent="0.35">
      <c r="A12630">
        <v>12629</v>
      </c>
      <c r="B12630" s="4">
        <v>99.86</v>
      </c>
      <c r="C12630" s="1">
        <v>373272</v>
      </c>
      <c r="D12630" s="1">
        <v>9395</v>
      </c>
      <c r="E12630">
        <v>4.5</v>
      </c>
      <c r="F12630" t="s">
        <v>7</v>
      </c>
      <c r="G12630" t="s">
        <v>8</v>
      </c>
      <c r="H12630" s="2">
        <v>42684</v>
      </c>
      <c r="I12630" s="2">
        <v>42703</v>
      </c>
      <c r="J12630" s="2">
        <v>42705</v>
      </c>
      <c r="K12630">
        <f t="shared" si="1576"/>
        <v>2</v>
      </c>
      <c r="L12630" t="str">
        <f t="shared" si="1577"/>
        <v>Tuesday</v>
      </c>
      <c r="M12630" t="str">
        <f t="shared" si="1578"/>
        <v>Thursday</v>
      </c>
      <c r="N12630" s="5">
        <f t="shared" si="1579"/>
        <v>199.72</v>
      </c>
      <c r="O12630">
        <f t="shared" si="1580"/>
        <v>19</v>
      </c>
      <c r="P12630">
        <f t="shared" si="1581"/>
        <v>592</v>
      </c>
      <c r="Q12630" s="6">
        <f t="shared" si="1582"/>
        <v>99.86</v>
      </c>
      <c r="R12630">
        <f t="shared" si="1583"/>
        <v>158466.39400000064</v>
      </c>
    </row>
    <row r="12631" spans="1:18" x14ac:dyDescent="0.35">
      <c r="A12631">
        <v>12630</v>
      </c>
      <c r="B12631" s="4">
        <v>38.74</v>
      </c>
      <c r="C12631" s="1">
        <v>197996</v>
      </c>
      <c r="D12631" s="1">
        <v>9395</v>
      </c>
      <c r="E12631">
        <v>3.5</v>
      </c>
      <c r="F12631" t="s">
        <v>7</v>
      </c>
      <c r="G12631" t="s">
        <v>9</v>
      </c>
      <c r="H12631" s="2">
        <v>42684</v>
      </c>
      <c r="I12631" s="2">
        <v>42735</v>
      </c>
      <c r="J12631" s="2">
        <v>42736</v>
      </c>
      <c r="K12631">
        <f t="shared" si="1576"/>
        <v>1</v>
      </c>
      <c r="L12631" t="str">
        <f t="shared" si="1577"/>
        <v>Saturday</v>
      </c>
      <c r="M12631" t="str">
        <f t="shared" si="1578"/>
        <v>Sunday</v>
      </c>
      <c r="N12631" s="5">
        <f t="shared" si="1579"/>
        <v>38.74</v>
      </c>
      <c r="O12631">
        <f t="shared" si="1580"/>
        <v>51</v>
      </c>
      <c r="P12631">
        <f t="shared" si="1581"/>
        <v>2679</v>
      </c>
      <c r="Q12631" s="6">
        <f t="shared" si="1582"/>
        <v>38.74</v>
      </c>
      <c r="R12631">
        <f t="shared" si="1583"/>
        <v>129960.21999999994</v>
      </c>
    </row>
    <row r="12632" spans="1:18" x14ac:dyDescent="0.35">
      <c r="A12632">
        <v>12631</v>
      </c>
      <c r="B12632" s="4">
        <v>93.82</v>
      </c>
      <c r="C12632" s="1">
        <v>577502</v>
      </c>
      <c r="D12632" s="1">
        <v>9395</v>
      </c>
      <c r="E12632">
        <v>3.5</v>
      </c>
      <c r="F12632" t="s">
        <v>7</v>
      </c>
      <c r="G12632" t="s">
        <v>9</v>
      </c>
      <c r="H12632" s="2">
        <v>42684</v>
      </c>
      <c r="I12632" s="2">
        <v>42716</v>
      </c>
      <c r="J12632" s="2">
        <v>42719</v>
      </c>
      <c r="K12632">
        <f t="shared" si="1576"/>
        <v>3</v>
      </c>
      <c r="L12632" t="str">
        <f t="shared" si="1577"/>
        <v>Monday</v>
      </c>
      <c r="M12632" t="str">
        <f t="shared" si="1578"/>
        <v>Thursday</v>
      </c>
      <c r="N12632" s="5">
        <f t="shared" si="1579"/>
        <v>281.45999999999998</v>
      </c>
      <c r="O12632">
        <f t="shared" si="1580"/>
        <v>32</v>
      </c>
      <c r="P12632">
        <f t="shared" si="1581"/>
        <v>309</v>
      </c>
      <c r="Q12632" s="6">
        <f t="shared" si="1582"/>
        <v>93.82</v>
      </c>
      <c r="R12632">
        <f t="shared" si="1583"/>
        <v>50293.476666666866</v>
      </c>
    </row>
    <row r="12633" spans="1:18" x14ac:dyDescent="0.35">
      <c r="A12633">
        <v>12632</v>
      </c>
      <c r="B12633" s="4">
        <v>123.5</v>
      </c>
      <c r="C12633" s="1">
        <v>309680</v>
      </c>
      <c r="D12633" s="1">
        <v>9395</v>
      </c>
      <c r="E12633">
        <v>3</v>
      </c>
      <c r="F12633" t="s">
        <v>7</v>
      </c>
      <c r="G12633" t="s">
        <v>8</v>
      </c>
      <c r="H12633" s="2">
        <v>42684</v>
      </c>
      <c r="I12633" s="2">
        <v>42689</v>
      </c>
      <c r="J12633" s="2">
        <v>42690</v>
      </c>
      <c r="K12633">
        <f t="shared" si="1576"/>
        <v>1</v>
      </c>
      <c r="L12633" t="str">
        <f t="shared" si="1577"/>
        <v>Tuesday</v>
      </c>
      <c r="M12633" t="str">
        <f t="shared" si="1578"/>
        <v>Wednesday</v>
      </c>
      <c r="N12633" s="5">
        <f t="shared" si="1579"/>
        <v>123.5</v>
      </c>
      <c r="O12633">
        <f t="shared" si="1580"/>
        <v>5</v>
      </c>
      <c r="P12633">
        <f t="shared" si="1581"/>
        <v>60</v>
      </c>
      <c r="Q12633" s="6">
        <f t="shared" si="1582"/>
        <v>123.5</v>
      </c>
      <c r="R12633">
        <f t="shared" si="1583"/>
        <v>15239.105000000302</v>
      </c>
    </row>
    <row r="12634" spans="1:18" x14ac:dyDescent="0.35">
      <c r="A12634">
        <v>12633</v>
      </c>
      <c r="B12634" s="4">
        <v>38.159999999999997</v>
      </c>
      <c r="C12634" s="1">
        <v>197996</v>
      </c>
      <c r="D12634" s="1">
        <v>9395</v>
      </c>
      <c r="E12634">
        <v>3.5</v>
      </c>
      <c r="F12634" t="s">
        <v>7</v>
      </c>
      <c r="G12634" t="s">
        <v>9</v>
      </c>
      <c r="H12634" s="2">
        <v>42684</v>
      </c>
      <c r="I12634" s="2">
        <v>42733</v>
      </c>
      <c r="J12634" s="2">
        <v>42734</v>
      </c>
      <c r="K12634">
        <f t="shared" si="1576"/>
        <v>1</v>
      </c>
      <c r="L12634" t="str">
        <f t="shared" si="1577"/>
        <v>Thursday</v>
      </c>
      <c r="M12634" t="str">
        <f t="shared" si="1578"/>
        <v>Friday</v>
      </c>
      <c r="N12634" s="5">
        <f t="shared" si="1579"/>
        <v>38.159999999999997</v>
      </c>
      <c r="O12634">
        <f t="shared" si="1580"/>
        <v>49</v>
      </c>
      <c r="P12634">
        <f t="shared" si="1581"/>
        <v>2679</v>
      </c>
      <c r="Q12634" s="6">
        <f t="shared" si="1582"/>
        <v>38.159999999999997</v>
      </c>
      <c r="R12634">
        <f t="shared" si="1583"/>
        <v>129960.21999999994</v>
      </c>
    </row>
    <row r="12635" spans="1:18" x14ac:dyDescent="0.35">
      <c r="A12635">
        <v>12634</v>
      </c>
      <c r="B12635" s="4">
        <v>116.6333333333</v>
      </c>
      <c r="C12635" s="1">
        <v>309680</v>
      </c>
      <c r="D12635" s="1">
        <v>9395</v>
      </c>
      <c r="E12635">
        <v>3</v>
      </c>
      <c r="F12635" t="s">
        <v>7</v>
      </c>
      <c r="G12635" t="s">
        <v>8</v>
      </c>
      <c r="H12635" s="2">
        <v>42684</v>
      </c>
      <c r="I12635" s="2">
        <v>42699</v>
      </c>
      <c r="J12635" s="2">
        <v>42702</v>
      </c>
      <c r="K12635">
        <f t="shared" si="1576"/>
        <v>3</v>
      </c>
      <c r="L12635" t="str">
        <f t="shared" si="1577"/>
        <v>Friday</v>
      </c>
      <c r="M12635" t="str">
        <f t="shared" si="1578"/>
        <v>Monday</v>
      </c>
      <c r="N12635" s="5">
        <f t="shared" si="1579"/>
        <v>349.89999999989999</v>
      </c>
      <c r="O12635">
        <f t="shared" si="1580"/>
        <v>15</v>
      </c>
      <c r="P12635">
        <f t="shared" si="1581"/>
        <v>60</v>
      </c>
      <c r="Q12635" s="6">
        <f t="shared" si="1582"/>
        <v>116.6333333333</v>
      </c>
      <c r="R12635">
        <f t="shared" si="1583"/>
        <v>15239.105000000302</v>
      </c>
    </row>
    <row r="12636" spans="1:18" x14ac:dyDescent="0.35">
      <c r="A12636">
        <v>12635</v>
      </c>
      <c r="B12636" s="7">
        <v>89.66</v>
      </c>
      <c r="C12636" s="1">
        <v>297388</v>
      </c>
      <c r="D12636" s="1">
        <v>9395</v>
      </c>
      <c r="E12636">
        <v>2.5</v>
      </c>
      <c r="F12636" t="s">
        <v>7</v>
      </c>
      <c r="G12636" t="s">
        <v>9</v>
      </c>
      <c r="H12636" s="2">
        <v>42684</v>
      </c>
      <c r="I12636" s="2">
        <v>42727</v>
      </c>
      <c r="J12636" s="2">
        <v>42729</v>
      </c>
      <c r="K12636">
        <f t="shared" si="1576"/>
        <v>2</v>
      </c>
      <c r="L12636" t="str">
        <f t="shared" si="1577"/>
        <v>Friday</v>
      </c>
      <c r="M12636" t="str">
        <f t="shared" si="1578"/>
        <v>Sunday</v>
      </c>
      <c r="N12636" s="5">
        <f t="shared" si="1579"/>
        <v>179.32</v>
      </c>
      <c r="O12636">
        <f t="shared" si="1580"/>
        <v>43</v>
      </c>
      <c r="P12636">
        <f t="shared" si="1581"/>
        <v>865</v>
      </c>
      <c r="Q12636" s="6">
        <f t="shared" si="1582"/>
        <v>89.66</v>
      </c>
      <c r="R12636">
        <f t="shared" si="1583"/>
        <v>115774.32666666621</v>
      </c>
    </row>
    <row r="12637" spans="1:18" x14ac:dyDescent="0.35">
      <c r="A12637">
        <v>12636</v>
      </c>
      <c r="B12637" s="4">
        <v>55.82</v>
      </c>
      <c r="C12637" s="1">
        <v>152820</v>
      </c>
      <c r="D12637" s="1">
        <v>9395</v>
      </c>
      <c r="E12637">
        <v>4</v>
      </c>
      <c r="F12637" t="s">
        <v>7</v>
      </c>
      <c r="G12637" t="s">
        <v>9</v>
      </c>
      <c r="H12637" s="2">
        <v>42684</v>
      </c>
      <c r="I12637" s="2">
        <v>42684</v>
      </c>
      <c r="J12637" s="2">
        <v>42685</v>
      </c>
      <c r="K12637">
        <f t="shared" si="1576"/>
        <v>1</v>
      </c>
      <c r="L12637" t="str">
        <f t="shared" si="1577"/>
        <v>Thursday</v>
      </c>
      <c r="M12637" t="str">
        <f t="shared" si="1578"/>
        <v>Friday</v>
      </c>
      <c r="N12637" s="5">
        <f t="shared" si="1579"/>
        <v>55.82</v>
      </c>
      <c r="O12637">
        <f t="shared" si="1580"/>
        <v>0</v>
      </c>
      <c r="P12637">
        <f t="shared" si="1581"/>
        <v>323</v>
      </c>
      <c r="Q12637" s="6">
        <f t="shared" si="1582"/>
        <v>55.82</v>
      </c>
      <c r="R12637">
        <f t="shared" si="1583"/>
        <v>31029.546666666567</v>
      </c>
    </row>
    <row r="12638" spans="1:18" x14ac:dyDescent="0.35">
      <c r="A12638">
        <v>12637</v>
      </c>
      <c r="B12638" s="4">
        <v>74.48</v>
      </c>
      <c r="C12638" s="1">
        <v>128330</v>
      </c>
      <c r="D12638" s="1">
        <v>9395</v>
      </c>
      <c r="E12638">
        <v>3</v>
      </c>
      <c r="F12638" t="s">
        <v>7</v>
      </c>
      <c r="G12638" t="s">
        <v>9</v>
      </c>
      <c r="H12638" s="2">
        <v>42684</v>
      </c>
      <c r="I12638" s="2">
        <v>42685</v>
      </c>
      <c r="J12638" s="2">
        <v>42686</v>
      </c>
      <c r="K12638">
        <f t="shared" si="1576"/>
        <v>1</v>
      </c>
      <c r="L12638" t="str">
        <f t="shared" si="1577"/>
        <v>Friday</v>
      </c>
      <c r="M12638" t="str">
        <f t="shared" si="1578"/>
        <v>Saturday</v>
      </c>
      <c r="N12638" s="5">
        <f t="shared" si="1579"/>
        <v>74.48</v>
      </c>
      <c r="O12638">
        <f t="shared" si="1580"/>
        <v>1</v>
      </c>
      <c r="P12638">
        <f t="shared" si="1581"/>
        <v>20</v>
      </c>
      <c r="Q12638" s="6">
        <f t="shared" si="1582"/>
        <v>74.48</v>
      </c>
      <c r="R12638">
        <f t="shared" si="1583"/>
        <v>1869.86</v>
      </c>
    </row>
    <row r="12639" spans="1:18" x14ac:dyDescent="0.35">
      <c r="A12639">
        <v>12638</v>
      </c>
      <c r="B12639" s="4">
        <v>123.5</v>
      </c>
      <c r="C12639" s="1">
        <v>152820</v>
      </c>
      <c r="D12639" s="1">
        <v>9395</v>
      </c>
      <c r="E12639">
        <v>4</v>
      </c>
      <c r="F12639" t="s">
        <v>7</v>
      </c>
      <c r="G12639" t="s">
        <v>9</v>
      </c>
      <c r="H12639" s="2">
        <v>42684</v>
      </c>
      <c r="I12639" s="2">
        <v>42688</v>
      </c>
      <c r="J12639" s="2">
        <v>42689</v>
      </c>
      <c r="K12639">
        <f t="shared" si="1576"/>
        <v>1</v>
      </c>
      <c r="L12639" t="str">
        <f t="shared" si="1577"/>
        <v>Monday</v>
      </c>
      <c r="M12639" t="str">
        <f t="shared" si="1578"/>
        <v>Tuesday</v>
      </c>
      <c r="N12639" s="5">
        <f t="shared" si="1579"/>
        <v>123.5</v>
      </c>
      <c r="O12639">
        <f t="shared" si="1580"/>
        <v>4</v>
      </c>
      <c r="P12639">
        <f t="shared" si="1581"/>
        <v>323</v>
      </c>
      <c r="Q12639" s="6">
        <f t="shared" si="1582"/>
        <v>123.5</v>
      </c>
      <c r="R12639">
        <f t="shared" si="1583"/>
        <v>31029.546666666567</v>
      </c>
    </row>
    <row r="12640" spans="1:18" x14ac:dyDescent="0.35">
      <c r="A12640">
        <v>12639</v>
      </c>
      <c r="B12640" s="4">
        <v>45.76</v>
      </c>
      <c r="C12640" s="1">
        <v>1137582</v>
      </c>
      <c r="D12640" s="1">
        <v>9395</v>
      </c>
      <c r="E12640">
        <v>2</v>
      </c>
      <c r="F12640" t="s">
        <v>11</v>
      </c>
      <c r="G12640" t="s">
        <v>9</v>
      </c>
      <c r="H12640" s="2">
        <v>42684</v>
      </c>
      <c r="I12640" s="2">
        <v>42691</v>
      </c>
      <c r="J12640" s="2">
        <v>42694</v>
      </c>
      <c r="K12640">
        <f t="shared" si="1576"/>
        <v>3</v>
      </c>
      <c r="L12640" t="str">
        <f t="shared" si="1577"/>
        <v>Thursday</v>
      </c>
      <c r="M12640" t="str">
        <f t="shared" si="1578"/>
        <v>Sunday</v>
      </c>
      <c r="N12640" s="5">
        <f t="shared" si="1579"/>
        <v>137.28</v>
      </c>
      <c r="O12640">
        <f t="shared" si="1580"/>
        <v>7</v>
      </c>
      <c r="P12640">
        <f t="shared" si="1581"/>
        <v>48</v>
      </c>
      <c r="Q12640" s="6">
        <f t="shared" si="1582"/>
        <v>45.76</v>
      </c>
      <c r="R12640">
        <f t="shared" si="1583"/>
        <v>2909.3799999999019</v>
      </c>
    </row>
    <row r="12641" spans="1:18" x14ac:dyDescent="0.35">
      <c r="A12641">
        <v>12640</v>
      </c>
      <c r="B12641" s="4">
        <v>45.82</v>
      </c>
      <c r="C12641" s="1">
        <v>782894</v>
      </c>
      <c r="D12641" s="1">
        <v>9395</v>
      </c>
      <c r="E12641">
        <v>2</v>
      </c>
      <c r="F12641" t="s">
        <v>7</v>
      </c>
      <c r="G12641" t="s">
        <v>9</v>
      </c>
      <c r="H12641" s="2">
        <v>42684</v>
      </c>
      <c r="I12641" s="2">
        <v>42698</v>
      </c>
      <c r="J12641" s="2">
        <v>42700</v>
      </c>
      <c r="K12641">
        <f t="shared" si="1576"/>
        <v>2</v>
      </c>
      <c r="L12641" t="str">
        <f t="shared" si="1577"/>
        <v>Thursday</v>
      </c>
      <c r="M12641" t="str">
        <f t="shared" si="1578"/>
        <v>Saturday</v>
      </c>
      <c r="N12641" s="5">
        <f t="shared" si="1579"/>
        <v>91.64</v>
      </c>
      <c r="O12641">
        <f t="shared" si="1580"/>
        <v>14</v>
      </c>
      <c r="P12641">
        <f t="shared" si="1581"/>
        <v>118</v>
      </c>
      <c r="Q12641" s="6">
        <f t="shared" si="1582"/>
        <v>45.82</v>
      </c>
      <c r="R12641">
        <f t="shared" si="1583"/>
        <v>12547.139999999597</v>
      </c>
    </row>
    <row r="12642" spans="1:18" x14ac:dyDescent="0.35">
      <c r="A12642">
        <v>12641</v>
      </c>
      <c r="B12642" s="4">
        <v>66</v>
      </c>
      <c r="C12642" s="1">
        <v>348814</v>
      </c>
      <c r="D12642" s="1">
        <v>9395</v>
      </c>
      <c r="E12642">
        <v>3.5</v>
      </c>
      <c r="F12642" t="s">
        <v>7</v>
      </c>
      <c r="G12642" t="s">
        <v>9</v>
      </c>
      <c r="H12642" s="2">
        <v>42684</v>
      </c>
      <c r="I12642" s="2">
        <v>42727</v>
      </c>
      <c r="J12642" s="2">
        <v>42728</v>
      </c>
      <c r="K12642">
        <f t="shared" si="1576"/>
        <v>1</v>
      </c>
      <c r="L12642" t="str">
        <f t="shared" si="1577"/>
        <v>Friday</v>
      </c>
      <c r="M12642" t="str">
        <f t="shared" si="1578"/>
        <v>Saturday</v>
      </c>
      <c r="N12642" s="5">
        <f t="shared" si="1579"/>
        <v>66</v>
      </c>
      <c r="O12642">
        <f t="shared" si="1580"/>
        <v>43</v>
      </c>
      <c r="P12642">
        <f t="shared" si="1581"/>
        <v>139</v>
      </c>
      <c r="Q12642" s="6">
        <f t="shared" si="1582"/>
        <v>66</v>
      </c>
      <c r="R12642">
        <f t="shared" si="1583"/>
        <v>18754.999999999902</v>
      </c>
    </row>
    <row r="12643" spans="1:18" x14ac:dyDescent="0.35">
      <c r="A12643">
        <v>12642</v>
      </c>
      <c r="B12643" s="4">
        <v>83.62</v>
      </c>
      <c r="C12643" s="1">
        <v>297356</v>
      </c>
      <c r="D12643" s="1">
        <v>9395</v>
      </c>
      <c r="E12643">
        <v>3</v>
      </c>
      <c r="F12643" t="s">
        <v>7</v>
      </c>
      <c r="G12643" t="s">
        <v>9</v>
      </c>
      <c r="H12643" s="2">
        <v>42684</v>
      </c>
      <c r="I12643" s="2">
        <v>42686</v>
      </c>
      <c r="J12643" s="2">
        <v>42687</v>
      </c>
      <c r="K12643">
        <f t="shared" si="1576"/>
        <v>1</v>
      </c>
      <c r="L12643" t="str">
        <f t="shared" si="1577"/>
        <v>Saturday</v>
      </c>
      <c r="M12643" t="str">
        <f t="shared" si="1578"/>
        <v>Sunday</v>
      </c>
      <c r="N12643" s="5">
        <f t="shared" si="1579"/>
        <v>83.62</v>
      </c>
      <c r="O12643">
        <f t="shared" si="1580"/>
        <v>2</v>
      </c>
      <c r="P12643">
        <f t="shared" si="1581"/>
        <v>158</v>
      </c>
      <c r="Q12643" s="6">
        <f t="shared" si="1582"/>
        <v>83.62</v>
      </c>
      <c r="R12643">
        <f t="shared" si="1583"/>
        <v>26597.939999999911</v>
      </c>
    </row>
    <row r="12644" spans="1:18" x14ac:dyDescent="0.35">
      <c r="A12644">
        <v>12643</v>
      </c>
      <c r="B12644" s="4">
        <v>94.88</v>
      </c>
      <c r="C12644" s="1">
        <v>782884</v>
      </c>
      <c r="D12644" s="1">
        <v>9395</v>
      </c>
      <c r="E12644">
        <v>3</v>
      </c>
      <c r="F12644" t="s">
        <v>7</v>
      </c>
      <c r="G12644" t="s">
        <v>8</v>
      </c>
      <c r="H12644" s="2">
        <v>42684</v>
      </c>
      <c r="I12644" s="2">
        <v>42728</v>
      </c>
      <c r="J12644" s="2">
        <v>42729</v>
      </c>
      <c r="K12644">
        <f t="shared" si="1576"/>
        <v>1</v>
      </c>
      <c r="L12644" t="str">
        <f t="shared" si="1577"/>
        <v>Saturday</v>
      </c>
      <c r="M12644" t="str">
        <f t="shared" si="1578"/>
        <v>Sunday</v>
      </c>
      <c r="N12644" s="5">
        <f t="shared" si="1579"/>
        <v>94.88</v>
      </c>
      <c r="O12644">
        <f t="shared" si="1580"/>
        <v>44</v>
      </c>
      <c r="P12644">
        <f t="shared" si="1581"/>
        <v>567</v>
      </c>
      <c r="Q12644" s="6">
        <f t="shared" si="1582"/>
        <v>94.88</v>
      </c>
      <c r="R12644">
        <f t="shared" si="1583"/>
        <v>80257.269523809417</v>
      </c>
    </row>
    <row r="12645" spans="1:18" x14ac:dyDescent="0.35">
      <c r="A12645">
        <v>12644</v>
      </c>
      <c r="B12645" s="4">
        <v>58</v>
      </c>
      <c r="C12645" s="1">
        <v>2314990</v>
      </c>
      <c r="D12645" s="1">
        <v>9395</v>
      </c>
      <c r="E12645">
        <v>2.5</v>
      </c>
      <c r="F12645" t="s">
        <v>11</v>
      </c>
      <c r="G12645" t="s">
        <v>9</v>
      </c>
      <c r="H12645" s="2">
        <v>42684</v>
      </c>
      <c r="I12645" s="2">
        <v>42685</v>
      </c>
      <c r="J12645" s="2">
        <v>42687</v>
      </c>
      <c r="K12645">
        <f t="shared" si="1576"/>
        <v>2</v>
      </c>
      <c r="L12645" t="str">
        <f t="shared" si="1577"/>
        <v>Friday</v>
      </c>
      <c r="M12645" t="str">
        <f t="shared" si="1578"/>
        <v>Sunday</v>
      </c>
      <c r="N12645" s="5">
        <f t="shared" si="1579"/>
        <v>116</v>
      </c>
      <c r="O12645">
        <f t="shared" si="1580"/>
        <v>1</v>
      </c>
      <c r="P12645">
        <f t="shared" si="1581"/>
        <v>48</v>
      </c>
      <c r="Q12645" s="6">
        <f t="shared" si="1582"/>
        <v>58</v>
      </c>
      <c r="R12645">
        <f t="shared" si="1583"/>
        <v>5618.0000000000027</v>
      </c>
    </row>
    <row r="12646" spans="1:18" x14ac:dyDescent="0.35">
      <c r="A12646">
        <v>12645</v>
      </c>
      <c r="B12646" s="4">
        <v>111.48</v>
      </c>
      <c r="C12646" s="1">
        <v>2278874</v>
      </c>
      <c r="D12646" s="1">
        <v>9395</v>
      </c>
      <c r="E12646">
        <v>4</v>
      </c>
      <c r="F12646" t="s">
        <v>7</v>
      </c>
      <c r="G12646" t="s">
        <v>8</v>
      </c>
      <c r="H12646" s="2">
        <v>42684</v>
      </c>
      <c r="I12646" s="2">
        <v>42684</v>
      </c>
      <c r="J12646" s="2">
        <v>42685</v>
      </c>
      <c r="K12646">
        <f t="shared" si="1576"/>
        <v>1</v>
      </c>
      <c r="L12646" t="str">
        <f t="shared" si="1577"/>
        <v>Thursday</v>
      </c>
      <c r="M12646" t="str">
        <f t="shared" si="1578"/>
        <v>Friday</v>
      </c>
      <c r="N12646" s="5">
        <f t="shared" si="1579"/>
        <v>111.48</v>
      </c>
      <c r="O12646">
        <f t="shared" si="1580"/>
        <v>0</v>
      </c>
      <c r="P12646">
        <f t="shared" si="1581"/>
        <v>348</v>
      </c>
      <c r="Q12646" s="6">
        <f t="shared" si="1582"/>
        <v>111.48</v>
      </c>
      <c r="R12646">
        <f t="shared" si="1583"/>
        <v>58988.060000000209</v>
      </c>
    </row>
    <row r="12647" spans="1:18" x14ac:dyDescent="0.35">
      <c r="A12647">
        <v>12646</v>
      </c>
      <c r="B12647" s="4">
        <v>223.52</v>
      </c>
      <c r="C12647" s="1">
        <v>475584</v>
      </c>
      <c r="D12647" s="1">
        <v>9395</v>
      </c>
      <c r="E12647">
        <v>5</v>
      </c>
      <c r="F12647" t="s">
        <v>7</v>
      </c>
      <c r="G12647" t="s">
        <v>8</v>
      </c>
      <c r="H12647" s="2">
        <v>42684</v>
      </c>
      <c r="I12647" s="2">
        <v>42688</v>
      </c>
      <c r="J12647" s="2">
        <v>42690</v>
      </c>
      <c r="K12647">
        <f t="shared" si="1576"/>
        <v>2</v>
      </c>
      <c r="L12647" t="str">
        <f t="shared" si="1577"/>
        <v>Monday</v>
      </c>
      <c r="M12647" t="str">
        <f t="shared" si="1578"/>
        <v>Wednesday</v>
      </c>
      <c r="N12647" s="5">
        <f t="shared" si="1579"/>
        <v>447.04</v>
      </c>
      <c r="O12647">
        <f t="shared" si="1580"/>
        <v>4</v>
      </c>
      <c r="P12647">
        <f t="shared" si="1581"/>
        <v>374</v>
      </c>
      <c r="Q12647" s="6">
        <f t="shared" si="1582"/>
        <v>223.52</v>
      </c>
      <c r="R12647">
        <f t="shared" si="1583"/>
        <v>118208.69999999976</v>
      </c>
    </row>
    <row r="12648" spans="1:18" x14ac:dyDescent="0.35">
      <c r="A12648">
        <v>12647</v>
      </c>
      <c r="B12648" s="4">
        <v>112.75</v>
      </c>
      <c r="C12648" s="1">
        <v>1991354</v>
      </c>
      <c r="D12648" s="1">
        <v>9395</v>
      </c>
      <c r="E12648">
        <v>4</v>
      </c>
      <c r="F12648" t="s">
        <v>10</v>
      </c>
      <c r="G12648" t="s">
        <v>9</v>
      </c>
      <c r="H12648" s="2">
        <v>42684</v>
      </c>
      <c r="I12648" s="2">
        <v>42694</v>
      </c>
      <c r="J12648" s="2">
        <v>42696</v>
      </c>
      <c r="K12648">
        <f t="shared" si="1576"/>
        <v>2</v>
      </c>
      <c r="L12648" t="str">
        <f t="shared" si="1577"/>
        <v>Sunday</v>
      </c>
      <c r="M12648" t="str">
        <f t="shared" si="1578"/>
        <v>Tuesday</v>
      </c>
      <c r="N12648" s="5">
        <f t="shared" si="1579"/>
        <v>225.5</v>
      </c>
      <c r="O12648">
        <f t="shared" si="1580"/>
        <v>10</v>
      </c>
      <c r="P12648">
        <f t="shared" si="1581"/>
        <v>307</v>
      </c>
      <c r="Q12648" s="6">
        <f t="shared" si="1582"/>
        <v>112.75</v>
      </c>
      <c r="R12648">
        <f t="shared" si="1583"/>
        <v>67663.796666666545</v>
      </c>
    </row>
    <row r="12649" spans="1:18" x14ac:dyDescent="0.35">
      <c r="A12649">
        <v>12648</v>
      </c>
      <c r="B12649" s="4">
        <v>301.73333333329998</v>
      </c>
      <c r="C12649" s="1">
        <v>197980</v>
      </c>
      <c r="D12649" s="1">
        <v>9395</v>
      </c>
      <c r="E12649">
        <v>5</v>
      </c>
      <c r="F12649" t="s">
        <v>7</v>
      </c>
      <c r="G12649" t="s">
        <v>8</v>
      </c>
      <c r="H12649" s="2">
        <v>42684</v>
      </c>
      <c r="I12649" s="2">
        <v>42699</v>
      </c>
      <c r="J12649" s="2">
        <v>42702</v>
      </c>
      <c r="K12649">
        <f t="shared" si="1576"/>
        <v>3</v>
      </c>
      <c r="L12649" t="str">
        <f t="shared" si="1577"/>
        <v>Friday</v>
      </c>
      <c r="M12649" t="str">
        <f t="shared" si="1578"/>
        <v>Monday</v>
      </c>
      <c r="N12649" s="5">
        <f t="shared" si="1579"/>
        <v>905.1999999999</v>
      </c>
      <c r="O12649">
        <f t="shared" si="1580"/>
        <v>15</v>
      </c>
      <c r="P12649">
        <f t="shared" si="1581"/>
        <v>127</v>
      </c>
      <c r="Q12649" s="6">
        <f t="shared" si="1582"/>
        <v>301.73333333329998</v>
      </c>
      <c r="R12649">
        <f t="shared" si="1583"/>
        <v>58515.873333333198</v>
      </c>
    </row>
    <row r="12650" spans="1:18" x14ac:dyDescent="0.35">
      <c r="A12650">
        <v>12649</v>
      </c>
      <c r="B12650" s="4">
        <v>153.30000000000001</v>
      </c>
      <c r="C12650" s="1">
        <v>257678</v>
      </c>
      <c r="D12650" s="1">
        <v>9395</v>
      </c>
      <c r="E12650">
        <v>4</v>
      </c>
      <c r="F12650" t="s">
        <v>7</v>
      </c>
      <c r="G12650" t="s">
        <v>9</v>
      </c>
      <c r="H12650" s="2">
        <v>42684</v>
      </c>
      <c r="I12650" s="2">
        <v>42686</v>
      </c>
      <c r="J12650" s="2">
        <v>42687</v>
      </c>
      <c r="K12650">
        <f t="shared" si="1576"/>
        <v>1</v>
      </c>
      <c r="L12650" t="str">
        <f t="shared" si="1577"/>
        <v>Saturday</v>
      </c>
      <c r="M12650" t="str">
        <f t="shared" si="1578"/>
        <v>Sunday</v>
      </c>
      <c r="N12650" s="5">
        <f t="shared" si="1579"/>
        <v>153.30000000000001</v>
      </c>
      <c r="O12650">
        <f t="shared" si="1580"/>
        <v>2</v>
      </c>
      <c r="P12650">
        <f t="shared" si="1581"/>
        <v>258</v>
      </c>
      <c r="Q12650" s="6">
        <f t="shared" si="1582"/>
        <v>153.30000000000001</v>
      </c>
      <c r="R12650">
        <f t="shared" si="1583"/>
        <v>69361.789999999368</v>
      </c>
    </row>
    <row r="12651" spans="1:18" x14ac:dyDescent="0.35">
      <c r="A12651">
        <v>12650</v>
      </c>
      <c r="B12651" s="4">
        <v>25.82</v>
      </c>
      <c r="C12651" s="1">
        <v>1130156</v>
      </c>
      <c r="D12651" s="1">
        <v>9395</v>
      </c>
      <c r="E12651">
        <v>2.5</v>
      </c>
      <c r="F12651" t="s">
        <v>7</v>
      </c>
      <c r="G12651" t="s">
        <v>9</v>
      </c>
      <c r="H12651" s="2">
        <v>42684</v>
      </c>
      <c r="I12651" s="2">
        <v>42684</v>
      </c>
      <c r="J12651" s="2">
        <v>42685</v>
      </c>
      <c r="K12651">
        <f t="shared" si="1576"/>
        <v>1</v>
      </c>
      <c r="L12651" t="str">
        <f t="shared" si="1577"/>
        <v>Thursday</v>
      </c>
      <c r="M12651" t="str">
        <f t="shared" si="1578"/>
        <v>Friday</v>
      </c>
      <c r="N12651" s="5">
        <f t="shared" si="1579"/>
        <v>25.82</v>
      </c>
      <c r="O12651">
        <f t="shared" si="1580"/>
        <v>0</v>
      </c>
      <c r="P12651">
        <f t="shared" si="1581"/>
        <v>58</v>
      </c>
      <c r="Q12651" s="6">
        <f t="shared" si="1582"/>
        <v>25.82</v>
      </c>
      <c r="R12651">
        <f t="shared" si="1583"/>
        <v>6551.4199999998</v>
      </c>
    </row>
    <row r="12652" spans="1:18" x14ac:dyDescent="0.35">
      <c r="A12652">
        <v>12651</v>
      </c>
      <c r="B12652" s="4">
        <v>145.41999999999999</v>
      </c>
      <c r="C12652" s="1">
        <v>2278874</v>
      </c>
      <c r="D12652" s="1">
        <v>9395</v>
      </c>
      <c r="E12652">
        <v>4</v>
      </c>
      <c r="F12652" t="s">
        <v>7</v>
      </c>
      <c r="G12652" t="s">
        <v>8</v>
      </c>
      <c r="H12652" s="2">
        <v>42684</v>
      </c>
      <c r="I12652" s="2">
        <v>42685</v>
      </c>
      <c r="J12652" s="2">
        <v>42686</v>
      </c>
      <c r="K12652">
        <f t="shared" si="1576"/>
        <v>1</v>
      </c>
      <c r="L12652" t="str">
        <f t="shared" si="1577"/>
        <v>Friday</v>
      </c>
      <c r="M12652" t="str">
        <f t="shared" si="1578"/>
        <v>Saturday</v>
      </c>
      <c r="N12652" s="5">
        <f t="shared" si="1579"/>
        <v>145.41999999999999</v>
      </c>
      <c r="O12652">
        <f t="shared" si="1580"/>
        <v>1</v>
      </c>
      <c r="P12652">
        <f t="shared" si="1581"/>
        <v>348</v>
      </c>
      <c r="Q12652" s="6">
        <f t="shared" si="1582"/>
        <v>145.41999999999999</v>
      </c>
      <c r="R12652">
        <f t="shared" si="1583"/>
        <v>58988.060000000209</v>
      </c>
    </row>
    <row r="12653" spans="1:18" x14ac:dyDescent="0.35">
      <c r="A12653">
        <v>12652</v>
      </c>
      <c r="B12653" s="4">
        <v>32.6</v>
      </c>
      <c r="C12653" s="1">
        <v>104332</v>
      </c>
      <c r="D12653" s="1">
        <v>9395</v>
      </c>
      <c r="E12653">
        <v>2</v>
      </c>
      <c r="F12653" t="s">
        <v>7</v>
      </c>
      <c r="G12653" t="s">
        <v>8</v>
      </c>
      <c r="H12653" s="2">
        <v>42684</v>
      </c>
      <c r="I12653" s="2">
        <v>42703</v>
      </c>
      <c r="J12653" s="2">
        <v>42704</v>
      </c>
      <c r="K12653">
        <f t="shared" si="1576"/>
        <v>1</v>
      </c>
      <c r="L12653" t="str">
        <f t="shared" si="1577"/>
        <v>Tuesday</v>
      </c>
      <c r="M12653" t="str">
        <f t="shared" si="1578"/>
        <v>Wednesday</v>
      </c>
      <c r="N12653" s="5">
        <f t="shared" si="1579"/>
        <v>32.6</v>
      </c>
      <c r="O12653">
        <f t="shared" si="1580"/>
        <v>19</v>
      </c>
      <c r="P12653">
        <f t="shared" si="1581"/>
        <v>64</v>
      </c>
      <c r="Q12653" s="6">
        <f t="shared" si="1582"/>
        <v>32.6</v>
      </c>
      <c r="R12653">
        <f t="shared" si="1583"/>
        <v>3482.6399999998998</v>
      </c>
    </row>
    <row r="12654" spans="1:18" x14ac:dyDescent="0.35">
      <c r="A12654">
        <v>12653</v>
      </c>
      <c r="B12654" s="4">
        <v>52.98</v>
      </c>
      <c r="C12654" s="1">
        <v>197996</v>
      </c>
      <c r="D12654" s="1">
        <v>9395</v>
      </c>
      <c r="E12654">
        <v>3.5</v>
      </c>
      <c r="F12654" t="s">
        <v>7</v>
      </c>
      <c r="G12654" t="s">
        <v>9</v>
      </c>
      <c r="H12654" s="2">
        <v>42684</v>
      </c>
      <c r="I12654" s="2">
        <v>42727</v>
      </c>
      <c r="J12654" s="2">
        <v>42728</v>
      </c>
      <c r="K12654">
        <f t="shared" si="1576"/>
        <v>1</v>
      </c>
      <c r="L12654" t="str">
        <f t="shared" si="1577"/>
        <v>Friday</v>
      </c>
      <c r="M12654" t="str">
        <f t="shared" si="1578"/>
        <v>Saturday</v>
      </c>
      <c r="N12654" s="5">
        <f t="shared" si="1579"/>
        <v>52.98</v>
      </c>
      <c r="O12654">
        <f t="shared" si="1580"/>
        <v>43</v>
      </c>
      <c r="P12654">
        <f t="shared" si="1581"/>
        <v>2679</v>
      </c>
      <c r="Q12654" s="6">
        <f t="shared" si="1582"/>
        <v>52.98</v>
      </c>
      <c r="R12654">
        <f t="shared" si="1583"/>
        <v>129960.21999999994</v>
      </c>
    </row>
    <row r="12655" spans="1:18" x14ac:dyDescent="0.35">
      <c r="A12655">
        <v>12654</v>
      </c>
      <c r="B12655" s="4">
        <v>77.41</v>
      </c>
      <c r="C12655" s="1">
        <v>866630</v>
      </c>
      <c r="D12655" s="1">
        <v>9395</v>
      </c>
      <c r="E12655">
        <v>3.5</v>
      </c>
      <c r="F12655" t="s">
        <v>10</v>
      </c>
      <c r="G12655" t="s">
        <v>9</v>
      </c>
      <c r="H12655" s="2">
        <v>42684</v>
      </c>
      <c r="I12655" s="2">
        <v>42735</v>
      </c>
      <c r="J12655" s="2">
        <v>42737</v>
      </c>
      <c r="K12655">
        <f t="shared" si="1576"/>
        <v>2</v>
      </c>
      <c r="L12655" t="str">
        <f t="shared" si="1577"/>
        <v>Saturday</v>
      </c>
      <c r="M12655" t="str">
        <f t="shared" si="1578"/>
        <v>Monday</v>
      </c>
      <c r="N12655" s="5">
        <f t="shared" si="1579"/>
        <v>154.82</v>
      </c>
      <c r="O12655">
        <f t="shared" si="1580"/>
        <v>51</v>
      </c>
      <c r="P12655">
        <f t="shared" si="1581"/>
        <v>697</v>
      </c>
      <c r="Q12655" s="6">
        <f t="shared" si="1582"/>
        <v>77.41</v>
      </c>
      <c r="R12655">
        <f t="shared" si="1583"/>
        <v>87903.458333333518</v>
      </c>
    </row>
    <row r="12656" spans="1:18" x14ac:dyDescent="0.35">
      <c r="A12656">
        <v>12655</v>
      </c>
      <c r="B12656" s="4">
        <v>148</v>
      </c>
      <c r="C12656" s="1">
        <v>1861318</v>
      </c>
      <c r="D12656" s="1">
        <v>9395</v>
      </c>
      <c r="E12656">
        <v>5</v>
      </c>
      <c r="F12656" t="s">
        <v>7</v>
      </c>
      <c r="G12656" t="s">
        <v>9</v>
      </c>
      <c r="H12656" s="2">
        <v>42684</v>
      </c>
      <c r="I12656" s="2">
        <v>42699</v>
      </c>
      <c r="J12656" s="2">
        <v>42701</v>
      </c>
      <c r="K12656">
        <f t="shared" si="1576"/>
        <v>2</v>
      </c>
      <c r="L12656" t="str">
        <f t="shared" si="1577"/>
        <v>Friday</v>
      </c>
      <c r="M12656" t="str">
        <f t="shared" si="1578"/>
        <v>Sunday</v>
      </c>
      <c r="N12656" s="5">
        <f t="shared" si="1579"/>
        <v>296</v>
      </c>
      <c r="O12656">
        <f t="shared" si="1580"/>
        <v>15</v>
      </c>
      <c r="P12656">
        <f t="shared" si="1581"/>
        <v>512</v>
      </c>
      <c r="Q12656" s="6">
        <f t="shared" si="1582"/>
        <v>148</v>
      </c>
      <c r="R12656">
        <f t="shared" si="1583"/>
        <v>147107.77999999968</v>
      </c>
    </row>
    <row r="12657" spans="1:18" x14ac:dyDescent="0.35">
      <c r="A12657">
        <v>12656</v>
      </c>
      <c r="B12657" s="4">
        <v>16.3</v>
      </c>
      <c r="C12657" s="1">
        <v>586884</v>
      </c>
      <c r="D12657" s="1">
        <v>9395</v>
      </c>
      <c r="E12657">
        <v>2.5</v>
      </c>
      <c r="F12657" t="s">
        <v>11</v>
      </c>
      <c r="G12657" t="s">
        <v>9</v>
      </c>
      <c r="H12657" s="2">
        <v>42684</v>
      </c>
      <c r="I12657" s="2">
        <v>42684</v>
      </c>
      <c r="J12657" s="2">
        <v>42686</v>
      </c>
      <c r="K12657">
        <f t="shared" si="1576"/>
        <v>2</v>
      </c>
      <c r="L12657" t="str">
        <f t="shared" si="1577"/>
        <v>Thursday</v>
      </c>
      <c r="M12657" t="str">
        <f t="shared" si="1578"/>
        <v>Saturday</v>
      </c>
      <c r="N12657" s="5">
        <f t="shared" si="1579"/>
        <v>32.6</v>
      </c>
      <c r="O12657">
        <f t="shared" si="1580"/>
        <v>0</v>
      </c>
      <c r="P12657">
        <f t="shared" si="1581"/>
        <v>58</v>
      </c>
      <c r="Q12657" s="6">
        <f t="shared" si="1582"/>
        <v>16.3</v>
      </c>
      <c r="R12657">
        <f t="shared" si="1583"/>
        <v>5219.3199999998997</v>
      </c>
    </row>
    <row r="12658" spans="1:18" x14ac:dyDescent="0.35">
      <c r="A12658">
        <v>12657</v>
      </c>
      <c r="B12658" s="4">
        <v>122</v>
      </c>
      <c r="C12658" s="1">
        <v>1991354</v>
      </c>
      <c r="D12658" s="1">
        <v>9395</v>
      </c>
      <c r="E12658">
        <v>4</v>
      </c>
      <c r="F12658" t="s">
        <v>10</v>
      </c>
      <c r="G12658" t="s">
        <v>9</v>
      </c>
      <c r="H12658" s="2">
        <v>42684</v>
      </c>
      <c r="I12658" s="2">
        <v>42687</v>
      </c>
      <c r="J12658" s="2">
        <v>42688</v>
      </c>
      <c r="K12658">
        <f t="shared" si="1576"/>
        <v>1</v>
      </c>
      <c r="L12658" t="str">
        <f t="shared" si="1577"/>
        <v>Sunday</v>
      </c>
      <c r="M12658" t="str">
        <f t="shared" si="1578"/>
        <v>Monday</v>
      </c>
      <c r="N12658" s="5">
        <f t="shared" si="1579"/>
        <v>122</v>
      </c>
      <c r="O12658">
        <f t="shared" si="1580"/>
        <v>3</v>
      </c>
      <c r="P12658">
        <f t="shared" si="1581"/>
        <v>307</v>
      </c>
      <c r="Q12658" s="6">
        <f t="shared" si="1582"/>
        <v>122</v>
      </c>
      <c r="R12658">
        <f t="shared" si="1583"/>
        <v>67663.796666666545</v>
      </c>
    </row>
    <row r="12659" spans="1:18" x14ac:dyDescent="0.35">
      <c r="A12659">
        <v>12658</v>
      </c>
      <c r="B12659" s="4">
        <v>119.54</v>
      </c>
      <c r="C12659" s="1">
        <v>1246920</v>
      </c>
      <c r="D12659" s="1">
        <v>9395</v>
      </c>
      <c r="E12659">
        <v>4</v>
      </c>
      <c r="F12659" t="s">
        <v>7</v>
      </c>
      <c r="G12659" t="s">
        <v>9</v>
      </c>
      <c r="H12659" s="2">
        <v>42684</v>
      </c>
      <c r="I12659" s="2">
        <v>42684</v>
      </c>
      <c r="J12659" s="2">
        <v>42685</v>
      </c>
      <c r="K12659">
        <f t="shared" si="1576"/>
        <v>1</v>
      </c>
      <c r="L12659" t="str">
        <f t="shared" si="1577"/>
        <v>Thursday</v>
      </c>
      <c r="M12659" t="str">
        <f t="shared" si="1578"/>
        <v>Friday</v>
      </c>
      <c r="N12659" s="5">
        <f t="shared" si="1579"/>
        <v>119.54</v>
      </c>
      <c r="O12659">
        <f t="shared" si="1580"/>
        <v>0</v>
      </c>
      <c r="P12659">
        <f t="shared" si="1581"/>
        <v>77</v>
      </c>
      <c r="Q12659" s="6">
        <f t="shared" si="1582"/>
        <v>119.54</v>
      </c>
      <c r="R12659">
        <f t="shared" si="1583"/>
        <v>13520.0700000001</v>
      </c>
    </row>
    <row r="12660" spans="1:18" x14ac:dyDescent="0.35">
      <c r="A12660">
        <v>12659</v>
      </c>
      <c r="B12660" s="4">
        <v>204.98</v>
      </c>
      <c r="C12660" s="1">
        <v>21310</v>
      </c>
      <c r="D12660" s="1">
        <v>9395</v>
      </c>
      <c r="E12660">
        <v>4</v>
      </c>
      <c r="F12660" t="s">
        <v>7</v>
      </c>
      <c r="G12660" t="s">
        <v>8</v>
      </c>
      <c r="H12660" s="2">
        <v>42684</v>
      </c>
      <c r="I12660" s="2">
        <v>42698</v>
      </c>
      <c r="J12660" s="2">
        <v>42700</v>
      </c>
      <c r="K12660">
        <f t="shared" si="1576"/>
        <v>2</v>
      </c>
      <c r="L12660" t="str">
        <f t="shared" si="1577"/>
        <v>Thursday</v>
      </c>
      <c r="M12660" t="str">
        <f t="shared" si="1578"/>
        <v>Saturday</v>
      </c>
      <c r="N12660" s="5">
        <f t="shared" si="1579"/>
        <v>409.96</v>
      </c>
      <c r="O12660">
        <f t="shared" si="1580"/>
        <v>14</v>
      </c>
      <c r="P12660">
        <f t="shared" si="1581"/>
        <v>136</v>
      </c>
      <c r="Q12660" s="6">
        <f t="shared" si="1582"/>
        <v>204.98</v>
      </c>
      <c r="R12660">
        <f t="shared" si="1583"/>
        <v>29374.066666666604</v>
      </c>
    </row>
    <row r="12661" spans="1:18" x14ac:dyDescent="0.35">
      <c r="A12661">
        <v>12660</v>
      </c>
      <c r="B12661" s="4">
        <v>51.02</v>
      </c>
      <c r="C12661" s="1">
        <v>1930960</v>
      </c>
      <c r="D12661" s="1">
        <v>9395</v>
      </c>
      <c r="E12661">
        <v>3</v>
      </c>
      <c r="F12661" t="s">
        <v>7</v>
      </c>
      <c r="G12661" t="s">
        <v>9</v>
      </c>
      <c r="H12661" s="2">
        <v>42684</v>
      </c>
      <c r="I12661" s="2">
        <v>42696</v>
      </c>
      <c r="J12661" s="2">
        <v>42698</v>
      </c>
      <c r="K12661">
        <f t="shared" si="1576"/>
        <v>2</v>
      </c>
      <c r="L12661" t="str">
        <f t="shared" si="1577"/>
        <v>Tuesday</v>
      </c>
      <c r="M12661" t="str">
        <f t="shared" si="1578"/>
        <v>Thursday</v>
      </c>
      <c r="N12661" s="5">
        <f t="shared" si="1579"/>
        <v>102.04</v>
      </c>
      <c r="O12661">
        <f t="shared" si="1580"/>
        <v>12</v>
      </c>
      <c r="P12661">
        <f t="shared" si="1581"/>
        <v>250</v>
      </c>
      <c r="Q12661" s="6">
        <f t="shared" si="1582"/>
        <v>51.02</v>
      </c>
      <c r="R12661">
        <f t="shared" si="1583"/>
        <v>20558.334999999988</v>
      </c>
    </row>
    <row r="12662" spans="1:18" x14ac:dyDescent="0.35">
      <c r="A12662">
        <v>12661</v>
      </c>
      <c r="B12662" s="4">
        <v>86.09</v>
      </c>
      <c r="C12662" s="1">
        <v>198004</v>
      </c>
      <c r="D12662" s="1">
        <v>9395</v>
      </c>
      <c r="E12662">
        <v>3</v>
      </c>
      <c r="F12662" t="s">
        <v>7</v>
      </c>
      <c r="G12662" t="s">
        <v>9</v>
      </c>
      <c r="H12662" s="2">
        <v>42684</v>
      </c>
      <c r="I12662" s="2">
        <v>42690</v>
      </c>
      <c r="J12662" s="2">
        <v>42692</v>
      </c>
      <c r="K12662">
        <f t="shared" si="1576"/>
        <v>2</v>
      </c>
      <c r="L12662" t="str">
        <f t="shared" si="1577"/>
        <v>Wednesday</v>
      </c>
      <c r="M12662" t="str">
        <f t="shared" si="1578"/>
        <v>Friday</v>
      </c>
      <c r="N12662" s="5">
        <f t="shared" si="1579"/>
        <v>172.18</v>
      </c>
      <c r="O12662">
        <f t="shared" si="1580"/>
        <v>6</v>
      </c>
      <c r="P12662">
        <f t="shared" si="1581"/>
        <v>210</v>
      </c>
      <c r="Q12662" s="6">
        <f t="shared" si="1582"/>
        <v>86.09</v>
      </c>
      <c r="R12662">
        <f t="shared" si="1583"/>
        <v>30606.019999999698</v>
      </c>
    </row>
    <row r="12663" spans="1:18" x14ac:dyDescent="0.35">
      <c r="A12663">
        <v>12662</v>
      </c>
      <c r="B12663" s="4">
        <v>97.24</v>
      </c>
      <c r="C12663" s="1">
        <v>866630</v>
      </c>
      <c r="D12663" s="1">
        <v>9395</v>
      </c>
      <c r="E12663">
        <v>3.5</v>
      </c>
      <c r="F12663" t="s">
        <v>10</v>
      </c>
      <c r="G12663" t="s">
        <v>9</v>
      </c>
      <c r="H12663" s="2">
        <v>42684</v>
      </c>
      <c r="I12663" s="2">
        <v>42702</v>
      </c>
      <c r="J12663" s="2">
        <v>42703</v>
      </c>
      <c r="K12663">
        <f t="shared" si="1576"/>
        <v>1</v>
      </c>
      <c r="L12663" t="str">
        <f t="shared" si="1577"/>
        <v>Monday</v>
      </c>
      <c r="M12663" t="str">
        <f t="shared" si="1578"/>
        <v>Tuesday</v>
      </c>
      <c r="N12663" s="5">
        <f t="shared" si="1579"/>
        <v>97.24</v>
      </c>
      <c r="O12663">
        <f t="shared" si="1580"/>
        <v>18</v>
      </c>
      <c r="P12663">
        <f t="shared" si="1581"/>
        <v>697</v>
      </c>
      <c r="Q12663" s="6">
        <f t="shared" si="1582"/>
        <v>97.24</v>
      </c>
      <c r="R12663">
        <f t="shared" si="1583"/>
        <v>87903.458333333518</v>
      </c>
    </row>
    <row r="12664" spans="1:18" x14ac:dyDescent="0.35">
      <c r="A12664">
        <v>12663</v>
      </c>
      <c r="B12664" s="4">
        <v>68.069999999999993</v>
      </c>
      <c r="C12664" s="1">
        <v>824942</v>
      </c>
      <c r="D12664" s="1">
        <v>9395</v>
      </c>
      <c r="E12664">
        <v>3.5</v>
      </c>
      <c r="F12664" t="s">
        <v>10</v>
      </c>
      <c r="G12664" t="s">
        <v>9</v>
      </c>
      <c r="H12664" s="2">
        <v>42684</v>
      </c>
      <c r="I12664" s="2">
        <v>42691</v>
      </c>
      <c r="J12664" s="2">
        <v>42693</v>
      </c>
      <c r="K12664">
        <f t="shared" si="1576"/>
        <v>2</v>
      </c>
      <c r="L12664" t="str">
        <f t="shared" si="1577"/>
        <v>Thursday</v>
      </c>
      <c r="M12664" t="str">
        <f t="shared" si="1578"/>
        <v>Saturday</v>
      </c>
      <c r="N12664" s="5">
        <f t="shared" si="1579"/>
        <v>136.13999999999999</v>
      </c>
      <c r="O12664">
        <f t="shared" si="1580"/>
        <v>7</v>
      </c>
      <c r="P12664">
        <f t="shared" si="1581"/>
        <v>216</v>
      </c>
      <c r="Q12664" s="6">
        <f t="shared" si="1582"/>
        <v>68.069999999999993</v>
      </c>
      <c r="R12664">
        <f t="shared" si="1583"/>
        <v>21122.439999999784</v>
      </c>
    </row>
    <row r="12665" spans="1:18" x14ac:dyDescent="0.35">
      <c r="A12665">
        <v>12664</v>
      </c>
      <c r="B12665" s="4">
        <v>117.24</v>
      </c>
      <c r="C12665" s="1">
        <v>21360</v>
      </c>
      <c r="D12665" s="1">
        <v>9395</v>
      </c>
      <c r="E12665">
        <v>4.5</v>
      </c>
      <c r="F12665" t="s">
        <v>7</v>
      </c>
      <c r="G12665" t="s">
        <v>8</v>
      </c>
      <c r="H12665" s="2">
        <v>42684</v>
      </c>
      <c r="I12665" s="2">
        <v>42691</v>
      </c>
      <c r="J12665" s="2">
        <v>42692</v>
      </c>
      <c r="K12665">
        <f t="shared" si="1576"/>
        <v>1</v>
      </c>
      <c r="L12665" t="str">
        <f t="shared" si="1577"/>
        <v>Thursday</v>
      </c>
      <c r="M12665" t="str">
        <f t="shared" si="1578"/>
        <v>Friday</v>
      </c>
      <c r="N12665" s="5">
        <f t="shared" si="1579"/>
        <v>117.24</v>
      </c>
      <c r="O12665">
        <f t="shared" si="1580"/>
        <v>7</v>
      </c>
      <c r="P12665">
        <f t="shared" si="1581"/>
        <v>288</v>
      </c>
      <c r="Q12665" s="6">
        <f t="shared" si="1582"/>
        <v>117.24</v>
      </c>
      <c r="R12665">
        <f t="shared" si="1583"/>
        <v>71319.099999999627</v>
      </c>
    </row>
    <row r="12666" spans="1:18" x14ac:dyDescent="0.35">
      <c r="A12666">
        <v>12665</v>
      </c>
      <c r="B12666" s="4">
        <v>85.8</v>
      </c>
      <c r="C12666" s="1">
        <v>297356</v>
      </c>
      <c r="D12666" s="1">
        <v>9395</v>
      </c>
      <c r="E12666">
        <v>3</v>
      </c>
      <c r="F12666" t="s">
        <v>7</v>
      </c>
      <c r="G12666" t="s">
        <v>9</v>
      </c>
      <c r="H12666" s="2">
        <v>42684</v>
      </c>
      <c r="I12666" s="2">
        <v>42691</v>
      </c>
      <c r="J12666" s="2">
        <v>42693</v>
      </c>
      <c r="K12666">
        <f t="shared" si="1576"/>
        <v>2</v>
      </c>
      <c r="L12666" t="str">
        <f t="shared" si="1577"/>
        <v>Thursday</v>
      </c>
      <c r="M12666" t="str">
        <f t="shared" si="1578"/>
        <v>Saturday</v>
      </c>
      <c r="N12666" s="5">
        <f t="shared" si="1579"/>
        <v>171.6</v>
      </c>
      <c r="O12666">
        <f t="shared" si="1580"/>
        <v>7</v>
      </c>
      <c r="P12666">
        <f t="shared" si="1581"/>
        <v>158</v>
      </c>
      <c r="Q12666" s="6">
        <f t="shared" si="1582"/>
        <v>85.8</v>
      </c>
      <c r="R12666">
        <f t="shared" si="1583"/>
        <v>26597.939999999911</v>
      </c>
    </row>
    <row r="12667" spans="1:18" x14ac:dyDescent="0.35">
      <c r="A12667">
        <v>12666</v>
      </c>
      <c r="B12667" s="4">
        <v>55.14</v>
      </c>
      <c r="C12667" s="1">
        <v>197996</v>
      </c>
      <c r="D12667" s="1">
        <v>9395</v>
      </c>
      <c r="E12667">
        <v>3.5</v>
      </c>
      <c r="F12667" t="s">
        <v>7</v>
      </c>
      <c r="G12667" t="s">
        <v>9</v>
      </c>
      <c r="H12667" s="2">
        <v>42684</v>
      </c>
      <c r="I12667" s="2">
        <v>42694</v>
      </c>
      <c r="J12667" s="2">
        <v>42695</v>
      </c>
      <c r="K12667">
        <f t="shared" ref="K12667:K12730" si="1584">J12667-I12667</f>
        <v>1</v>
      </c>
      <c r="L12667" t="str">
        <f t="shared" ref="L12667:L12730" si="1585">TEXT(I12667,"dddd")</f>
        <v>Sunday</v>
      </c>
      <c r="M12667" t="str">
        <f t="shared" ref="M12667:M12730" si="1586">TEXT(J12667,"dddd")</f>
        <v>Monday</v>
      </c>
      <c r="N12667" s="5">
        <f t="shared" ref="N12667:N12730" si="1587">B12667*K12667</f>
        <v>55.14</v>
      </c>
      <c r="O12667">
        <f t="shared" ref="O12667:O12730" si="1588">I12667-H12667</f>
        <v>10</v>
      </c>
      <c r="P12667">
        <f t="shared" ref="P12667:P12730" si="1589">COUNTIF($C:$C,C12667)</f>
        <v>2679</v>
      </c>
      <c r="Q12667" s="6">
        <f t="shared" ref="Q12667:Q12730" si="1590">B12667</f>
        <v>55.14</v>
      </c>
      <c r="R12667">
        <f t="shared" ref="R12667:R12730" si="1591">SUMIF($C:$C,C12667,$N:$N)</f>
        <v>129960.21999999994</v>
      </c>
    </row>
    <row r="12668" spans="1:18" x14ac:dyDescent="0.35">
      <c r="A12668">
        <v>12667</v>
      </c>
      <c r="B12668" s="4">
        <v>140.4</v>
      </c>
      <c r="C12668" s="1">
        <v>21360</v>
      </c>
      <c r="D12668" s="1">
        <v>9395</v>
      </c>
      <c r="E12668">
        <v>4.5</v>
      </c>
      <c r="F12668" t="s">
        <v>7</v>
      </c>
      <c r="G12668" t="s">
        <v>8</v>
      </c>
      <c r="H12668" s="2">
        <v>42684</v>
      </c>
      <c r="I12668" s="2">
        <v>42703</v>
      </c>
      <c r="J12668" s="2">
        <v>42705</v>
      </c>
      <c r="K12668">
        <f t="shared" si="1584"/>
        <v>2</v>
      </c>
      <c r="L12668" t="str">
        <f t="shared" si="1585"/>
        <v>Tuesday</v>
      </c>
      <c r="M12668" t="str">
        <f t="shared" si="1586"/>
        <v>Thursday</v>
      </c>
      <c r="N12668" s="5">
        <f t="shared" si="1587"/>
        <v>280.8</v>
      </c>
      <c r="O12668">
        <f t="shared" si="1588"/>
        <v>19</v>
      </c>
      <c r="P12668">
        <f t="shared" si="1589"/>
        <v>288</v>
      </c>
      <c r="Q12668" s="6">
        <f t="shared" si="1590"/>
        <v>140.4</v>
      </c>
      <c r="R12668">
        <f t="shared" si="1591"/>
        <v>71319.099999999627</v>
      </c>
    </row>
    <row r="12669" spans="1:18" x14ac:dyDescent="0.35">
      <c r="A12669">
        <v>12668</v>
      </c>
      <c r="B12669" s="4">
        <v>39.9</v>
      </c>
      <c r="C12669" s="1">
        <v>866630</v>
      </c>
      <c r="D12669" s="1">
        <v>9395</v>
      </c>
      <c r="E12669">
        <v>3.5</v>
      </c>
      <c r="F12669" t="s">
        <v>10</v>
      </c>
      <c r="G12669" t="s">
        <v>9</v>
      </c>
      <c r="H12669" s="2">
        <v>42684</v>
      </c>
      <c r="I12669" s="2">
        <v>42687</v>
      </c>
      <c r="J12669" s="2">
        <v>42688</v>
      </c>
      <c r="K12669">
        <f t="shared" si="1584"/>
        <v>1</v>
      </c>
      <c r="L12669" t="str">
        <f t="shared" si="1585"/>
        <v>Sunday</v>
      </c>
      <c r="M12669" t="str">
        <f t="shared" si="1586"/>
        <v>Monday</v>
      </c>
      <c r="N12669" s="5">
        <f t="shared" si="1587"/>
        <v>39.9</v>
      </c>
      <c r="O12669">
        <f t="shared" si="1588"/>
        <v>3</v>
      </c>
      <c r="P12669">
        <f t="shared" si="1589"/>
        <v>697</v>
      </c>
      <c r="Q12669" s="6">
        <f t="shared" si="1590"/>
        <v>39.9</v>
      </c>
      <c r="R12669">
        <f t="shared" si="1591"/>
        <v>87903.458333333518</v>
      </c>
    </row>
    <row r="12670" spans="1:18" x14ac:dyDescent="0.35">
      <c r="A12670">
        <v>2112</v>
      </c>
      <c r="B12670" s="4">
        <v>202.94</v>
      </c>
      <c r="C12670" s="1">
        <v>21272</v>
      </c>
      <c r="D12670" s="1">
        <v>9395</v>
      </c>
      <c r="E12670">
        <v>4</v>
      </c>
      <c r="F12670" t="s">
        <v>7</v>
      </c>
      <c r="G12670" t="s">
        <v>9</v>
      </c>
      <c r="H12670" s="2">
        <v>42639</v>
      </c>
      <c r="I12670" s="2">
        <v>42693</v>
      </c>
      <c r="J12670" s="2">
        <v>42695</v>
      </c>
      <c r="K12670">
        <f t="shared" si="1584"/>
        <v>2</v>
      </c>
      <c r="L12670" t="str">
        <f t="shared" si="1585"/>
        <v>Saturday</v>
      </c>
      <c r="M12670" t="str">
        <f t="shared" si="1586"/>
        <v>Monday</v>
      </c>
      <c r="N12670" s="5">
        <f t="shared" si="1587"/>
        <v>405.88</v>
      </c>
      <c r="O12670">
        <f t="shared" si="1588"/>
        <v>54</v>
      </c>
      <c r="P12670">
        <f t="shared" si="1589"/>
        <v>1314</v>
      </c>
      <c r="Q12670" s="6">
        <f t="shared" si="1590"/>
        <v>202.94</v>
      </c>
      <c r="R12670">
        <f t="shared" si="1591"/>
        <v>275049.53500000032</v>
      </c>
    </row>
    <row r="12671" spans="1:18" x14ac:dyDescent="0.35">
      <c r="A12671">
        <v>7499</v>
      </c>
      <c r="B12671" s="4">
        <v>121.54</v>
      </c>
      <c r="C12671" s="1">
        <v>21272</v>
      </c>
      <c r="D12671" s="1">
        <v>9395</v>
      </c>
      <c r="E12671">
        <v>4</v>
      </c>
      <c r="F12671" t="s">
        <v>7</v>
      </c>
      <c r="G12671" t="s">
        <v>9</v>
      </c>
      <c r="H12671" s="2">
        <v>42663</v>
      </c>
      <c r="I12671" s="2">
        <v>42693</v>
      </c>
      <c r="J12671" s="2">
        <v>42694</v>
      </c>
      <c r="K12671">
        <f t="shared" si="1584"/>
        <v>1</v>
      </c>
      <c r="L12671" t="str">
        <f t="shared" si="1585"/>
        <v>Saturday</v>
      </c>
      <c r="M12671" t="str">
        <f t="shared" si="1586"/>
        <v>Sunday</v>
      </c>
      <c r="N12671" s="5">
        <f t="shared" si="1587"/>
        <v>121.54</v>
      </c>
      <c r="O12671">
        <f t="shared" si="1588"/>
        <v>30</v>
      </c>
      <c r="P12671">
        <f t="shared" si="1589"/>
        <v>1314</v>
      </c>
      <c r="Q12671" s="6">
        <f t="shared" si="1590"/>
        <v>121.54</v>
      </c>
      <c r="R12671">
        <f t="shared" si="1591"/>
        <v>275049.53500000032</v>
      </c>
    </row>
    <row r="12672" spans="1:18" x14ac:dyDescent="0.35">
      <c r="A12672">
        <v>7712</v>
      </c>
      <c r="B12672" s="4">
        <v>110.64</v>
      </c>
      <c r="C12672" s="1">
        <v>21272</v>
      </c>
      <c r="D12672" s="1">
        <v>9395</v>
      </c>
      <c r="E12672">
        <v>4</v>
      </c>
      <c r="F12672" t="s">
        <v>7</v>
      </c>
      <c r="G12672" t="s">
        <v>9</v>
      </c>
      <c r="H12672" s="2">
        <v>42664</v>
      </c>
      <c r="I12672" s="2">
        <v>42693</v>
      </c>
      <c r="J12672" s="2">
        <v>42695</v>
      </c>
      <c r="K12672">
        <f t="shared" si="1584"/>
        <v>2</v>
      </c>
      <c r="L12672" t="str">
        <f t="shared" si="1585"/>
        <v>Saturday</v>
      </c>
      <c r="M12672" t="str">
        <f t="shared" si="1586"/>
        <v>Monday</v>
      </c>
      <c r="N12672" s="5">
        <f t="shared" si="1587"/>
        <v>221.28</v>
      </c>
      <c r="O12672">
        <f t="shared" si="1588"/>
        <v>29</v>
      </c>
      <c r="P12672">
        <f t="shared" si="1589"/>
        <v>1314</v>
      </c>
      <c r="Q12672" s="6">
        <f t="shared" si="1590"/>
        <v>110.64</v>
      </c>
      <c r="R12672">
        <f t="shared" si="1591"/>
        <v>275049.53500000032</v>
      </c>
    </row>
    <row r="12673" spans="1:18" x14ac:dyDescent="0.35">
      <c r="A12673">
        <v>12672</v>
      </c>
      <c r="B12673" s="4">
        <v>159.96</v>
      </c>
      <c r="C12673" s="1">
        <v>2278874</v>
      </c>
      <c r="D12673" s="1">
        <v>9395</v>
      </c>
      <c r="E12673">
        <v>4</v>
      </c>
      <c r="F12673" t="s">
        <v>7</v>
      </c>
      <c r="G12673" t="s">
        <v>8</v>
      </c>
      <c r="H12673" s="2">
        <v>42684</v>
      </c>
      <c r="I12673" s="2">
        <v>42686</v>
      </c>
      <c r="J12673" s="2">
        <v>42687</v>
      </c>
      <c r="K12673">
        <f t="shared" si="1584"/>
        <v>1</v>
      </c>
      <c r="L12673" t="str">
        <f t="shared" si="1585"/>
        <v>Saturday</v>
      </c>
      <c r="M12673" t="str">
        <f t="shared" si="1586"/>
        <v>Sunday</v>
      </c>
      <c r="N12673" s="5">
        <f t="shared" si="1587"/>
        <v>159.96</v>
      </c>
      <c r="O12673">
        <f t="shared" si="1588"/>
        <v>2</v>
      </c>
      <c r="P12673">
        <f t="shared" si="1589"/>
        <v>348</v>
      </c>
      <c r="Q12673" s="6">
        <f t="shared" si="1590"/>
        <v>159.96</v>
      </c>
      <c r="R12673">
        <f t="shared" si="1591"/>
        <v>58988.060000000209</v>
      </c>
    </row>
    <row r="12674" spans="1:18" x14ac:dyDescent="0.35">
      <c r="A12674">
        <v>12673</v>
      </c>
      <c r="B12674" s="4">
        <v>104.44</v>
      </c>
      <c r="C12674" s="1">
        <v>782884</v>
      </c>
      <c r="D12674" s="1">
        <v>9395</v>
      </c>
      <c r="E12674">
        <v>3</v>
      </c>
      <c r="F12674" t="s">
        <v>7</v>
      </c>
      <c r="G12674" t="s">
        <v>8</v>
      </c>
      <c r="H12674" s="2">
        <v>42684</v>
      </c>
      <c r="I12674" s="2">
        <v>42694</v>
      </c>
      <c r="J12674" s="2">
        <v>42695</v>
      </c>
      <c r="K12674">
        <f t="shared" si="1584"/>
        <v>1</v>
      </c>
      <c r="L12674" t="str">
        <f t="shared" si="1585"/>
        <v>Sunday</v>
      </c>
      <c r="M12674" t="str">
        <f t="shared" si="1586"/>
        <v>Monday</v>
      </c>
      <c r="N12674" s="5">
        <f t="shared" si="1587"/>
        <v>104.44</v>
      </c>
      <c r="O12674">
        <f t="shared" si="1588"/>
        <v>10</v>
      </c>
      <c r="P12674">
        <f t="shared" si="1589"/>
        <v>567</v>
      </c>
      <c r="Q12674" s="6">
        <f t="shared" si="1590"/>
        <v>104.44</v>
      </c>
      <c r="R12674">
        <f t="shared" si="1591"/>
        <v>80257.269523809417</v>
      </c>
    </row>
    <row r="12675" spans="1:18" x14ac:dyDescent="0.35">
      <c r="A12675">
        <v>12674</v>
      </c>
      <c r="B12675" s="4">
        <v>61.26</v>
      </c>
      <c r="C12675" s="1">
        <v>2325228</v>
      </c>
      <c r="D12675" s="1">
        <v>9395</v>
      </c>
      <c r="E12675">
        <v>2</v>
      </c>
      <c r="F12675" t="s">
        <v>10</v>
      </c>
      <c r="G12675" t="s">
        <v>9</v>
      </c>
      <c r="H12675" s="2">
        <v>42684</v>
      </c>
      <c r="I12675" s="2">
        <v>42688</v>
      </c>
      <c r="J12675" s="2">
        <v>42690</v>
      </c>
      <c r="K12675">
        <f t="shared" si="1584"/>
        <v>2</v>
      </c>
      <c r="L12675" t="str">
        <f t="shared" si="1585"/>
        <v>Monday</v>
      </c>
      <c r="M12675" t="str">
        <f t="shared" si="1586"/>
        <v>Wednesday</v>
      </c>
      <c r="N12675" s="5">
        <f t="shared" si="1587"/>
        <v>122.52</v>
      </c>
      <c r="O12675">
        <f t="shared" si="1588"/>
        <v>4</v>
      </c>
      <c r="P12675">
        <f t="shared" si="1589"/>
        <v>105</v>
      </c>
      <c r="Q12675" s="6">
        <f t="shared" si="1590"/>
        <v>61.26</v>
      </c>
      <c r="R12675">
        <f t="shared" si="1591"/>
        <v>7274.2000000000971</v>
      </c>
    </row>
    <row r="12676" spans="1:18" x14ac:dyDescent="0.35">
      <c r="A12676">
        <v>12675</v>
      </c>
      <c r="B12676" s="4">
        <v>102</v>
      </c>
      <c r="C12676" s="1">
        <v>525010</v>
      </c>
      <c r="D12676" s="1">
        <v>9395</v>
      </c>
      <c r="E12676">
        <v>3</v>
      </c>
      <c r="F12676" t="s">
        <v>7</v>
      </c>
      <c r="G12676" t="s">
        <v>9</v>
      </c>
      <c r="H12676" s="2">
        <v>42684</v>
      </c>
      <c r="I12676" s="2">
        <v>42690</v>
      </c>
      <c r="J12676" s="2">
        <v>42691</v>
      </c>
      <c r="K12676">
        <f t="shared" si="1584"/>
        <v>1</v>
      </c>
      <c r="L12676" t="str">
        <f t="shared" si="1585"/>
        <v>Wednesday</v>
      </c>
      <c r="M12676" t="str">
        <f t="shared" si="1586"/>
        <v>Thursday</v>
      </c>
      <c r="N12676" s="5">
        <f t="shared" si="1587"/>
        <v>102</v>
      </c>
      <c r="O12676">
        <f t="shared" si="1588"/>
        <v>6</v>
      </c>
      <c r="P12676">
        <f t="shared" si="1589"/>
        <v>74</v>
      </c>
      <c r="Q12676" s="6">
        <f t="shared" si="1590"/>
        <v>102</v>
      </c>
      <c r="R12676">
        <f t="shared" si="1591"/>
        <v>14035.2928571429</v>
      </c>
    </row>
    <row r="12677" spans="1:18" x14ac:dyDescent="0.35">
      <c r="A12677">
        <v>12676</v>
      </c>
      <c r="B12677" s="4">
        <v>68.64</v>
      </c>
      <c r="C12677" s="1">
        <v>1331966</v>
      </c>
      <c r="D12677" s="1">
        <v>9395</v>
      </c>
      <c r="E12677">
        <v>3</v>
      </c>
      <c r="F12677" t="s">
        <v>11</v>
      </c>
      <c r="G12677" t="s">
        <v>9</v>
      </c>
      <c r="H12677" s="2">
        <v>42684</v>
      </c>
      <c r="I12677" s="2">
        <v>42685</v>
      </c>
      <c r="J12677" s="2">
        <v>42687</v>
      </c>
      <c r="K12677">
        <f t="shared" si="1584"/>
        <v>2</v>
      </c>
      <c r="L12677" t="str">
        <f t="shared" si="1585"/>
        <v>Friday</v>
      </c>
      <c r="M12677" t="str">
        <f t="shared" si="1586"/>
        <v>Sunday</v>
      </c>
      <c r="N12677" s="5">
        <f t="shared" si="1587"/>
        <v>137.28</v>
      </c>
      <c r="O12677">
        <f t="shared" si="1588"/>
        <v>1</v>
      </c>
      <c r="P12677">
        <f t="shared" si="1589"/>
        <v>50</v>
      </c>
      <c r="Q12677" s="6">
        <f t="shared" si="1590"/>
        <v>68.64</v>
      </c>
      <c r="R12677">
        <f t="shared" si="1591"/>
        <v>5166.8</v>
      </c>
    </row>
    <row r="12678" spans="1:18" x14ac:dyDescent="0.35">
      <c r="A12678">
        <v>12677</v>
      </c>
      <c r="B12678" s="4">
        <v>174.08</v>
      </c>
      <c r="C12678" s="1">
        <v>180880</v>
      </c>
      <c r="D12678" s="1">
        <v>9395</v>
      </c>
      <c r="E12678">
        <v>4</v>
      </c>
      <c r="F12678" t="s">
        <v>7</v>
      </c>
      <c r="G12678" t="s">
        <v>9</v>
      </c>
      <c r="H12678" s="2">
        <v>42684</v>
      </c>
      <c r="I12678" s="2">
        <v>42729</v>
      </c>
      <c r="J12678" s="2">
        <v>42731</v>
      </c>
      <c r="K12678">
        <f t="shared" si="1584"/>
        <v>2</v>
      </c>
      <c r="L12678" t="str">
        <f t="shared" si="1585"/>
        <v>Sunday</v>
      </c>
      <c r="M12678" t="str">
        <f t="shared" si="1586"/>
        <v>Tuesday</v>
      </c>
      <c r="N12678" s="5">
        <f t="shared" si="1587"/>
        <v>348.16</v>
      </c>
      <c r="O12678">
        <f t="shared" si="1588"/>
        <v>45</v>
      </c>
      <c r="P12678">
        <f t="shared" si="1589"/>
        <v>270</v>
      </c>
      <c r="Q12678" s="6">
        <f t="shared" si="1590"/>
        <v>174.08</v>
      </c>
      <c r="R12678">
        <f t="shared" si="1591"/>
        <v>92385.680000000328</v>
      </c>
    </row>
    <row r="12679" spans="1:18" x14ac:dyDescent="0.35">
      <c r="A12679">
        <v>12678</v>
      </c>
      <c r="B12679" s="4">
        <v>173.24666666670001</v>
      </c>
      <c r="C12679" s="1">
        <v>475584</v>
      </c>
      <c r="D12679" s="1">
        <v>9395</v>
      </c>
      <c r="E12679">
        <v>5</v>
      </c>
      <c r="F12679" t="s">
        <v>7</v>
      </c>
      <c r="G12679" t="s">
        <v>8</v>
      </c>
      <c r="H12679" s="2">
        <v>42684</v>
      </c>
      <c r="I12679" s="2">
        <v>42689</v>
      </c>
      <c r="J12679" s="2">
        <v>42692</v>
      </c>
      <c r="K12679">
        <f t="shared" si="1584"/>
        <v>3</v>
      </c>
      <c r="L12679" t="str">
        <f t="shared" si="1585"/>
        <v>Tuesday</v>
      </c>
      <c r="M12679" t="str">
        <f t="shared" si="1586"/>
        <v>Friday</v>
      </c>
      <c r="N12679" s="5">
        <f t="shared" si="1587"/>
        <v>519.74000000010005</v>
      </c>
      <c r="O12679">
        <f t="shared" si="1588"/>
        <v>5</v>
      </c>
      <c r="P12679">
        <f t="shared" si="1589"/>
        <v>374</v>
      </c>
      <c r="Q12679" s="6">
        <f t="shared" si="1590"/>
        <v>173.24666666670001</v>
      </c>
      <c r="R12679">
        <f t="shared" si="1591"/>
        <v>118208.69999999976</v>
      </c>
    </row>
    <row r="12680" spans="1:18" x14ac:dyDescent="0.35">
      <c r="A12680">
        <v>12679</v>
      </c>
      <c r="B12680" s="4">
        <v>111.54</v>
      </c>
      <c r="C12680" s="1">
        <v>866630</v>
      </c>
      <c r="D12680" s="1">
        <v>9395</v>
      </c>
      <c r="E12680">
        <v>3.5</v>
      </c>
      <c r="F12680" t="s">
        <v>10</v>
      </c>
      <c r="G12680" t="s">
        <v>9</v>
      </c>
      <c r="H12680" s="2">
        <v>42684</v>
      </c>
      <c r="I12680" s="2">
        <v>42692</v>
      </c>
      <c r="J12680" s="2">
        <v>42694</v>
      </c>
      <c r="K12680">
        <f t="shared" si="1584"/>
        <v>2</v>
      </c>
      <c r="L12680" t="str">
        <f t="shared" si="1585"/>
        <v>Friday</v>
      </c>
      <c r="M12680" t="str">
        <f t="shared" si="1586"/>
        <v>Sunday</v>
      </c>
      <c r="N12680" s="5">
        <f t="shared" si="1587"/>
        <v>223.08</v>
      </c>
      <c r="O12680">
        <f t="shared" si="1588"/>
        <v>8</v>
      </c>
      <c r="P12680">
        <f t="shared" si="1589"/>
        <v>697</v>
      </c>
      <c r="Q12680" s="6">
        <f t="shared" si="1590"/>
        <v>111.54</v>
      </c>
      <c r="R12680">
        <f t="shared" si="1591"/>
        <v>87903.458333333518</v>
      </c>
    </row>
    <row r="12681" spans="1:18" x14ac:dyDescent="0.35">
      <c r="A12681">
        <v>12680</v>
      </c>
      <c r="B12681" s="4">
        <v>48.02</v>
      </c>
      <c r="C12681" s="1">
        <v>596878</v>
      </c>
      <c r="D12681" s="1">
        <v>9395</v>
      </c>
      <c r="E12681">
        <v>3.5</v>
      </c>
      <c r="F12681" t="s">
        <v>7</v>
      </c>
      <c r="G12681" t="s">
        <v>8</v>
      </c>
      <c r="H12681" s="2">
        <v>42684</v>
      </c>
      <c r="I12681" s="2">
        <v>42685</v>
      </c>
      <c r="J12681" s="2">
        <v>42688</v>
      </c>
      <c r="K12681">
        <f t="shared" si="1584"/>
        <v>3</v>
      </c>
      <c r="L12681" t="str">
        <f t="shared" si="1585"/>
        <v>Friday</v>
      </c>
      <c r="M12681" t="str">
        <f t="shared" si="1586"/>
        <v>Monday</v>
      </c>
      <c r="N12681" s="5">
        <f t="shared" si="1587"/>
        <v>144.06</v>
      </c>
      <c r="O12681">
        <f t="shared" si="1588"/>
        <v>1</v>
      </c>
      <c r="P12681">
        <f t="shared" si="1589"/>
        <v>142</v>
      </c>
      <c r="Q12681" s="6">
        <f t="shared" si="1590"/>
        <v>48.02</v>
      </c>
      <c r="R12681">
        <f t="shared" si="1591"/>
        <v>11989.609999999404</v>
      </c>
    </row>
    <row r="12682" spans="1:18" x14ac:dyDescent="0.35">
      <c r="A12682">
        <v>12681</v>
      </c>
      <c r="B12682" s="4">
        <v>97.56</v>
      </c>
      <c r="C12682" s="1">
        <v>525010</v>
      </c>
      <c r="D12682" s="1">
        <v>9395</v>
      </c>
      <c r="E12682">
        <v>3</v>
      </c>
      <c r="F12682" t="s">
        <v>7</v>
      </c>
      <c r="G12682" t="s">
        <v>9</v>
      </c>
      <c r="H12682" s="2">
        <v>42684</v>
      </c>
      <c r="I12682" s="2">
        <v>42685</v>
      </c>
      <c r="J12682" s="2">
        <v>42687</v>
      </c>
      <c r="K12682">
        <f t="shared" si="1584"/>
        <v>2</v>
      </c>
      <c r="L12682" t="str">
        <f t="shared" si="1585"/>
        <v>Friday</v>
      </c>
      <c r="M12682" t="str">
        <f t="shared" si="1586"/>
        <v>Sunday</v>
      </c>
      <c r="N12682" s="5">
        <f t="shared" si="1587"/>
        <v>195.12</v>
      </c>
      <c r="O12682">
        <f t="shared" si="1588"/>
        <v>1</v>
      </c>
      <c r="P12682">
        <f t="shared" si="1589"/>
        <v>74</v>
      </c>
      <c r="Q12682" s="6">
        <f t="shared" si="1590"/>
        <v>97.56</v>
      </c>
      <c r="R12682">
        <f t="shared" si="1591"/>
        <v>14035.2928571429</v>
      </c>
    </row>
    <row r="12683" spans="1:18" x14ac:dyDescent="0.35">
      <c r="A12683">
        <v>12682</v>
      </c>
      <c r="B12683" s="4">
        <v>129.55000000000001</v>
      </c>
      <c r="C12683" s="1">
        <v>1861318</v>
      </c>
      <c r="D12683" s="1">
        <v>9395</v>
      </c>
      <c r="E12683">
        <v>5</v>
      </c>
      <c r="F12683" t="s">
        <v>7</v>
      </c>
      <c r="G12683" t="s">
        <v>9</v>
      </c>
      <c r="H12683" s="2">
        <v>42684</v>
      </c>
      <c r="I12683" s="2">
        <v>42685</v>
      </c>
      <c r="J12683" s="2">
        <v>42687</v>
      </c>
      <c r="K12683">
        <f t="shared" si="1584"/>
        <v>2</v>
      </c>
      <c r="L12683" t="str">
        <f t="shared" si="1585"/>
        <v>Friday</v>
      </c>
      <c r="M12683" t="str">
        <f t="shared" si="1586"/>
        <v>Sunday</v>
      </c>
      <c r="N12683" s="5">
        <f t="shared" si="1587"/>
        <v>259.10000000000002</v>
      </c>
      <c r="O12683">
        <f t="shared" si="1588"/>
        <v>1</v>
      </c>
      <c r="P12683">
        <f t="shared" si="1589"/>
        <v>512</v>
      </c>
      <c r="Q12683" s="6">
        <f t="shared" si="1590"/>
        <v>129.55000000000001</v>
      </c>
      <c r="R12683">
        <f t="shared" si="1591"/>
        <v>147107.77999999968</v>
      </c>
    </row>
    <row r="12684" spans="1:18" x14ac:dyDescent="0.35">
      <c r="A12684">
        <v>12683</v>
      </c>
      <c r="B12684" s="4">
        <v>66.66</v>
      </c>
      <c r="C12684" s="1">
        <v>216914</v>
      </c>
      <c r="D12684" s="1">
        <v>9395</v>
      </c>
      <c r="E12684">
        <v>3</v>
      </c>
      <c r="F12684" t="s">
        <v>7</v>
      </c>
      <c r="G12684" t="s">
        <v>9</v>
      </c>
      <c r="H12684" s="2">
        <v>42684</v>
      </c>
      <c r="I12684" s="2">
        <v>42687</v>
      </c>
      <c r="J12684" s="2">
        <v>42689</v>
      </c>
      <c r="K12684">
        <f t="shared" si="1584"/>
        <v>2</v>
      </c>
      <c r="L12684" t="str">
        <f t="shared" si="1585"/>
        <v>Sunday</v>
      </c>
      <c r="M12684" t="str">
        <f t="shared" si="1586"/>
        <v>Tuesday</v>
      </c>
      <c r="N12684" s="5">
        <f t="shared" si="1587"/>
        <v>133.32</v>
      </c>
      <c r="O12684">
        <f t="shared" si="1588"/>
        <v>3</v>
      </c>
      <c r="P12684">
        <f t="shared" si="1589"/>
        <v>203</v>
      </c>
      <c r="Q12684" s="6">
        <f t="shared" si="1590"/>
        <v>66.66</v>
      </c>
      <c r="R12684">
        <f t="shared" si="1591"/>
        <v>20414.480000000101</v>
      </c>
    </row>
    <row r="12685" spans="1:18" x14ac:dyDescent="0.35">
      <c r="A12685">
        <v>12684</v>
      </c>
      <c r="B12685" s="4">
        <v>125.52</v>
      </c>
      <c r="C12685" s="1">
        <v>1991354</v>
      </c>
      <c r="D12685" s="1">
        <v>9395</v>
      </c>
      <c r="E12685">
        <v>4</v>
      </c>
      <c r="F12685" t="s">
        <v>10</v>
      </c>
      <c r="G12685" t="s">
        <v>9</v>
      </c>
      <c r="H12685" s="2">
        <v>42684</v>
      </c>
      <c r="I12685" s="2">
        <v>42688</v>
      </c>
      <c r="J12685" s="2">
        <v>42691</v>
      </c>
      <c r="K12685">
        <f t="shared" si="1584"/>
        <v>3</v>
      </c>
      <c r="L12685" t="str">
        <f t="shared" si="1585"/>
        <v>Monday</v>
      </c>
      <c r="M12685" t="str">
        <f t="shared" si="1586"/>
        <v>Thursday</v>
      </c>
      <c r="N12685" s="5">
        <f t="shared" si="1587"/>
        <v>376.56</v>
      </c>
      <c r="O12685">
        <f t="shared" si="1588"/>
        <v>4</v>
      </c>
      <c r="P12685">
        <f t="shared" si="1589"/>
        <v>307</v>
      </c>
      <c r="Q12685" s="6">
        <f t="shared" si="1590"/>
        <v>125.52</v>
      </c>
      <c r="R12685">
        <f t="shared" si="1591"/>
        <v>67663.796666666545</v>
      </c>
    </row>
    <row r="12686" spans="1:18" x14ac:dyDescent="0.35">
      <c r="A12686">
        <v>8323</v>
      </c>
      <c r="B12686" s="4">
        <v>120.62</v>
      </c>
      <c r="C12686" s="1">
        <v>21272</v>
      </c>
      <c r="D12686" s="1">
        <v>9395</v>
      </c>
      <c r="E12686">
        <v>4</v>
      </c>
      <c r="F12686" t="s">
        <v>7</v>
      </c>
      <c r="G12686" t="s">
        <v>9</v>
      </c>
      <c r="H12686" s="2">
        <v>42666</v>
      </c>
      <c r="I12686" s="2">
        <v>42693</v>
      </c>
      <c r="J12686" s="2">
        <v>42695</v>
      </c>
      <c r="K12686">
        <f t="shared" si="1584"/>
        <v>2</v>
      </c>
      <c r="L12686" t="str">
        <f t="shared" si="1585"/>
        <v>Saturday</v>
      </c>
      <c r="M12686" t="str">
        <f t="shared" si="1586"/>
        <v>Monday</v>
      </c>
      <c r="N12686" s="5">
        <f t="shared" si="1587"/>
        <v>241.24</v>
      </c>
      <c r="O12686">
        <f t="shared" si="1588"/>
        <v>27</v>
      </c>
      <c r="P12686">
        <f t="shared" si="1589"/>
        <v>1314</v>
      </c>
      <c r="Q12686" s="6">
        <f t="shared" si="1590"/>
        <v>120.62</v>
      </c>
      <c r="R12686">
        <f t="shared" si="1591"/>
        <v>275049.53500000032</v>
      </c>
    </row>
    <row r="12687" spans="1:18" x14ac:dyDescent="0.35">
      <c r="A12687">
        <v>12686</v>
      </c>
      <c r="B12687" s="4">
        <v>117.24</v>
      </c>
      <c r="C12687" s="1">
        <v>21360</v>
      </c>
      <c r="D12687" s="1">
        <v>9395</v>
      </c>
      <c r="E12687">
        <v>4.5</v>
      </c>
      <c r="F12687" t="s">
        <v>7</v>
      </c>
      <c r="G12687" t="s">
        <v>8</v>
      </c>
      <c r="H12687" s="2">
        <v>42684</v>
      </c>
      <c r="I12687" s="2">
        <v>42691</v>
      </c>
      <c r="J12687" s="2">
        <v>42692</v>
      </c>
      <c r="K12687">
        <f t="shared" si="1584"/>
        <v>1</v>
      </c>
      <c r="L12687" t="str">
        <f t="shared" si="1585"/>
        <v>Thursday</v>
      </c>
      <c r="M12687" t="str">
        <f t="shared" si="1586"/>
        <v>Friday</v>
      </c>
      <c r="N12687" s="5">
        <f t="shared" si="1587"/>
        <v>117.24</v>
      </c>
      <c r="O12687">
        <f t="shared" si="1588"/>
        <v>7</v>
      </c>
      <c r="P12687">
        <f t="shared" si="1589"/>
        <v>288</v>
      </c>
      <c r="Q12687" s="6">
        <f t="shared" si="1590"/>
        <v>117.24</v>
      </c>
      <c r="R12687">
        <f t="shared" si="1591"/>
        <v>71319.099999999627</v>
      </c>
    </row>
    <row r="12688" spans="1:18" x14ac:dyDescent="0.35">
      <c r="A12688">
        <v>12687</v>
      </c>
      <c r="B12688" s="4">
        <v>97.24</v>
      </c>
      <c r="C12688" s="1">
        <v>2743962</v>
      </c>
      <c r="D12688" s="1">
        <v>9395</v>
      </c>
      <c r="E12688">
        <v>0</v>
      </c>
      <c r="F12688" t="s">
        <v>7</v>
      </c>
      <c r="G12688" t="s">
        <v>9</v>
      </c>
      <c r="H12688" s="2">
        <v>42684</v>
      </c>
      <c r="I12688" s="2">
        <v>42692</v>
      </c>
      <c r="J12688" s="2">
        <v>42695</v>
      </c>
      <c r="K12688">
        <f t="shared" si="1584"/>
        <v>3</v>
      </c>
      <c r="L12688" t="str">
        <f t="shared" si="1585"/>
        <v>Friday</v>
      </c>
      <c r="M12688" t="str">
        <f t="shared" si="1586"/>
        <v>Monday</v>
      </c>
      <c r="N12688" s="5">
        <f t="shared" si="1587"/>
        <v>291.71999999999997</v>
      </c>
      <c r="O12688">
        <f t="shared" si="1588"/>
        <v>8</v>
      </c>
      <c r="P12688">
        <f t="shared" si="1589"/>
        <v>1</v>
      </c>
      <c r="Q12688" s="6">
        <f t="shared" si="1590"/>
        <v>97.24</v>
      </c>
      <c r="R12688">
        <f t="shared" si="1591"/>
        <v>291.71999999999997</v>
      </c>
    </row>
    <row r="12689" spans="1:18" x14ac:dyDescent="0.35">
      <c r="A12689">
        <v>12688</v>
      </c>
      <c r="B12689" s="4">
        <v>30</v>
      </c>
      <c r="C12689" s="1">
        <v>1374548</v>
      </c>
      <c r="D12689" s="1">
        <v>9395</v>
      </c>
      <c r="E12689">
        <v>2</v>
      </c>
      <c r="F12689" t="s">
        <v>12</v>
      </c>
      <c r="G12689" t="s">
        <v>9</v>
      </c>
      <c r="H12689" s="2">
        <v>42684</v>
      </c>
      <c r="I12689" s="2">
        <v>42687</v>
      </c>
      <c r="J12689" s="2">
        <v>42689</v>
      </c>
      <c r="K12689">
        <f t="shared" si="1584"/>
        <v>2</v>
      </c>
      <c r="L12689" t="str">
        <f t="shared" si="1585"/>
        <v>Sunday</v>
      </c>
      <c r="M12689" t="str">
        <f t="shared" si="1586"/>
        <v>Tuesday</v>
      </c>
      <c r="N12689" s="5">
        <f t="shared" si="1587"/>
        <v>60</v>
      </c>
      <c r="O12689">
        <f t="shared" si="1588"/>
        <v>3</v>
      </c>
      <c r="P12689">
        <f t="shared" si="1589"/>
        <v>71</v>
      </c>
      <c r="Q12689" s="6">
        <f t="shared" si="1590"/>
        <v>30</v>
      </c>
      <c r="R12689">
        <f t="shared" si="1591"/>
        <v>4153.6800000001995</v>
      </c>
    </row>
    <row r="12690" spans="1:18" x14ac:dyDescent="0.35">
      <c r="A12690">
        <v>12689</v>
      </c>
      <c r="B12690" s="4">
        <v>124.76</v>
      </c>
      <c r="C12690" s="1">
        <v>2278874</v>
      </c>
      <c r="D12690" s="1">
        <v>9395</v>
      </c>
      <c r="E12690">
        <v>4</v>
      </c>
      <c r="F12690" t="s">
        <v>7</v>
      </c>
      <c r="G12690" t="s">
        <v>8</v>
      </c>
      <c r="H12690" s="2">
        <v>42684</v>
      </c>
      <c r="I12690" s="2">
        <v>42692</v>
      </c>
      <c r="J12690" s="2">
        <v>42693</v>
      </c>
      <c r="K12690">
        <f t="shared" si="1584"/>
        <v>1</v>
      </c>
      <c r="L12690" t="str">
        <f t="shared" si="1585"/>
        <v>Friday</v>
      </c>
      <c r="M12690" t="str">
        <f t="shared" si="1586"/>
        <v>Saturday</v>
      </c>
      <c r="N12690" s="5">
        <f t="shared" si="1587"/>
        <v>124.76</v>
      </c>
      <c r="O12690">
        <f t="shared" si="1588"/>
        <v>8</v>
      </c>
      <c r="P12690">
        <f t="shared" si="1589"/>
        <v>348</v>
      </c>
      <c r="Q12690" s="6">
        <f t="shared" si="1590"/>
        <v>124.76</v>
      </c>
      <c r="R12690">
        <f t="shared" si="1591"/>
        <v>58988.060000000209</v>
      </c>
    </row>
    <row r="12691" spans="1:18" x14ac:dyDescent="0.35">
      <c r="A12691">
        <v>12690</v>
      </c>
      <c r="B12691" s="4">
        <v>34</v>
      </c>
      <c r="C12691" s="1">
        <v>2393794</v>
      </c>
      <c r="D12691" s="1">
        <v>9395</v>
      </c>
      <c r="E12691">
        <v>3</v>
      </c>
      <c r="F12691" t="s">
        <v>11</v>
      </c>
      <c r="G12691" t="s">
        <v>9</v>
      </c>
      <c r="H12691" s="2">
        <v>42684</v>
      </c>
      <c r="I12691" s="2">
        <v>42732</v>
      </c>
      <c r="J12691" s="2">
        <v>42734</v>
      </c>
      <c r="K12691">
        <f t="shared" si="1584"/>
        <v>2</v>
      </c>
      <c r="L12691" t="str">
        <f t="shared" si="1585"/>
        <v>Wednesday</v>
      </c>
      <c r="M12691" t="str">
        <f t="shared" si="1586"/>
        <v>Friday</v>
      </c>
      <c r="N12691" s="5">
        <f t="shared" si="1587"/>
        <v>68</v>
      </c>
      <c r="O12691">
        <f t="shared" si="1588"/>
        <v>48</v>
      </c>
      <c r="P12691">
        <f t="shared" si="1589"/>
        <v>11</v>
      </c>
      <c r="Q12691" s="6">
        <f t="shared" si="1590"/>
        <v>34</v>
      </c>
      <c r="R12691">
        <f t="shared" si="1591"/>
        <v>584.58000000000004</v>
      </c>
    </row>
    <row r="12692" spans="1:18" x14ac:dyDescent="0.35">
      <c r="A12692">
        <v>12691</v>
      </c>
      <c r="B12692" s="4">
        <v>75.28</v>
      </c>
      <c r="C12692" s="1">
        <v>128330</v>
      </c>
      <c r="D12692" s="1">
        <v>9395</v>
      </c>
      <c r="E12692">
        <v>3</v>
      </c>
      <c r="F12692" t="s">
        <v>7</v>
      </c>
      <c r="G12692" t="s">
        <v>9</v>
      </c>
      <c r="H12692" s="2">
        <v>42684</v>
      </c>
      <c r="I12692" s="2">
        <v>42686</v>
      </c>
      <c r="J12692" s="2">
        <v>42687</v>
      </c>
      <c r="K12692">
        <f t="shared" si="1584"/>
        <v>1</v>
      </c>
      <c r="L12692" t="str">
        <f t="shared" si="1585"/>
        <v>Saturday</v>
      </c>
      <c r="M12692" t="str">
        <f t="shared" si="1586"/>
        <v>Sunday</v>
      </c>
      <c r="N12692" s="5">
        <f t="shared" si="1587"/>
        <v>75.28</v>
      </c>
      <c r="O12692">
        <f t="shared" si="1588"/>
        <v>2</v>
      </c>
      <c r="P12692">
        <f t="shared" si="1589"/>
        <v>20</v>
      </c>
      <c r="Q12692" s="6">
        <f t="shared" si="1590"/>
        <v>75.28</v>
      </c>
      <c r="R12692">
        <f t="shared" si="1591"/>
        <v>1869.86</v>
      </c>
    </row>
    <row r="12693" spans="1:18" x14ac:dyDescent="0.35">
      <c r="A12693">
        <v>12692</v>
      </c>
      <c r="B12693" s="4">
        <v>178</v>
      </c>
      <c r="C12693" s="1">
        <v>217846</v>
      </c>
      <c r="D12693" s="1">
        <v>9395</v>
      </c>
      <c r="E12693">
        <v>4.5</v>
      </c>
      <c r="F12693" t="s">
        <v>10</v>
      </c>
      <c r="G12693" t="s">
        <v>9</v>
      </c>
      <c r="H12693" s="2">
        <v>42684</v>
      </c>
      <c r="I12693" s="2">
        <v>42685</v>
      </c>
      <c r="J12693" s="2">
        <v>42688</v>
      </c>
      <c r="K12693">
        <f t="shared" si="1584"/>
        <v>3</v>
      </c>
      <c r="L12693" t="str">
        <f t="shared" si="1585"/>
        <v>Friday</v>
      </c>
      <c r="M12693" t="str">
        <f t="shared" si="1586"/>
        <v>Monday</v>
      </c>
      <c r="N12693" s="5">
        <f t="shared" si="1587"/>
        <v>534</v>
      </c>
      <c r="O12693">
        <f t="shared" si="1588"/>
        <v>1</v>
      </c>
      <c r="P12693">
        <f t="shared" si="1589"/>
        <v>129</v>
      </c>
      <c r="Q12693" s="6">
        <f t="shared" si="1590"/>
        <v>178</v>
      </c>
      <c r="R12693">
        <f t="shared" si="1591"/>
        <v>58853.069999999789</v>
      </c>
    </row>
    <row r="12694" spans="1:18" x14ac:dyDescent="0.35">
      <c r="A12694">
        <v>12693</v>
      </c>
      <c r="B12694" s="4">
        <v>328.34</v>
      </c>
      <c r="C12694" s="1">
        <v>373272</v>
      </c>
      <c r="D12694" s="1">
        <v>9395</v>
      </c>
      <c r="E12694">
        <v>4.5</v>
      </c>
      <c r="F12694" t="s">
        <v>7</v>
      </c>
      <c r="G12694" t="s">
        <v>8</v>
      </c>
      <c r="H12694" s="2">
        <v>42684</v>
      </c>
      <c r="I12694" s="2">
        <v>42684</v>
      </c>
      <c r="J12694" s="2">
        <v>42686</v>
      </c>
      <c r="K12694">
        <f t="shared" si="1584"/>
        <v>2</v>
      </c>
      <c r="L12694" t="str">
        <f t="shared" si="1585"/>
        <v>Thursday</v>
      </c>
      <c r="M12694" t="str">
        <f t="shared" si="1586"/>
        <v>Saturday</v>
      </c>
      <c r="N12694" s="5">
        <f t="shared" si="1587"/>
        <v>656.68</v>
      </c>
      <c r="O12694">
        <f t="shared" si="1588"/>
        <v>0</v>
      </c>
      <c r="P12694">
        <f t="shared" si="1589"/>
        <v>592</v>
      </c>
      <c r="Q12694" s="6">
        <f t="shared" si="1590"/>
        <v>328.34</v>
      </c>
      <c r="R12694">
        <f t="shared" si="1591"/>
        <v>158466.39400000064</v>
      </c>
    </row>
    <row r="12695" spans="1:18" x14ac:dyDescent="0.35">
      <c r="A12695">
        <v>12694</v>
      </c>
      <c r="B12695" s="4">
        <v>37.64</v>
      </c>
      <c r="C12695" s="1">
        <v>197996</v>
      </c>
      <c r="D12695" s="1">
        <v>9395</v>
      </c>
      <c r="E12695">
        <v>3.5</v>
      </c>
      <c r="F12695" t="s">
        <v>7</v>
      </c>
      <c r="G12695" t="s">
        <v>9</v>
      </c>
      <c r="H12695" s="2">
        <v>42684</v>
      </c>
      <c r="I12695" s="2">
        <v>42697</v>
      </c>
      <c r="J12695" s="2">
        <v>42698</v>
      </c>
      <c r="K12695">
        <f t="shared" si="1584"/>
        <v>1</v>
      </c>
      <c r="L12695" t="str">
        <f t="shared" si="1585"/>
        <v>Wednesday</v>
      </c>
      <c r="M12695" t="str">
        <f t="shared" si="1586"/>
        <v>Thursday</v>
      </c>
      <c r="N12695" s="5">
        <f t="shared" si="1587"/>
        <v>37.64</v>
      </c>
      <c r="O12695">
        <f t="shared" si="1588"/>
        <v>13</v>
      </c>
      <c r="P12695">
        <f t="shared" si="1589"/>
        <v>2679</v>
      </c>
      <c r="Q12695" s="6">
        <f t="shared" si="1590"/>
        <v>37.64</v>
      </c>
      <c r="R12695">
        <f t="shared" si="1591"/>
        <v>129960.21999999994</v>
      </c>
    </row>
    <row r="12696" spans="1:18" x14ac:dyDescent="0.35">
      <c r="A12696">
        <v>12695</v>
      </c>
      <c r="B12696" s="4">
        <v>57.24</v>
      </c>
      <c r="C12696" s="1">
        <v>197996</v>
      </c>
      <c r="D12696" s="1">
        <v>9395</v>
      </c>
      <c r="E12696">
        <v>3.5</v>
      </c>
      <c r="F12696" t="s">
        <v>7</v>
      </c>
      <c r="G12696" t="s">
        <v>9</v>
      </c>
      <c r="H12696" s="2">
        <v>42684</v>
      </c>
      <c r="I12696" s="2">
        <v>42726</v>
      </c>
      <c r="J12696" s="2">
        <v>42727</v>
      </c>
      <c r="K12696">
        <f t="shared" si="1584"/>
        <v>1</v>
      </c>
      <c r="L12696" t="str">
        <f t="shared" si="1585"/>
        <v>Thursday</v>
      </c>
      <c r="M12696" t="str">
        <f t="shared" si="1586"/>
        <v>Friday</v>
      </c>
      <c r="N12696" s="5">
        <f t="shared" si="1587"/>
        <v>57.24</v>
      </c>
      <c r="O12696">
        <f t="shared" si="1588"/>
        <v>42</v>
      </c>
      <c r="P12696">
        <f t="shared" si="1589"/>
        <v>2679</v>
      </c>
      <c r="Q12696" s="6">
        <f t="shared" si="1590"/>
        <v>57.24</v>
      </c>
      <c r="R12696">
        <f t="shared" si="1591"/>
        <v>129960.21999999994</v>
      </c>
    </row>
    <row r="12697" spans="1:18" x14ac:dyDescent="0.35">
      <c r="A12697">
        <v>12696</v>
      </c>
      <c r="B12697" s="4">
        <v>80.98</v>
      </c>
      <c r="C12697" s="1">
        <v>216386</v>
      </c>
      <c r="D12697" s="1">
        <v>9395</v>
      </c>
      <c r="E12697">
        <v>3</v>
      </c>
      <c r="F12697" t="s">
        <v>7</v>
      </c>
      <c r="G12697" t="s">
        <v>8</v>
      </c>
      <c r="H12697" s="2">
        <v>42684</v>
      </c>
      <c r="I12697" s="2">
        <v>42686</v>
      </c>
      <c r="J12697" s="2">
        <v>42687</v>
      </c>
      <c r="K12697">
        <f t="shared" si="1584"/>
        <v>1</v>
      </c>
      <c r="L12697" t="str">
        <f t="shared" si="1585"/>
        <v>Saturday</v>
      </c>
      <c r="M12697" t="str">
        <f t="shared" si="1586"/>
        <v>Sunday</v>
      </c>
      <c r="N12697" s="5">
        <f t="shared" si="1587"/>
        <v>80.98</v>
      </c>
      <c r="O12697">
        <f t="shared" si="1588"/>
        <v>2</v>
      </c>
      <c r="P12697">
        <f t="shared" si="1589"/>
        <v>238</v>
      </c>
      <c r="Q12697" s="6">
        <f t="shared" si="1590"/>
        <v>80.98</v>
      </c>
      <c r="R12697">
        <f t="shared" si="1591"/>
        <v>26874.559999999965</v>
      </c>
    </row>
    <row r="12698" spans="1:18" x14ac:dyDescent="0.35">
      <c r="A12698">
        <v>12697</v>
      </c>
      <c r="B12698" s="7">
        <v>77.22</v>
      </c>
      <c r="C12698" s="1">
        <v>297388</v>
      </c>
      <c r="D12698" s="1">
        <v>9395</v>
      </c>
      <c r="E12698">
        <v>2.5</v>
      </c>
      <c r="F12698" t="s">
        <v>7</v>
      </c>
      <c r="G12698" t="s">
        <v>9</v>
      </c>
      <c r="H12698" s="2">
        <v>42684</v>
      </c>
      <c r="I12698" s="2">
        <v>42702</v>
      </c>
      <c r="J12698" s="2">
        <v>42704</v>
      </c>
      <c r="K12698">
        <f t="shared" si="1584"/>
        <v>2</v>
      </c>
      <c r="L12698" t="str">
        <f t="shared" si="1585"/>
        <v>Monday</v>
      </c>
      <c r="M12698" t="str">
        <f t="shared" si="1586"/>
        <v>Wednesday</v>
      </c>
      <c r="N12698" s="5">
        <f t="shared" si="1587"/>
        <v>154.44</v>
      </c>
      <c r="O12698">
        <f t="shared" si="1588"/>
        <v>18</v>
      </c>
      <c r="P12698">
        <f t="shared" si="1589"/>
        <v>865</v>
      </c>
      <c r="Q12698" s="6">
        <f t="shared" si="1590"/>
        <v>77.22</v>
      </c>
      <c r="R12698">
        <f t="shared" si="1591"/>
        <v>115774.32666666621</v>
      </c>
    </row>
    <row r="12699" spans="1:18" x14ac:dyDescent="0.35">
      <c r="A12699">
        <v>12698</v>
      </c>
      <c r="B12699" s="4">
        <v>26.02</v>
      </c>
      <c r="C12699" s="1">
        <v>2606106</v>
      </c>
      <c r="D12699" s="1">
        <v>9395</v>
      </c>
      <c r="E12699">
        <v>0</v>
      </c>
      <c r="F12699" t="s">
        <v>7</v>
      </c>
      <c r="G12699" t="s">
        <v>9</v>
      </c>
      <c r="H12699" s="2">
        <v>42684</v>
      </c>
      <c r="I12699" s="2">
        <v>42685</v>
      </c>
      <c r="J12699" s="2">
        <v>42686</v>
      </c>
      <c r="K12699">
        <f t="shared" si="1584"/>
        <v>1</v>
      </c>
      <c r="L12699" t="str">
        <f t="shared" si="1585"/>
        <v>Friday</v>
      </c>
      <c r="M12699" t="str">
        <f t="shared" si="1586"/>
        <v>Saturday</v>
      </c>
      <c r="N12699" s="5">
        <f t="shared" si="1587"/>
        <v>26.02</v>
      </c>
      <c r="O12699">
        <f t="shared" si="1588"/>
        <v>1</v>
      </c>
      <c r="P12699">
        <f t="shared" si="1589"/>
        <v>42</v>
      </c>
      <c r="Q12699" s="6">
        <f t="shared" si="1590"/>
        <v>26.02</v>
      </c>
      <c r="R12699">
        <f t="shared" si="1591"/>
        <v>3705.6599999998989</v>
      </c>
    </row>
    <row r="12700" spans="1:18" x14ac:dyDescent="0.35">
      <c r="A12700">
        <v>8962</v>
      </c>
      <c r="B12700" s="4">
        <v>107.46</v>
      </c>
      <c r="C12700" s="1">
        <v>21272</v>
      </c>
      <c r="D12700" s="1">
        <v>9395</v>
      </c>
      <c r="E12700">
        <v>4</v>
      </c>
      <c r="F12700" t="s">
        <v>7</v>
      </c>
      <c r="G12700" t="s">
        <v>9</v>
      </c>
      <c r="H12700" s="2">
        <v>42669</v>
      </c>
      <c r="I12700" s="2">
        <v>42693</v>
      </c>
      <c r="J12700" s="2">
        <v>42694</v>
      </c>
      <c r="K12700">
        <f t="shared" si="1584"/>
        <v>1</v>
      </c>
      <c r="L12700" t="str">
        <f t="shared" si="1585"/>
        <v>Saturday</v>
      </c>
      <c r="M12700" t="str">
        <f t="shared" si="1586"/>
        <v>Sunday</v>
      </c>
      <c r="N12700" s="5">
        <f t="shared" si="1587"/>
        <v>107.46</v>
      </c>
      <c r="O12700">
        <f t="shared" si="1588"/>
        <v>24</v>
      </c>
      <c r="P12700">
        <f t="shared" si="1589"/>
        <v>1314</v>
      </c>
      <c r="Q12700" s="6">
        <f t="shared" si="1590"/>
        <v>107.46</v>
      </c>
      <c r="R12700">
        <f t="shared" si="1591"/>
        <v>275049.53500000032</v>
      </c>
    </row>
    <row r="12701" spans="1:18" x14ac:dyDescent="0.35">
      <c r="A12701">
        <v>12700</v>
      </c>
      <c r="B12701" s="4">
        <v>37.22</v>
      </c>
      <c r="C12701" s="1">
        <v>197996</v>
      </c>
      <c r="D12701" s="1">
        <v>9395</v>
      </c>
      <c r="E12701">
        <v>3.5</v>
      </c>
      <c r="F12701" t="s">
        <v>7</v>
      </c>
      <c r="G12701" t="s">
        <v>9</v>
      </c>
      <c r="H12701" s="2">
        <v>42684</v>
      </c>
      <c r="I12701" s="2">
        <v>42726</v>
      </c>
      <c r="J12701" s="2">
        <v>42727</v>
      </c>
      <c r="K12701">
        <f t="shared" si="1584"/>
        <v>1</v>
      </c>
      <c r="L12701" t="str">
        <f t="shared" si="1585"/>
        <v>Thursday</v>
      </c>
      <c r="M12701" t="str">
        <f t="shared" si="1586"/>
        <v>Friday</v>
      </c>
      <c r="N12701" s="5">
        <f t="shared" si="1587"/>
        <v>37.22</v>
      </c>
      <c r="O12701">
        <f t="shared" si="1588"/>
        <v>42</v>
      </c>
      <c r="P12701">
        <f t="shared" si="1589"/>
        <v>2679</v>
      </c>
      <c r="Q12701" s="6">
        <f t="shared" si="1590"/>
        <v>37.22</v>
      </c>
      <c r="R12701">
        <f t="shared" si="1591"/>
        <v>129960.21999999994</v>
      </c>
    </row>
    <row r="12702" spans="1:18" x14ac:dyDescent="0.35">
      <c r="A12702">
        <v>12701</v>
      </c>
      <c r="B12702" s="4">
        <v>66.3</v>
      </c>
      <c r="C12702" s="1">
        <v>474060</v>
      </c>
      <c r="D12702" s="1">
        <v>9395</v>
      </c>
      <c r="E12702">
        <v>3</v>
      </c>
      <c r="F12702" t="s">
        <v>7</v>
      </c>
      <c r="G12702" t="s">
        <v>8</v>
      </c>
      <c r="H12702" s="2">
        <v>42684</v>
      </c>
      <c r="I12702" s="2">
        <v>42689</v>
      </c>
      <c r="J12702" s="2">
        <v>42690</v>
      </c>
      <c r="K12702">
        <f t="shared" si="1584"/>
        <v>1</v>
      </c>
      <c r="L12702" t="str">
        <f t="shared" si="1585"/>
        <v>Tuesday</v>
      </c>
      <c r="M12702" t="str">
        <f t="shared" si="1586"/>
        <v>Wednesday</v>
      </c>
      <c r="N12702" s="5">
        <f t="shared" si="1587"/>
        <v>66.3</v>
      </c>
      <c r="O12702">
        <f t="shared" si="1588"/>
        <v>5</v>
      </c>
      <c r="P12702">
        <f t="shared" si="1589"/>
        <v>105</v>
      </c>
      <c r="Q12702" s="6">
        <f t="shared" si="1590"/>
        <v>66.3</v>
      </c>
      <c r="R12702">
        <f t="shared" si="1591"/>
        <v>14076.160000000002</v>
      </c>
    </row>
    <row r="12703" spans="1:18" x14ac:dyDescent="0.35">
      <c r="A12703">
        <v>12702</v>
      </c>
      <c r="B12703" s="4">
        <v>257.77999999999997</v>
      </c>
      <c r="C12703" s="1">
        <v>2313076</v>
      </c>
      <c r="D12703" s="1">
        <v>9395</v>
      </c>
      <c r="E12703">
        <v>5</v>
      </c>
      <c r="F12703" t="s">
        <v>7</v>
      </c>
      <c r="G12703" t="s">
        <v>8</v>
      </c>
      <c r="H12703" s="2">
        <v>42684</v>
      </c>
      <c r="I12703" s="2">
        <v>42686</v>
      </c>
      <c r="J12703" s="2">
        <v>42687</v>
      </c>
      <c r="K12703">
        <f t="shared" si="1584"/>
        <v>1</v>
      </c>
      <c r="L12703" t="str">
        <f t="shared" si="1585"/>
        <v>Saturday</v>
      </c>
      <c r="M12703" t="str">
        <f t="shared" si="1586"/>
        <v>Sunday</v>
      </c>
      <c r="N12703" s="5">
        <f t="shared" si="1587"/>
        <v>257.77999999999997</v>
      </c>
      <c r="O12703">
        <f t="shared" si="1588"/>
        <v>2</v>
      </c>
      <c r="P12703">
        <f t="shared" si="1589"/>
        <v>411</v>
      </c>
      <c r="Q12703" s="6">
        <f t="shared" si="1590"/>
        <v>257.77999999999997</v>
      </c>
      <c r="R12703">
        <f t="shared" si="1591"/>
        <v>175216.85599999968</v>
      </c>
    </row>
    <row r="12704" spans="1:18" x14ac:dyDescent="0.35">
      <c r="A12704">
        <v>9711</v>
      </c>
      <c r="B12704" s="4">
        <v>149.03</v>
      </c>
      <c r="C12704" s="1">
        <v>21272</v>
      </c>
      <c r="D12704" s="1">
        <v>9395</v>
      </c>
      <c r="E12704">
        <v>4</v>
      </c>
      <c r="F12704" t="s">
        <v>7</v>
      </c>
      <c r="G12704" t="s">
        <v>9</v>
      </c>
      <c r="H12704" s="2">
        <v>42672</v>
      </c>
      <c r="I12704" s="2">
        <v>42693</v>
      </c>
      <c r="J12704" s="2">
        <v>42695</v>
      </c>
      <c r="K12704">
        <f t="shared" si="1584"/>
        <v>2</v>
      </c>
      <c r="L12704" t="str">
        <f t="shared" si="1585"/>
        <v>Saturday</v>
      </c>
      <c r="M12704" t="str">
        <f t="shared" si="1586"/>
        <v>Monday</v>
      </c>
      <c r="N12704" s="5">
        <f t="shared" si="1587"/>
        <v>298.06</v>
      </c>
      <c r="O12704">
        <f t="shared" si="1588"/>
        <v>21</v>
      </c>
      <c r="P12704">
        <f t="shared" si="1589"/>
        <v>1314</v>
      </c>
      <c r="Q12704" s="6">
        <f t="shared" si="1590"/>
        <v>149.03</v>
      </c>
      <c r="R12704">
        <f t="shared" si="1591"/>
        <v>275049.53500000032</v>
      </c>
    </row>
    <row r="12705" spans="1:18" x14ac:dyDescent="0.35">
      <c r="A12705">
        <v>12704</v>
      </c>
      <c r="B12705" s="4">
        <v>55.42</v>
      </c>
      <c r="C12705" s="1">
        <v>197996</v>
      </c>
      <c r="D12705" s="1">
        <v>9395</v>
      </c>
      <c r="E12705">
        <v>3.5</v>
      </c>
      <c r="F12705" t="s">
        <v>7</v>
      </c>
      <c r="G12705" t="s">
        <v>9</v>
      </c>
      <c r="H12705" s="2">
        <v>42684</v>
      </c>
      <c r="I12705" s="2">
        <v>42731</v>
      </c>
      <c r="J12705" s="2">
        <v>42732</v>
      </c>
      <c r="K12705">
        <f t="shared" si="1584"/>
        <v>1</v>
      </c>
      <c r="L12705" t="str">
        <f t="shared" si="1585"/>
        <v>Tuesday</v>
      </c>
      <c r="M12705" t="str">
        <f t="shared" si="1586"/>
        <v>Wednesday</v>
      </c>
      <c r="N12705" s="5">
        <f t="shared" si="1587"/>
        <v>55.42</v>
      </c>
      <c r="O12705">
        <f t="shared" si="1588"/>
        <v>47</v>
      </c>
      <c r="P12705">
        <f t="shared" si="1589"/>
        <v>2679</v>
      </c>
      <c r="Q12705" s="6">
        <f t="shared" si="1590"/>
        <v>55.42</v>
      </c>
      <c r="R12705">
        <f t="shared" si="1591"/>
        <v>129960.21999999994</v>
      </c>
    </row>
    <row r="12706" spans="1:18" x14ac:dyDescent="0.35">
      <c r="A12706">
        <v>12705</v>
      </c>
      <c r="B12706" s="4">
        <v>39.119999999999997</v>
      </c>
      <c r="C12706" s="1">
        <v>481226</v>
      </c>
      <c r="D12706" s="1">
        <v>9395</v>
      </c>
      <c r="E12706">
        <v>3</v>
      </c>
      <c r="F12706" t="s">
        <v>10</v>
      </c>
      <c r="G12706" t="s">
        <v>9</v>
      </c>
      <c r="H12706" s="2">
        <v>42684</v>
      </c>
      <c r="I12706" s="2">
        <v>42685</v>
      </c>
      <c r="J12706" s="2">
        <v>42687</v>
      </c>
      <c r="K12706">
        <f t="shared" si="1584"/>
        <v>2</v>
      </c>
      <c r="L12706" t="str">
        <f t="shared" si="1585"/>
        <v>Friday</v>
      </c>
      <c r="M12706" t="str">
        <f t="shared" si="1586"/>
        <v>Sunday</v>
      </c>
      <c r="N12706" s="5">
        <f t="shared" si="1587"/>
        <v>78.239999999999995</v>
      </c>
      <c r="O12706">
        <f t="shared" si="1588"/>
        <v>1</v>
      </c>
      <c r="P12706">
        <f t="shared" si="1589"/>
        <v>45</v>
      </c>
      <c r="Q12706" s="6">
        <f t="shared" si="1590"/>
        <v>39.119999999999997</v>
      </c>
      <c r="R12706">
        <f t="shared" si="1591"/>
        <v>2933.4799999999996</v>
      </c>
    </row>
    <row r="12707" spans="1:18" x14ac:dyDescent="0.35">
      <c r="A12707">
        <v>12706</v>
      </c>
      <c r="B12707" s="4">
        <v>214.9</v>
      </c>
      <c r="C12707" s="1">
        <v>475584</v>
      </c>
      <c r="D12707" s="1">
        <v>9395</v>
      </c>
      <c r="E12707">
        <v>5</v>
      </c>
      <c r="F12707" t="s">
        <v>7</v>
      </c>
      <c r="G12707" t="s">
        <v>8</v>
      </c>
      <c r="H12707" s="2">
        <v>42684</v>
      </c>
      <c r="I12707" s="2">
        <v>42684</v>
      </c>
      <c r="J12707" s="2">
        <v>42685</v>
      </c>
      <c r="K12707">
        <f t="shared" si="1584"/>
        <v>1</v>
      </c>
      <c r="L12707" t="str">
        <f t="shared" si="1585"/>
        <v>Thursday</v>
      </c>
      <c r="M12707" t="str">
        <f t="shared" si="1586"/>
        <v>Friday</v>
      </c>
      <c r="N12707" s="5">
        <f t="shared" si="1587"/>
        <v>214.9</v>
      </c>
      <c r="O12707">
        <f t="shared" si="1588"/>
        <v>0</v>
      </c>
      <c r="P12707">
        <f t="shared" si="1589"/>
        <v>374</v>
      </c>
      <c r="Q12707" s="6">
        <f t="shared" si="1590"/>
        <v>214.9</v>
      </c>
      <c r="R12707">
        <f t="shared" si="1591"/>
        <v>118208.69999999976</v>
      </c>
    </row>
    <row r="12708" spans="1:18" x14ac:dyDescent="0.35">
      <c r="A12708">
        <v>12707</v>
      </c>
      <c r="B12708" s="4">
        <v>84</v>
      </c>
      <c r="C12708" s="1">
        <v>152820</v>
      </c>
      <c r="D12708" s="1">
        <v>9395</v>
      </c>
      <c r="E12708">
        <v>4</v>
      </c>
      <c r="F12708" t="s">
        <v>7</v>
      </c>
      <c r="G12708" t="s">
        <v>9</v>
      </c>
      <c r="H12708" s="2">
        <v>42684</v>
      </c>
      <c r="I12708" s="2">
        <v>42685</v>
      </c>
      <c r="J12708" s="2">
        <v>42686</v>
      </c>
      <c r="K12708">
        <f t="shared" si="1584"/>
        <v>1</v>
      </c>
      <c r="L12708" t="str">
        <f t="shared" si="1585"/>
        <v>Friday</v>
      </c>
      <c r="M12708" t="str">
        <f t="shared" si="1586"/>
        <v>Saturday</v>
      </c>
      <c r="N12708" s="5">
        <f t="shared" si="1587"/>
        <v>84</v>
      </c>
      <c r="O12708">
        <f t="shared" si="1588"/>
        <v>1</v>
      </c>
      <c r="P12708">
        <f t="shared" si="1589"/>
        <v>323</v>
      </c>
      <c r="Q12708" s="6">
        <f t="shared" si="1590"/>
        <v>84</v>
      </c>
      <c r="R12708">
        <f t="shared" si="1591"/>
        <v>31029.546666666567</v>
      </c>
    </row>
    <row r="12709" spans="1:18" x14ac:dyDescent="0.35">
      <c r="A12709">
        <v>12708</v>
      </c>
      <c r="B12709" s="4">
        <v>43.7</v>
      </c>
      <c r="C12709" s="1">
        <v>635588</v>
      </c>
      <c r="D12709" s="1">
        <v>9395</v>
      </c>
      <c r="E12709">
        <v>3</v>
      </c>
      <c r="F12709" t="s">
        <v>7</v>
      </c>
      <c r="G12709" t="s">
        <v>9</v>
      </c>
      <c r="H12709" s="2">
        <v>42684</v>
      </c>
      <c r="I12709" s="2">
        <v>42686</v>
      </c>
      <c r="J12709" s="2">
        <v>42688</v>
      </c>
      <c r="K12709">
        <f t="shared" si="1584"/>
        <v>2</v>
      </c>
      <c r="L12709" t="str">
        <f t="shared" si="1585"/>
        <v>Saturday</v>
      </c>
      <c r="M12709" t="str">
        <f t="shared" si="1586"/>
        <v>Monday</v>
      </c>
      <c r="N12709" s="5">
        <f t="shared" si="1587"/>
        <v>87.4</v>
      </c>
      <c r="O12709">
        <f t="shared" si="1588"/>
        <v>2</v>
      </c>
      <c r="P12709">
        <f t="shared" si="1589"/>
        <v>65</v>
      </c>
      <c r="Q12709" s="6">
        <f t="shared" si="1590"/>
        <v>43.7</v>
      </c>
      <c r="R12709">
        <f t="shared" si="1591"/>
        <v>4592.2199999999993</v>
      </c>
    </row>
    <row r="12710" spans="1:18" x14ac:dyDescent="0.35">
      <c r="A12710">
        <v>12709</v>
      </c>
      <c r="B12710" s="4">
        <v>218.44</v>
      </c>
      <c r="C12710" s="1">
        <v>2313076</v>
      </c>
      <c r="D12710" s="1">
        <v>9395</v>
      </c>
      <c r="E12710">
        <v>5</v>
      </c>
      <c r="F12710" t="s">
        <v>7</v>
      </c>
      <c r="G12710" t="s">
        <v>8</v>
      </c>
      <c r="H12710" s="2">
        <v>42684</v>
      </c>
      <c r="I12710" s="2">
        <v>42699</v>
      </c>
      <c r="J12710" s="2">
        <v>42700</v>
      </c>
      <c r="K12710">
        <f t="shared" si="1584"/>
        <v>1</v>
      </c>
      <c r="L12710" t="str">
        <f t="shared" si="1585"/>
        <v>Friday</v>
      </c>
      <c r="M12710" t="str">
        <f t="shared" si="1586"/>
        <v>Saturday</v>
      </c>
      <c r="N12710" s="5">
        <f t="shared" si="1587"/>
        <v>218.44</v>
      </c>
      <c r="O12710">
        <f t="shared" si="1588"/>
        <v>15</v>
      </c>
      <c r="P12710">
        <f t="shared" si="1589"/>
        <v>411</v>
      </c>
      <c r="Q12710" s="6">
        <f t="shared" si="1590"/>
        <v>218.44</v>
      </c>
      <c r="R12710">
        <f t="shared" si="1591"/>
        <v>175216.85599999968</v>
      </c>
    </row>
    <row r="12711" spans="1:18" x14ac:dyDescent="0.35">
      <c r="A12711">
        <v>12059</v>
      </c>
      <c r="B12711" s="4">
        <v>141.19999999999999</v>
      </c>
      <c r="C12711" s="1">
        <v>21272</v>
      </c>
      <c r="D12711" s="1">
        <v>9395</v>
      </c>
      <c r="E12711">
        <v>4</v>
      </c>
      <c r="F12711" t="s">
        <v>7</v>
      </c>
      <c r="G12711" t="s">
        <v>9</v>
      </c>
      <c r="H12711" s="2">
        <v>42682</v>
      </c>
      <c r="I12711" s="2">
        <v>42693</v>
      </c>
      <c r="J12711" s="2">
        <v>42696</v>
      </c>
      <c r="K12711">
        <f t="shared" si="1584"/>
        <v>3</v>
      </c>
      <c r="L12711" t="str">
        <f t="shared" si="1585"/>
        <v>Saturday</v>
      </c>
      <c r="M12711" t="str">
        <f t="shared" si="1586"/>
        <v>Tuesday</v>
      </c>
      <c r="N12711" s="5">
        <f t="shared" si="1587"/>
        <v>423.59999999999997</v>
      </c>
      <c r="O12711">
        <f t="shared" si="1588"/>
        <v>11</v>
      </c>
      <c r="P12711">
        <f t="shared" si="1589"/>
        <v>1314</v>
      </c>
      <c r="Q12711" s="6">
        <f t="shared" si="1590"/>
        <v>141.19999999999999</v>
      </c>
      <c r="R12711">
        <f t="shared" si="1591"/>
        <v>275049.53500000032</v>
      </c>
    </row>
    <row r="12712" spans="1:18" x14ac:dyDescent="0.35">
      <c r="A12712">
        <v>12711</v>
      </c>
      <c r="B12712" s="4">
        <v>174.61</v>
      </c>
      <c r="C12712" s="1">
        <v>475584</v>
      </c>
      <c r="D12712" s="1">
        <v>9395</v>
      </c>
      <c r="E12712">
        <v>5</v>
      </c>
      <c r="F12712" t="s">
        <v>7</v>
      </c>
      <c r="G12712" t="s">
        <v>8</v>
      </c>
      <c r="H12712" s="2">
        <v>42684</v>
      </c>
      <c r="I12712" s="2">
        <v>42698</v>
      </c>
      <c r="J12712" s="2">
        <v>42700</v>
      </c>
      <c r="K12712">
        <f t="shared" si="1584"/>
        <v>2</v>
      </c>
      <c r="L12712" t="str">
        <f t="shared" si="1585"/>
        <v>Thursday</v>
      </c>
      <c r="M12712" t="str">
        <f t="shared" si="1586"/>
        <v>Saturday</v>
      </c>
      <c r="N12712" s="5">
        <f t="shared" si="1587"/>
        <v>349.22</v>
      </c>
      <c r="O12712">
        <f t="shared" si="1588"/>
        <v>14</v>
      </c>
      <c r="P12712">
        <f t="shared" si="1589"/>
        <v>374</v>
      </c>
      <c r="Q12712" s="6">
        <f t="shared" si="1590"/>
        <v>174.61</v>
      </c>
      <c r="R12712">
        <f t="shared" si="1591"/>
        <v>118208.69999999976</v>
      </c>
    </row>
    <row r="12713" spans="1:18" x14ac:dyDescent="0.35">
      <c r="A12713">
        <v>12712</v>
      </c>
      <c r="B12713" s="4">
        <v>62.36</v>
      </c>
      <c r="C12713" s="1">
        <v>461084</v>
      </c>
      <c r="D12713" s="1">
        <v>9395</v>
      </c>
      <c r="E12713">
        <v>3</v>
      </c>
      <c r="F12713" t="s">
        <v>7</v>
      </c>
      <c r="G12713" t="s">
        <v>9</v>
      </c>
      <c r="H12713" s="2">
        <v>42684</v>
      </c>
      <c r="I12713" s="2">
        <v>42714</v>
      </c>
      <c r="J12713" s="2">
        <v>42715</v>
      </c>
      <c r="K12713">
        <f t="shared" si="1584"/>
        <v>1</v>
      </c>
      <c r="L12713" t="str">
        <f t="shared" si="1585"/>
        <v>Saturday</v>
      </c>
      <c r="M12713" t="str">
        <f t="shared" si="1586"/>
        <v>Sunday</v>
      </c>
      <c r="N12713" s="5">
        <f t="shared" si="1587"/>
        <v>62.36</v>
      </c>
      <c r="O12713">
        <f t="shared" si="1588"/>
        <v>30</v>
      </c>
      <c r="P12713">
        <f t="shared" si="1589"/>
        <v>179</v>
      </c>
      <c r="Q12713" s="6">
        <f t="shared" si="1590"/>
        <v>62.36</v>
      </c>
      <c r="R12713">
        <f t="shared" si="1591"/>
        <v>20354.119999999904</v>
      </c>
    </row>
    <row r="12714" spans="1:18" x14ac:dyDescent="0.35">
      <c r="A12714">
        <v>12713</v>
      </c>
      <c r="B12714" s="4">
        <v>65.66</v>
      </c>
      <c r="C12714" s="1">
        <v>198004</v>
      </c>
      <c r="D12714" s="1">
        <v>9395</v>
      </c>
      <c r="E12714">
        <v>3</v>
      </c>
      <c r="F12714" t="s">
        <v>7</v>
      </c>
      <c r="G12714" t="s">
        <v>9</v>
      </c>
      <c r="H12714" s="2">
        <v>42684</v>
      </c>
      <c r="I12714" s="2">
        <v>42714</v>
      </c>
      <c r="J12714" s="2">
        <v>42717</v>
      </c>
      <c r="K12714">
        <f t="shared" si="1584"/>
        <v>3</v>
      </c>
      <c r="L12714" t="str">
        <f t="shared" si="1585"/>
        <v>Saturday</v>
      </c>
      <c r="M12714" t="str">
        <f t="shared" si="1586"/>
        <v>Tuesday</v>
      </c>
      <c r="N12714" s="5">
        <f t="shared" si="1587"/>
        <v>196.98</v>
      </c>
      <c r="O12714">
        <f t="shared" si="1588"/>
        <v>30</v>
      </c>
      <c r="P12714">
        <f t="shared" si="1589"/>
        <v>210</v>
      </c>
      <c r="Q12714" s="6">
        <f t="shared" si="1590"/>
        <v>65.66</v>
      </c>
      <c r="R12714">
        <f t="shared" si="1591"/>
        <v>30606.019999999698</v>
      </c>
    </row>
    <row r="12715" spans="1:18" x14ac:dyDescent="0.35">
      <c r="A12715">
        <v>12714</v>
      </c>
      <c r="B12715" s="4">
        <v>320.06</v>
      </c>
      <c r="C12715" s="1">
        <v>525626</v>
      </c>
      <c r="D12715" s="1">
        <v>9395</v>
      </c>
      <c r="E12715">
        <v>5</v>
      </c>
      <c r="F12715" t="s">
        <v>7</v>
      </c>
      <c r="G12715" t="s">
        <v>8</v>
      </c>
      <c r="H12715" s="2">
        <v>42684</v>
      </c>
      <c r="I12715" s="2">
        <v>42700</v>
      </c>
      <c r="J12715" s="2">
        <v>42701</v>
      </c>
      <c r="K12715">
        <f t="shared" si="1584"/>
        <v>1</v>
      </c>
      <c r="L12715" t="str">
        <f t="shared" si="1585"/>
        <v>Saturday</v>
      </c>
      <c r="M12715" t="str">
        <f t="shared" si="1586"/>
        <v>Sunday</v>
      </c>
      <c r="N12715" s="5">
        <f t="shared" si="1587"/>
        <v>320.06</v>
      </c>
      <c r="O12715">
        <f t="shared" si="1588"/>
        <v>16</v>
      </c>
      <c r="P12715">
        <f t="shared" si="1589"/>
        <v>196</v>
      </c>
      <c r="Q12715" s="6">
        <f t="shared" si="1590"/>
        <v>320.06</v>
      </c>
      <c r="R12715">
        <f t="shared" si="1591"/>
        <v>98544.499999999884</v>
      </c>
    </row>
    <row r="12716" spans="1:18" x14ac:dyDescent="0.35">
      <c r="A12716">
        <v>12715</v>
      </c>
      <c r="B12716" s="4">
        <v>127.32</v>
      </c>
      <c r="C12716" s="1">
        <v>782884</v>
      </c>
      <c r="D12716" s="1">
        <v>9395</v>
      </c>
      <c r="E12716">
        <v>3</v>
      </c>
      <c r="F12716" t="s">
        <v>7</v>
      </c>
      <c r="G12716" t="s">
        <v>8</v>
      </c>
      <c r="H12716" s="2">
        <v>42684</v>
      </c>
      <c r="I12716" s="2">
        <v>42693</v>
      </c>
      <c r="J12716" s="2">
        <v>42694</v>
      </c>
      <c r="K12716">
        <f t="shared" si="1584"/>
        <v>1</v>
      </c>
      <c r="L12716" t="str">
        <f t="shared" si="1585"/>
        <v>Saturday</v>
      </c>
      <c r="M12716" t="str">
        <f t="shared" si="1586"/>
        <v>Sunday</v>
      </c>
      <c r="N12716" s="5">
        <f t="shared" si="1587"/>
        <v>127.32</v>
      </c>
      <c r="O12716">
        <f t="shared" si="1588"/>
        <v>9</v>
      </c>
      <c r="P12716">
        <f t="shared" si="1589"/>
        <v>567</v>
      </c>
      <c r="Q12716" s="6">
        <f t="shared" si="1590"/>
        <v>127.32</v>
      </c>
      <c r="R12716">
        <f t="shared" si="1591"/>
        <v>80257.269523809417</v>
      </c>
    </row>
    <row r="12717" spans="1:18" x14ac:dyDescent="0.35">
      <c r="A12717">
        <v>12716</v>
      </c>
      <c r="B12717" s="4">
        <v>98</v>
      </c>
      <c r="C12717" s="1">
        <v>782884</v>
      </c>
      <c r="D12717" s="1">
        <v>9395</v>
      </c>
      <c r="E12717">
        <v>3</v>
      </c>
      <c r="F12717" t="s">
        <v>7</v>
      </c>
      <c r="G12717" t="s">
        <v>8</v>
      </c>
      <c r="H12717" s="2">
        <v>42684</v>
      </c>
      <c r="I12717" s="2">
        <v>42700</v>
      </c>
      <c r="J12717" s="2">
        <v>42701</v>
      </c>
      <c r="K12717">
        <f t="shared" si="1584"/>
        <v>1</v>
      </c>
      <c r="L12717" t="str">
        <f t="shared" si="1585"/>
        <v>Saturday</v>
      </c>
      <c r="M12717" t="str">
        <f t="shared" si="1586"/>
        <v>Sunday</v>
      </c>
      <c r="N12717" s="5">
        <f t="shared" si="1587"/>
        <v>98</v>
      </c>
      <c r="O12717">
        <f t="shared" si="1588"/>
        <v>16</v>
      </c>
      <c r="P12717">
        <f t="shared" si="1589"/>
        <v>567</v>
      </c>
      <c r="Q12717" s="6">
        <f t="shared" si="1590"/>
        <v>98</v>
      </c>
      <c r="R12717">
        <f t="shared" si="1591"/>
        <v>80257.269523809417</v>
      </c>
    </row>
    <row r="12718" spans="1:18" x14ac:dyDescent="0.35">
      <c r="A12718">
        <v>12717</v>
      </c>
      <c r="B12718" s="4">
        <v>70</v>
      </c>
      <c r="C12718" s="1">
        <v>782884</v>
      </c>
      <c r="D12718" s="1">
        <v>9395</v>
      </c>
      <c r="E12718">
        <v>3</v>
      </c>
      <c r="F12718" t="s">
        <v>7</v>
      </c>
      <c r="G12718" t="s">
        <v>8</v>
      </c>
      <c r="H12718" s="2">
        <v>42684</v>
      </c>
      <c r="I12718" s="2">
        <v>42688</v>
      </c>
      <c r="J12718" s="2">
        <v>42689</v>
      </c>
      <c r="K12718">
        <f t="shared" si="1584"/>
        <v>1</v>
      </c>
      <c r="L12718" t="str">
        <f t="shared" si="1585"/>
        <v>Monday</v>
      </c>
      <c r="M12718" t="str">
        <f t="shared" si="1586"/>
        <v>Tuesday</v>
      </c>
      <c r="N12718" s="5">
        <f t="shared" si="1587"/>
        <v>70</v>
      </c>
      <c r="O12718">
        <f t="shared" si="1588"/>
        <v>4</v>
      </c>
      <c r="P12718">
        <f t="shared" si="1589"/>
        <v>567</v>
      </c>
      <c r="Q12718" s="6">
        <f t="shared" si="1590"/>
        <v>70</v>
      </c>
      <c r="R12718">
        <f t="shared" si="1591"/>
        <v>80257.269523809417</v>
      </c>
    </row>
    <row r="12719" spans="1:18" x14ac:dyDescent="0.35">
      <c r="A12719">
        <v>12718</v>
      </c>
      <c r="B12719" s="4">
        <v>75.56</v>
      </c>
      <c r="C12719" s="1">
        <v>348814</v>
      </c>
      <c r="D12719" s="1">
        <v>9395</v>
      </c>
      <c r="E12719">
        <v>3.5</v>
      </c>
      <c r="F12719" t="s">
        <v>7</v>
      </c>
      <c r="G12719" t="s">
        <v>9</v>
      </c>
      <c r="H12719" s="2">
        <v>42684</v>
      </c>
      <c r="I12719" s="2">
        <v>42687</v>
      </c>
      <c r="J12719" s="2">
        <v>42689</v>
      </c>
      <c r="K12719">
        <f t="shared" si="1584"/>
        <v>2</v>
      </c>
      <c r="L12719" t="str">
        <f t="shared" si="1585"/>
        <v>Sunday</v>
      </c>
      <c r="M12719" t="str">
        <f t="shared" si="1586"/>
        <v>Tuesday</v>
      </c>
      <c r="N12719" s="5">
        <f t="shared" si="1587"/>
        <v>151.12</v>
      </c>
      <c r="O12719">
        <f t="shared" si="1588"/>
        <v>3</v>
      </c>
      <c r="P12719">
        <f t="shared" si="1589"/>
        <v>139</v>
      </c>
      <c r="Q12719" s="6">
        <f t="shared" si="1590"/>
        <v>75.56</v>
      </c>
      <c r="R12719">
        <f t="shared" si="1591"/>
        <v>18754.999999999902</v>
      </c>
    </row>
    <row r="12720" spans="1:18" x14ac:dyDescent="0.35">
      <c r="A12720">
        <v>12719</v>
      </c>
      <c r="B12720" s="4">
        <v>43.7</v>
      </c>
      <c r="C12720" s="1">
        <v>2391342</v>
      </c>
      <c r="D12720" s="1">
        <v>9395</v>
      </c>
      <c r="E12720">
        <v>2</v>
      </c>
      <c r="F12720" t="s">
        <v>11</v>
      </c>
      <c r="G12720" t="s">
        <v>9</v>
      </c>
      <c r="H12720" s="2">
        <v>42684</v>
      </c>
      <c r="I12720" s="2">
        <v>42685</v>
      </c>
      <c r="J12720" s="2">
        <v>42686</v>
      </c>
      <c r="K12720">
        <f t="shared" si="1584"/>
        <v>1</v>
      </c>
      <c r="L12720" t="str">
        <f t="shared" si="1585"/>
        <v>Friday</v>
      </c>
      <c r="M12720" t="str">
        <f t="shared" si="1586"/>
        <v>Saturday</v>
      </c>
      <c r="N12720" s="5">
        <f t="shared" si="1587"/>
        <v>43.7</v>
      </c>
      <c r="O12720">
        <f t="shared" si="1588"/>
        <v>1</v>
      </c>
      <c r="P12720">
        <f t="shared" si="1589"/>
        <v>74</v>
      </c>
      <c r="Q12720" s="6">
        <f t="shared" si="1590"/>
        <v>43.7</v>
      </c>
      <c r="R12720">
        <f t="shared" si="1591"/>
        <v>5301.4100000000972</v>
      </c>
    </row>
    <row r="12721" spans="1:18" x14ac:dyDescent="0.35">
      <c r="A12721">
        <v>12720</v>
      </c>
      <c r="B12721" s="4">
        <v>129.62</v>
      </c>
      <c r="C12721" s="1">
        <v>1991354</v>
      </c>
      <c r="D12721" s="1">
        <v>9395</v>
      </c>
      <c r="E12721">
        <v>4</v>
      </c>
      <c r="F12721" t="s">
        <v>10</v>
      </c>
      <c r="G12721" t="s">
        <v>9</v>
      </c>
      <c r="H12721" s="2">
        <v>42684</v>
      </c>
      <c r="I12721" s="2">
        <v>42684</v>
      </c>
      <c r="J12721" s="2">
        <v>42685</v>
      </c>
      <c r="K12721">
        <f t="shared" si="1584"/>
        <v>1</v>
      </c>
      <c r="L12721" t="str">
        <f t="shared" si="1585"/>
        <v>Thursday</v>
      </c>
      <c r="M12721" t="str">
        <f t="shared" si="1586"/>
        <v>Friday</v>
      </c>
      <c r="N12721" s="5">
        <f t="shared" si="1587"/>
        <v>129.62</v>
      </c>
      <c r="O12721">
        <f t="shared" si="1588"/>
        <v>0</v>
      </c>
      <c r="P12721">
        <f t="shared" si="1589"/>
        <v>307</v>
      </c>
      <c r="Q12721" s="6">
        <f t="shared" si="1590"/>
        <v>129.62</v>
      </c>
      <c r="R12721">
        <f t="shared" si="1591"/>
        <v>67663.796666666545</v>
      </c>
    </row>
    <row r="12722" spans="1:18" x14ac:dyDescent="0.35">
      <c r="A12722">
        <v>12721</v>
      </c>
      <c r="B12722" s="4">
        <v>51.48</v>
      </c>
      <c r="C12722" s="1">
        <v>216914</v>
      </c>
      <c r="D12722" s="1">
        <v>9395</v>
      </c>
      <c r="E12722">
        <v>3</v>
      </c>
      <c r="F12722" t="s">
        <v>7</v>
      </c>
      <c r="G12722" t="s">
        <v>9</v>
      </c>
      <c r="H12722" s="2">
        <v>42684</v>
      </c>
      <c r="I12722" s="2">
        <v>42694</v>
      </c>
      <c r="J12722" s="2">
        <v>42695</v>
      </c>
      <c r="K12722">
        <f t="shared" si="1584"/>
        <v>1</v>
      </c>
      <c r="L12722" t="str">
        <f t="shared" si="1585"/>
        <v>Sunday</v>
      </c>
      <c r="M12722" t="str">
        <f t="shared" si="1586"/>
        <v>Monday</v>
      </c>
      <c r="N12722" s="5">
        <f t="shared" si="1587"/>
        <v>51.48</v>
      </c>
      <c r="O12722">
        <f t="shared" si="1588"/>
        <v>10</v>
      </c>
      <c r="P12722">
        <f t="shared" si="1589"/>
        <v>203</v>
      </c>
      <c r="Q12722" s="6">
        <f t="shared" si="1590"/>
        <v>51.48</v>
      </c>
      <c r="R12722">
        <f t="shared" si="1591"/>
        <v>20414.480000000101</v>
      </c>
    </row>
    <row r="12723" spans="1:18" x14ac:dyDescent="0.35">
      <c r="A12723">
        <v>12722</v>
      </c>
      <c r="B12723" s="4">
        <v>81.8</v>
      </c>
      <c r="C12723" s="1">
        <v>216386</v>
      </c>
      <c r="D12723" s="1">
        <v>9395</v>
      </c>
      <c r="E12723">
        <v>3</v>
      </c>
      <c r="F12723" t="s">
        <v>7</v>
      </c>
      <c r="G12723" t="s">
        <v>8</v>
      </c>
      <c r="H12723" s="2">
        <v>42684</v>
      </c>
      <c r="I12723" s="2">
        <v>42692</v>
      </c>
      <c r="J12723" s="2">
        <v>42693</v>
      </c>
      <c r="K12723">
        <f t="shared" si="1584"/>
        <v>1</v>
      </c>
      <c r="L12723" t="str">
        <f t="shared" si="1585"/>
        <v>Friday</v>
      </c>
      <c r="M12723" t="str">
        <f t="shared" si="1586"/>
        <v>Saturday</v>
      </c>
      <c r="N12723" s="5">
        <f t="shared" si="1587"/>
        <v>81.8</v>
      </c>
      <c r="O12723">
        <f t="shared" si="1588"/>
        <v>8</v>
      </c>
      <c r="P12723">
        <f t="shared" si="1589"/>
        <v>238</v>
      </c>
      <c r="Q12723" s="6">
        <f t="shared" si="1590"/>
        <v>81.8</v>
      </c>
      <c r="R12723">
        <f t="shared" si="1591"/>
        <v>26874.559999999965</v>
      </c>
    </row>
    <row r="12724" spans="1:18" x14ac:dyDescent="0.35">
      <c r="A12724">
        <v>12723</v>
      </c>
      <c r="B12724" s="4">
        <v>147.52000000000001</v>
      </c>
      <c r="C12724" s="1">
        <v>180166</v>
      </c>
      <c r="D12724" s="1">
        <v>9395</v>
      </c>
      <c r="E12724">
        <v>4</v>
      </c>
      <c r="F12724" t="s">
        <v>7</v>
      </c>
      <c r="G12724" t="s">
        <v>8</v>
      </c>
      <c r="H12724" s="2">
        <v>42684</v>
      </c>
      <c r="I12724" s="2">
        <v>42691</v>
      </c>
      <c r="J12724" s="2">
        <v>42693</v>
      </c>
      <c r="K12724">
        <f t="shared" si="1584"/>
        <v>2</v>
      </c>
      <c r="L12724" t="str">
        <f t="shared" si="1585"/>
        <v>Thursday</v>
      </c>
      <c r="M12724" t="str">
        <f t="shared" si="1586"/>
        <v>Saturday</v>
      </c>
      <c r="N12724" s="5">
        <f t="shared" si="1587"/>
        <v>295.04000000000002</v>
      </c>
      <c r="O12724">
        <f t="shared" si="1588"/>
        <v>7</v>
      </c>
      <c r="P12724">
        <f t="shared" si="1589"/>
        <v>104</v>
      </c>
      <c r="Q12724" s="6">
        <f t="shared" si="1590"/>
        <v>147.52000000000001</v>
      </c>
      <c r="R12724">
        <f t="shared" si="1591"/>
        <v>21330.470000000212</v>
      </c>
    </row>
    <row r="12725" spans="1:18" x14ac:dyDescent="0.35">
      <c r="A12725">
        <v>12724</v>
      </c>
      <c r="B12725" s="7">
        <v>93.66</v>
      </c>
      <c r="C12725" s="1">
        <v>297388</v>
      </c>
      <c r="D12725" s="1">
        <v>9395</v>
      </c>
      <c r="E12725">
        <v>2.5</v>
      </c>
      <c r="F12725" t="s">
        <v>7</v>
      </c>
      <c r="G12725" t="s">
        <v>9</v>
      </c>
      <c r="H12725" s="2">
        <v>42684</v>
      </c>
      <c r="I12725" s="2">
        <v>42699</v>
      </c>
      <c r="J12725" s="2">
        <v>42701</v>
      </c>
      <c r="K12725">
        <f t="shared" si="1584"/>
        <v>2</v>
      </c>
      <c r="L12725" t="str">
        <f t="shared" si="1585"/>
        <v>Friday</v>
      </c>
      <c r="M12725" t="str">
        <f t="shared" si="1586"/>
        <v>Sunday</v>
      </c>
      <c r="N12725" s="5">
        <f t="shared" si="1587"/>
        <v>187.32</v>
      </c>
      <c r="O12725">
        <f t="shared" si="1588"/>
        <v>15</v>
      </c>
      <c r="P12725">
        <f t="shared" si="1589"/>
        <v>865</v>
      </c>
      <c r="Q12725" s="6">
        <f t="shared" si="1590"/>
        <v>93.66</v>
      </c>
      <c r="R12725">
        <f t="shared" si="1591"/>
        <v>115774.32666666621</v>
      </c>
    </row>
    <row r="12726" spans="1:18" x14ac:dyDescent="0.35">
      <c r="A12726">
        <v>12725</v>
      </c>
      <c r="B12726" s="4">
        <v>62.92</v>
      </c>
      <c r="C12726" s="1">
        <v>2154138</v>
      </c>
      <c r="D12726" s="1">
        <v>9395</v>
      </c>
      <c r="E12726">
        <v>2.5</v>
      </c>
      <c r="F12726" t="s">
        <v>11</v>
      </c>
      <c r="G12726" t="s">
        <v>9</v>
      </c>
      <c r="H12726" s="2">
        <v>42684</v>
      </c>
      <c r="I12726" s="2">
        <v>42686</v>
      </c>
      <c r="J12726" s="2">
        <v>42688</v>
      </c>
      <c r="K12726">
        <f t="shared" si="1584"/>
        <v>2</v>
      </c>
      <c r="L12726" t="str">
        <f t="shared" si="1585"/>
        <v>Saturday</v>
      </c>
      <c r="M12726" t="str">
        <f t="shared" si="1586"/>
        <v>Monday</v>
      </c>
      <c r="N12726" s="5">
        <f t="shared" si="1587"/>
        <v>125.84</v>
      </c>
      <c r="O12726">
        <f t="shared" si="1588"/>
        <v>2</v>
      </c>
      <c r="P12726">
        <f t="shared" si="1589"/>
        <v>32</v>
      </c>
      <c r="Q12726" s="6">
        <f t="shared" si="1590"/>
        <v>62.92</v>
      </c>
      <c r="R12726">
        <f t="shared" si="1591"/>
        <v>3113.5400000000996</v>
      </c>
    </row>
    <row r="12727" spans="1:18" x14ac:dyDescent="0.35">
      <c r="A12727">
        <v>12726</v>
      </c>
      <c r="B12727" s="7">
        <v>58.2</v>
      </c>
      <c r="C12727" s="1">
        <v>297388</v>
      </c>
      <c r="D12727" s="1">
        <v>9395</v>
      </c>
      <c r="E12727">
        <v>2.5</v>
      </c>
      <c r="F12727" t="s">
        <v>7</v>
      </c>
      <c r="G12727" t="s">
        <v>9</v>
      </c>
      <c r="H12727" s="2">
        <v>42684</v>
      </c>
      <c r="I12727" s="2">
        <v>42713</v>
      </c>
      <c r="J12727" s="2">
        <v>42716</v>
      </c>
      <c r="K12727">
        <f t="shared" si="1584"/>
        <v>3</v>
      </c>
      <c r="L12727" t="str">
        <f t="shared" si="1585"/>
        <v>Friday</v>
      </c>
      <c r="M12727" t="str">
        <f t="shared" si="1586"/>
        <v>Monday</v>
      </c>
      <c r="N12727" s="5">
        <f t="shared" si="1587"/>
        <v>174.60000000000002</v>
      </c>
      <c r="O12727">
        <f t="shared" si="1588"/>
        <v>29</v>
      </c>
      <c r="P12727">
        <f t="shared" si="1589"/>
        <v>865</v>
      </c>
      <c r="Q12727" s="6">
        <f t="shared" si="1590"/>
        <v>58.2</v>
      </c>
      <c r="R12727">
        <f t="shared" si="1591"/>
        <v>115774.32666666621</v>
      </c>
    </row>
    <row r="12728" spans="1:18" x14ac:dyDescent="0.35">
      <c r="A12728">
        <v>12727</v>
      </c>
      <c r="B12728" s="4">
        <v>47.16</v>
      </c>
      <c r="C12728" s="1">
        <v>526414</v>
      </c>
      <c r="D12728" s="1">
        <v>9395</v>
      </c>
      <c r="E12728">
        <v>2.5</v>
      </c>
      <c r="F12728" t="s">
        <v>7</v>
      </c>
      <c r="G12728" t="s">
        <v>9</v>
      </c>
      <c r="H12728" s="2">
        <v>42684</v>
      </c>
      <c r="I12728" s="2">
        <v>42689</v>
      </c>
      <c r="J12728" s="2">
        <v>42691</v>
      </c>
      <c r="K12728">
        <f t="shared" si="1584"/>
        <v>2</v>
      </c>
      <c r="L12728" t="str">
        <f t="shared" si="1585"/>
        <v>Tuesday</v>
      </c>
      <c r="M12728" t="str">
        <f t="shared" si="1586"/>
        <v>Thursday</v>
      </c>
      <c r="N12728" s="5">
        <f t="shared" si="1587"/>
        <v>94.32</v>
      </c>
      <c r="O12728">
        <f t="shared" si="1588"/>
        <v>5</v>
      </c>
      <c r="P12728">
        <f t="shared" si="1589"/>
        <v>234</v>
      </c>
      <c r="Q12728" s="6">
        <f t="shared" si="1590"/>
        <v>47.16</v>
      </c>
      <c r="R12728">
        <f t="shared" si="1591"/>
        <v>22583.940000000097</v>
      </c>
    </row>
    <row r="12729" spans="1:18" x14ac:dyDescent="0.35">
      <c r="A12729">
        <v>12728</v>
      </c>
      <c r="B12729" s="4">
        <v>47.88</v>
      </c>
      <c r="C12729" s="1">
        <v>197996</v>
      </c>
      <c r="D12729" s="1">
        <v>9395</v>
      </c>
      <c r="E12729">
        <v>3.5</v>
      </c>
      <c r="F12729" t="s">
        <v>7</v>
      </c>
      <c r="G12729" t="s">
        <v>9</v>
      </c>
      <c r="H12729" s="2">
        <v>42684</v>
      </c>
      <c r="I12729" s="2">
        <v>42693</v>
      </c>
      <c r="J12729" s="2">
        <v>42695</v>
      </c>
      <c r="K12729">
        <f t="shared" si="1584"/>
        <v>2</v>
      </c>
      <c r="L12729" t="str">
        <f t="shared" si="1585"/>
        <v>Saturday</v>
      </c>
      <c r="M12729" t="str">
        <f t="shared" si="1586"/>
        <v>Monday</v>
      </c>
      <c r="N12729" s="5">
        <f t="shared" si="1587"/>
        <v>95.76</v>
      </c>
      <c r="O12729">
        <f t="shared" si="1588"/>
        <v>9</v>
      </c>
      <c r="P12729">
        <f t="shared" si="1589"/>
        <v>2679</v>
      </c>
      <c r="Q12729" s="6">
        <f t="shared" si="1590"/>
        <v>47.88</v>
      </c>
      <c r="R12729">
        <f t="shared" si="1591"/>
        <v>129960.21999999994</v>
      </c>
    </row>
    <row r="12730" spans="1:18" x14ac:dyDescent="0.35">
      <c r="A12730">
        <v>12729</v>
      </c>
      <c r="B12730" s="4">
        <v>220.82</v>
      </c>
      <c r="C12730" s="1">
        <v>475584</v>
      </c>
      <c r="D12730" s="1">
        <v>9395</v>
      </c>
      <c r="E12730">
        <v>5</v>
      </c>
      <c r="F12730" t="s">
        <v>7</v>
      </c>
      <c r="G12730" t="s">
        <v>8</v>
      </c>
      <c r="H12730" s="2">
        <v>42684</v>
      </c>
      <c r="I12730" s="2">
        <v>42710</v>
      </c>
      <c r="J12730" s="2">
        <v>42711</v>
      </c>
      <c r="K12730">
        <f t="shared" si="1584"/>
        <v>1</v>
      </c>
      <c r="L12730" t="str">
        <f t="shared" si="1585"/>
        <v>Tuesday</v>
      </c>
      <c r="M12730" t="str">
        <f t="shared" si="1586"/>
        <v>Wednesday</v>
      </c>
      <c r="N12730" s="5">
        <f t="shared" si="1587"/>
        <v>220.82</v>
      </c>
      <c r="O12730">
        <f t="shared" si="1588"/>
        <v>26</v>
      </c>
      <c r="P12730">
        <f t="shared" si="1589"/>
        <v>374</v>
      </c>
      <c r="Q12730" s="6">
        <f t="shared" si="1590"/>
        <v>220.82</v>
      </c>
      <c r="R12730">
        <f t="shared" si="1591"/>
        <v>118208.69999999976</v>
      </c>
    </row>
    <row r="12731" spans="1:18" x14ac:dyDescent="0.35">
      <c r="A12731">
        <v>12730</v>
      </c>
      <c r="B12731" s="4">
        <v>156.52000000000001</v>
      </c>
      <c r="C12731" s="1">
        <v>1991354</v>
      </c>
      <c r="D12731" s="1">
        <v>9395</v>
      </c>
      <c r="E12731">
        <v>4</v>
      </c>
      <c r="F12731" t="s">
        <v>10</v>
      </c>
      <c r="G12731" t="s">
        <v>9</v>
      </c>
      <c r="H12731" s="2">
        <v>42684</v>
      </c>
      <c r="I12731" s="2">
        <v>42690</v>
      </c>
      <c r="J12731" s="2">
        <v>42693</v>
      </c>
      <c r="K12731">
        <f t="shared" ref="K12731:K12794" si="1592">J12731-I12731</f>
        <v>3</v>
      </c>
      <c r="L12731" t="str">
        <f t="shared" ref="L12731:L12794" si="1593">TEXT(I12731,"dddd")</f>
        <v>Wednesday</v>
      </c>
      <c r="M12731" t="str">
        <f t="shared" ref="M12731:M12794" si="1594">TEXT(J12731,"dddd")</f>
        <v>Saturday</v>
      </c>
      <c r="N12731" s="5">
        <f t="shared" ref="N12731:N12794" si="1595">B12731*K12731</f>
        <v>469.56000000000006</v>
      </c>
      <c r="O12731">
        <f t="shared" ref="O12731:O12794" si="1596">I12731-H12731</f>
        <v>6</v>
      </c>
      <c r="P12731">
        <f t="shared" ref="P12731:P12794" si="1597">COUNTIF($C:$C,C12731)</f>
        <v>307</v>
      </c>
      <c r="Q12731" s="6">
        <f t="shared" ref="Q12731:Q12794" si="1598">B12731</f>
        <v>156.52000000000001</v>
      </c>
      <c r="R12731">
        <f t="shared" ref="R12731:R12794" si="1599">SUMIF($C:$C,C12731,$N:$N)</f>
        <v>67663.796666666545</v>
      </c>
    </row>
    <row r="12732" spans="1:18" x14ac:dyDescent="0.35">
      <c r="A12732">
        <v>12731</v>
      </c>
      <c r="B12732" s="4">
        <v>77.026666666699995</v>
      </c>
      <c r="C12732" s="1">
        <v>782884</v>
      </c>
      <c r="D12732" s="1">
        <v>9395</v>
      </c>
      <c r="E12732">
        <v>3</v>
      </c>
      <c r="F12732" t="s">
        <v>7</v>
      </c>
      <c r="G12732" t="s">
        <v>8</v>
      </c>
      <c r="H12732" s="2">
        <v>42684</v>
      </c>
      <c r="I12732" s="2">
        <v>42694</v>
      </c>
      <c r="J12732" s="2">
        <v>42697</v>
      </c>
      <c r="K12732">
        <f t="shared" si="1592"/>
        <v>3</v>
      </c>
      <c r="L12732" t="str">
        <f t="shared" si="1593"/>
        <v>Sunday</v>
      </c>
      <c r="M12732" t="str">
        <f t="shared" si="1594"/>
        <v>Wednesday</v>
      </c>
      <c r="N12732" s="5">
        <f t="shared" si="1595"/>
        <v>231.08000000009997</v>
      </c>
      <c r="O12732">
        <f t="shared" si="1596"/>
        <v>10</v>
      </c>
      <c r="P12732">
        <f t="shared" si="1597"/>
        <v>567</v>
      </c>
      <c r="Q12732" s="6">
        <f t="shared" si="1598"/>
        <v>77.026666666699995</v>
      </c>
      <c r="R12732">
        <f t="shared" si="1599"/>
        <v>80257.269523809417</v>
      </c>
    </row>
    <row r="12733" spans="1:18" x14ac:dyDescent="0.35">
      <c r="A12733">
        <v>12732</v>
      </c>
      <c r="B12733" s="4">
        <v>80.08</v>
      </c>
      <c r="C12733" s="1">
        <v>152820</v>
      </c>
      <c r="D12733" s="1">
        <v>9395</v>
      </c>
      <c r="E12733">
        <v>4</v>
      </c>
      <c r="F12733" t="s">
        <v>7</v>
      </c>
      <c r="G12733" t="s">
        <v>9</v>
      </c>
      <c r="H12733" s="2">
        <v>42684</v>
      </c>
      <c r="I12733" s="2">
        <v>42694</v>
      </c>
      <c r="J12733" s="2">
        <v>42696</v>
      </c>
      <c r="K12733">
        <f t="shared" si="1592"/>
        <v>2</v>
      </c>
      <c r="L12733" t="str">
        <f t="shared" si="1593"/>
        <v>Sunday</v>
      </c>
      <c r="M12733" t="str">
        <f t="shared" si="1594"/>
        <v>Tuesday</v>
      </c>
      <c r="N12733" s="5">
        <f t="shared" si="1595"/>
        <v>160.16</v>
      </c>
      <c r="O12733">
        <f t="shared" si="1596"/>
        <v>10</v>
      </c>
      <c r="P12733">
        <f t="shared" si="1597"/>
        <v>323</v>
      </c>
      <c r="Q12733" s="6">
        <f t="shared" si="1598"/>
        <v>80.08</v>
      </c>
      <c r="R12733">
        <f t="shared" si="1599"/>
        <v>31029.546666666567</v>
      </c>
    </row>
    <row r="12734" spans="1:18" x14ac:dyDescent="0.35">
      <c r="A12734">
        <v>12733</v>
      </c>
      <c r="B12734" s="4">
        <v>44.34</v>
      </c>
      <c r="C12734" s="1">
        <v>635588</v>
      </c>
      <c r="D12734" s="1">
        <v>9395</v>
      </c>
      <c r="E12734">
        <v>3</v>
      </c>
      <c r="F12734" t="s">
        <v>7</v>
      </c>
      <c r="G12734" t="s">
        <v>9</v>
      </c>
      <c r="H12734" s="2">
        <v>42684</v>
      </c>
      <c r="I12734" s="2">
        <v>42686</v>
      </c>
      <c r="J12734" s="2">
        <v>42687</v>
      </c>
      <c r="K12734">
        <f t="shared" si="1592"/>
        <v>1</v>
      </c>
      <c r="L12734" t="str">
        <f t="shared" si="1593"/>
        <v>Saturday</v>
      </c>
      <c r="M12734" t="str">
        <f t="shared" si="1594"/>
        <v>Sunday</v>
      </c>
      <c r="N12734" s="5">
        <f t="shared" si="1595"/>
        <v>44.34</v>
      </c>
      <c r="O12734">
        <f t="shared" si="1596"/>
        <v>2</v>
      </c>
      <c r="P12734">
        <f t="shared" si="1597"/>
        <v>65</v>
      </c>
      <c r="Q12734" s="6">
        <f t="shared" si="1598"/>
        <v>44.34</v>
      </c>
      <c r="R12734">
        <f t="shared" si="1599"/>
        <v>4592.2199999999993</v>
      </c>
    </row>
    <row r="12735" spans="1:18" x14ac:dyDescent="0.35">
      <c r="A12735">
        <v>12734</v>
      </c>
      <c r="B12735" s="4">
        <v>37.4</v>
      </c>
      <c r="C12735" s="1">
        <v>197996</v>
      </c>
      <c r="D12735" s="1">
        <v>9395</v>
      </c>
      <c r="E12735">
        <v>3.5</v>
      </c>
      <c r="F12735" t="s">
        <v>7</v>
      </c>
      <c r="G12735" t="s">
        <v>9</v>
      </c>
      <c r="H12735" s="2">
        <v>42684</v>
      </c>
      <c r="I12735" s="2">
        <v>42696</v>
      </c>
      <c r="J12735" s="2">
        <v>42697</v>
      </c>
      <c r="K12735">
        <f t="shared" si="1592"/>
        <v>1</v>
      </c>
      <c r="L12735" t="str">
        <f t="shared" si="1593"/>
        <v>Tuesday</v>
      </c>
      <c r="M12735" t="str">
        <f t="shared" si="1594"/>
        <v>Wednesday</v>
      </c>
      <c r="N12735" s="5">
        <f t="shared" si="1595"/>
        <v>37.4</v>
      </c>
      <c r="O12735">
        <f t="shared" si="1596"/>
        <v>12</v>
      </c>
      <c r="P12735">
        <f t="shared" si="1597"/>
        <v>2679</v>
      </c>
      <c r="Q12735" s="6">
        <f t="shared" si="1598"/>
        <v>37.4</v>
      </c>
      <c r="R12735">
        <f t="shared" si="1599"/>
        <v>129960.21999999994</v>
      </c>
    </row>
    <row r="12736" spans="1:18" x14ac:dyDescent="0.35">
      <c r="A12736">
        <v>12735</v>
      </c>
      <c r="B12736" s="4">
        <v>82.36</v>
      </c>
      <c r="C12736" s="1">
        <v>21310</v>
      </c>
      <c r="D12736" s="1">
        <v>9395</v>
      </c>
      <c r="E12736">
        <v>4</v>
      </c>
      <c r="F12736" t="s">
        <v>7</v>
      </c>
      <c r="G12736" t="s">
        <v>8</v>
      </c>
      <c r="H12736" s="2">
        <v>42684</v>
      </c>
      <c r="I12736" s="2">
        <v>42685</v>
      </c>
      <c r="J12736" s="2">
        <v>42686</v>
      </c>
      <c r="K12736">
        <f t="shared" si="1592"/>
        <v>1</v>
      </c>
      <c r="L12736" t="str">
        <f t="shared" si="1593"/>
        <v>Friday</v>
      </c>
      <c r="M12736" t="str">
        <f t="shared" si="1594"/>
        <v>Saturday</v>
      </c>
      <c r="N12736" s="5">
        <f t="shared" si="1595"/>
        <v>82.36</v>
      </c>
      <c r="O12736">
        <f t="shared" si="1596"/>
        <v>1</v>
      </c>
      <c r="P12736">
        <f t="shared" si="1597"/>
        <v>136</v>
      </c>
      <c r="Q12736" s="6">
        <f t="shared" si="1598"/>
        <v>82.36</v>
      </c>
      <c r="R12736">
        <f t="shared" si="1599"/>
        <v>29374.066666666604</v>
      </c>
    </row>
    <row r="12737" spans="1:18" x14ac:dyDescent="0.35">
      <c r="A12737">
        <v>12736</v>
      </c>
      <c r="B12737" s="4">
        <v>150.06</v>
      </c>
      <c r="C12737" s="1">
        <v>510678</v>
      </c>
      <c r="D12737" s="1">
        <v>9395</v>
      </c>
      <c r="E12737">
        <v>5</v>
      </c>
      <c r="F12737" t="s">
        <v>7</v>
      </c>
      <c r="G12737" t="s">
        <v>9</v>
      </c>
      <c r="H12737" s="2">
        <v>42684</v>
      </c>
      <c r="I12737" s="2">
        <v>42735</v>
      </c>
      <c r="J12737" s="2">
        <v>42738</v>
      </c>
      <c r="K12737">
        <f t="shared" si="1592"/>
        <v>3</v>
      </c>
      <c r="L12737" t="str">
        <f t="shared" si="1593"/>
        <v>Saturday</v>
      </c>
      <c r="M12737" t="str">
        <f t="shared" si="1594"/>
        <v>Tuesday</v>
      </c>
      <c r="N12737" s="5">
        <f t="shared" si="1595"/>
        <v>450.18</v>
      </c>
      <c r="O12737">
        <f t="shared" si="1596"/>
        <v>51</v>
      </c>
      <c r="P12737">
        <f t="shared" si="1597"/>
        <v>440</v>
      </c>
      <c r="Q12737" s="6">
        <f t="shared" si="1598"/>
        <v>150.06</v>
      </c>
      <c r="R12737">
        <f t="shared" si="1599"/>
        <v>117714.44666666667</v>
      </c>
    </row>
    <row r="12738" spans="1:18" x14ac:dyDescent="0.35">
      <c r="A12738">
        <v>12737</v>
      </c>
      <c r="B12738" s="7">
        <v>58.6</v>
      </c>
      <c r="C12738" s="1">
        <v>297388</v>
      </c>
      <c r="D12738" s="1">
        <v>9395</v>
      </c>
      <c r="E12738">
        <v>2.5</v>
      </c>
      <c r="F12738" t="s">
        <v>7</v>
      </c>
      <c r="G12738" t="s">
        <v>9</v>
      </c>
      <c r="H12738" s="2">
        <v>42684</v>
      </c>
      <c r="I12738" s="2">
        <v>42705</v>
      </c>
      <c r="J12738" s="2">
        <v>42706</v>
      </c>
      <c r="K12738">
        <f t="shared" si="1592"/>
        <v>1</v>
      </c>
      <c r="L12738" t="str">
        <f t="shared" si="1593"/>
        <v>Thursday</v>
      </c>
      <c r="M12738" t="str">
        <f t="shared" si="1594"/>
        <v>Friday</v>
      </c>
      <c r="N12738" s="5">
        <f t="shared" si="1595"/>
        <v>58.6</v>
      </c>
      <c r="O12738">
        <f t="shared" si="1596"/>
        <v>21</v>
      </c>
      <c r="P12738">
        <f t="shared" si="1597"/>
        <v>865</v>
      </c>
      <c r="Q12738" s="6">
        <f t="shared" si="1598"/>
        <v>58.6</v>
      </c>
      <c r="R12738">
        <f t="shared" si="1599"/>
        <v>115774.32666666621</v>
      </c>
    </row>
    <row r="12739" spans="1:18" x14ac:dyDescent="0.35">
      <c r="A12739">
        <v>12738</v>
      </c>
      <c r="B12739" s="4">
        <v>177</v>
      </c>
      <c r="C12739" s="1">
        <v>257678</v>
      </c>
      <c r="D12739" s="1">
        <v>9395</v>
      </c>
      <c r="E12739">
        <v>4</v>
      </c>
      <c r="F12739" t="s">
        <v>7</v>
      </c>
      <c r="G12739" t="s">
        <v>9</v>
      </c>
      <c r="H12739" s="2">
        <v>42684</v>
      </c>
      <c r="I12739" s="2">
        <v>42687</v>
      </c>
      <c r="J12739" s="2">
        <v>42689</v>
      </c>
      <c r="K12739">
        <f t="shared" si="1592"/>
        <v>2</v>
      </c>
      <c r="L12739" t="str">
        <f t="shared" si="1593"/>
        <v>Sunday</v>
      </c>
      <c r="M12739" t="str">
        <f t="shared" si="1594"/>
        <v>Tuesday</v>
      </c>
      <c r="N12739" s="5">
        <f t="shared" si="1595"/>
        <v>354</v>
      </c>
      <c r="O12739">
        <f t="shared" si="1596"/>
        <v>3</v>
      </c>
      <c r="P12739">
        <f t="shared" si="1597"/>
        <v>258</v>
      </c>
      <c r="Q12739" s="6">
        <f t="shared" si="1598"/>
        <v>177</v>
      </c>
      <c r="R12739">
        <f t="shared" si="1599"/>
        <v>69361.789999999368</v>
      </c>
    </row>
    <row r="12740" spans="1:18" x14ac:dyDescent="0.35">
      <c r="A12740">
        <v>12739</v>
      </c>
      <c r="B12740" s="4">
        <v>78.239999999999995</v>
      </c>
      <c r="C12740" s="1">
        <v>577502</v>
      </c>
      <c r="D12740" s="1">
        <v>9395</v>
      </c>
      <c r="E12740">
        <v>3.5</v>
      </c>
      <c r="F12740" t="s">
        <v>7</v>
      </c>
      <c r="G12740" t="s">
        <v>9</v>
      </c>
      <c r="H12740" s="2">
        <v>42684</v>
      </c>
      <c r="I12740" s="2">
        <v>42697</v>
      </c>
      <c r="J12740" s="2">
        <v>42699</v>
      </c>
      <c r="K12740">
        <f t="shared" si="1592"/>
        <v>2</v>
      </c>
      <c r="L12740" t="str">
        <f t="shared" si="1593"/>
        <v>Wednesday</v>
      </c>
      <c r="M12740" t="str">
        <f t="shared" si="1594"/>
        <v>Friday</v>
      </c>
      <c r="N12740" s="5">
        <f t="shared" si="1595"/>
        <v>156.47999999999999</v>
      </c>
      <c r="O12740">
        <f t="shared" si="1596"/>
        <v>13</v>
      </c>
      <c r="P12740">
        <f t="shared" si="1597"/>
        <v>309</v>
      </c>
      <c r="Q12740" s="6">
        <f t="shared" si="1598"/>
        <v>78.239999999999995</v>
      </c>
      <c r="R12740">
        <f t="shared" si="1599"/>
        <v>50293.476666666866</v>
      </c>
    </row>
    <row r="12741" spans="1:18" x14ac:dyDescent="0.35">
      <c r="A12741">
        <v>12740</v>
      </c>
      <c r="B12741" s="4">
        <v>161.58000000000001</v>
      </c>
      <c r="C12741" s="1">
        <v>141282</v>
      </c>
      <c r="D12741" s="1">
        <v>9395</v>
      </c>
      <c r="E12741">
        <v>5</v>
      </c>
      <c r="F12741" t="s">
        <v>7</v>
      </c>
      <c r="G12741" t="s">
        <v>8</v>
      </c>
      <c r="H12741" s="2">
        <v>42684</v>
      </c>
      <c r="I12741" s="2">
        <v>42685</v>
      </c>
      <c r="J12741" s="2">
        <v>42686</v>
      </c>
      <c r="K12741">
        <f t="shared" si="1592"/>
        <v>1</v>
      </c>
      <c r="L12741" t="str">
        <f t="shared" si="1593"/>
        <v>Friday</v>
      </c>
      <c r="M12741" t="str">
        <f t="shared" si="1594"/>
        <v>Saturday</v>
      </c>
      <c r="N12741" s="5">
        <f t="shared" si="1595"/>
        <v>161.58000000000001</v>
      </c>
      <c r="O12741">
        <f t="shared" si="1596"/>
        <v>1</v>
      </c>
      <c r="P12741">
        <f t="shared" si="1597"/>
        <v>340</v>
      </c>
      <c r="Q12741" s="6">
        <f t="shared" si="1598"/>
        <v>161.58000000000001</v>
      </c>
      <c r="R12741">
        <f t="shared" si="1599"/>
        <v>111540.96000000053</v>
      </c>
    </row>
    <row r="12742" spans="1:18" x14ac:dyDescent="0.35">
      <c r="A12742">
        <v>12741</v>
      </c>
      <c r="B12742" s="4">
        <v>158.5</v>
      </c>
      <c r="C12742" s="1">
        <v>257678</v>
      </c>
      <c r="D12742" s="1">
        <v>9395</v>
      </c>
      <c r="E12742">
        <v>4</v>
      </c>
      <c r="F12742" t="s">
        <v>7</v>
      </c>
      <c r="G12742" t="s">
        <v>9</v>
      </c>
      <c r="H12742" s="2">
        <v>42684</v>
      </c>
      <c r="I12742" s="2">
        <v>42708</v>
      </c>
      <c r="J12742" s="2">
        <v>42709</v>
      </c>
      <c r="K12742">
        <f t="shared" si="1592"/>
        <v>1</v>
      </c>
      <c r="L12742" t="str">
        <f t="shared" si="1593"/>
        <v>Sunday</v>
      </c>
      <c r="M12742" t="str">
        <f t="shared" si="1594"/>
        <v>Monday</v>
      </c>
      <c r="N12742" s="5">
        <f t="shared" si="1595"/>
        <v>158.5</v>
      </c>
      <c r="O12742">
        <f t="shared" si="1596"/>
        <v>24</v>
      </c>
      <c r="P12742">
        <f t="shared" si="1597"/>
        <v>258</v>
      </c>
      <c r="Q12742" s="6">
        <f t="shared" si="1598"/>
        <v>158.5</v>
      </c>
      <c r="R12742">
        <f t="shared" si="1599"/>
        <v>69361.789999999368</v>
      </c>
    </row>
    <row r="12743" spans="1:18" x14ac:dyDescent="0.35">
      <c r="A12743">
        <v>12447</v>
      </c>
      <c r="B12743" s="4">
        <v>120.06</v>
      </c>
      <c r="C12743" s="1">
        <v>21272</v>
      </c>
      <c r="D12743" s="1">
        <v>9395</v>
      </c>
      <c r="E12743">
        <v>4</v>
      </c>
      <c r="F12743" t="s">
        <v>7</v>
      </c>
      <c r="G12743" t="s">
        <v>9</v>
      </c>
      <c r="H12743" s="2">
        <v>42683</v>
      </c>
      <c r="I12743" s="2">
        <v>42693</v>
      </c>
      <c r="J12743" s="2">
        <v>42694</v>
      </c>
      <c r="K12743">
        <f t="shared" si="1592"/>
        <v>1</v>
      </c>
      <c r="L12743" t="str">
        <f t="shared" si="1593"/>
        <v>Saturday</v>
      </c>
      <c r="M12743" t="str">
        <f t="shared" si="1594"/>
        <v>Sunday</v>
      </c>
      <c r="N12743" s="5">
        <f t="shared" si="1595"/>
        <v>120.06</v>
      </c>
      <c r="O12743">
        <f t="shared" si="1596"/>
        <v>10</v>
      </c>
      <c r="P12743">
        <f t="shared" si="1597"/>
        <v>1314</v>
      </c>
      <c r="Q12743" s="6">
        <f t="shared" si="1598"/>
        <v>120.06</v>
      </c>
      <c r="R12743">
        <f t="shared" si="1599"/>
        <v>275049.53500000032</v>
      </c>
    </row>
    <row r="12744" spans="1:18" x14ac:dyDescent="0.35">
      <c r="A12744">
        <v>12743</v>
      </c>
      <c r="B12744" s="4">
        <v>294.86</v>
      </c>
      <c r="C12744" s="1">
        <v>525626</v>
      </c>
      <c r="D12744" s="1">
        <v>9395</v>
      </c>
      <c r="E12744">
        <v>5</v>
      </c>
      <c r="F12744" t="s">
        <v>7</v>
      </c>
      <c r="G12744" t="s">
        <v>8</v>
      </c>
      <c r="H12744" s="2">
        <v>42684</v>
      </c>
      <c r="I12744" s="2">
        <v>42705</v>
      </c>
      <c r="J12744" s="2">
        <v>42707</v>
      </c>
      <c r="K12744">
        <f t="shared" si="1592"/>
        <v>2</v>
      </c>
      <c r="L12744" t="str">
        <f t="shared" si="1593"/>
        <v>Thursday</v>
      </c>
      <c r="M12744" t="str">
        <f t="shared" si="1594"/>
        <v>Saturday</v>
      </c>
      <c r="N12744" s="5">
        <f t="shared" si="1595"/>
        <v>589.72</v>
      </c>
      <c r="O12744">
        <f t="shared" si="1596"/>
        <v>21</v>
      </c>
      <c r="P12744">
        <f t="shared" si="1597"/>
        <v>196</v>
      </c>
      <c r="Q12744" s="6">
        <f t="shared" si="1598"/>
        <v>294.86</v>
      </c>
      <c r="R12744">
        <f t="shared" si="1599"/>
        <v>98544.499999999884</v>
      </c>
    </row>
    <row r="12745" spans="1:18" x14ac:dyDescent="0.35">
      <c r="A12745">
        <v>12744</v>
      </c>
      <c r="B12745" s="4">
        <v>87.14</v>
      </c>
      <c r="C12745" s="1">
        <v>782884</v>
      </c>
      <c r="D12745" s="1">
        <v>9395</v>
      </c>
      <c r="E12745">
        <v>3</v>
      </c>
      <c r="F12745" t="s">
        <v>7</v>
      </c>
      <c r="G12745" t="s">
        <v>8</v>
      </c>
      <c r="H12745" s="2">
        <v>42684</v>
      </c>
      <c r="I12745" s="2">
        <v>42698</v>
      </c>
      <c r="J12745" s="2">
        <v>42700</v>
      </c>
      <c r="K12745">
        <f t="shared" si="1592"/>
        <v>2</v>
      </c>
      <c r="L12745" t="str">
        <f t="shared" si="1593"/>
        <v>Thursday</v>
      </c>
      <c r="M12745" t="str">
        <f t="shared" si="1594"/>
        <v>Saturday</v>
      </c>
      <c r="N12745" s="5">
        <f t="shared" si="1595"/>
        <v>174.28</v>
      </c>
      <c r="O12745">
        <f t="shared" si="1596"/>
        <v>14</v>
      </c>
      <c r="P12745">
        <f t="shared" si="1597"/>
        <v>567</v>
      </c>
      <c r="Q12745" s="6">
        <f t="shared" si="1598"/>
        <v>87.14</v>
      </c>
      <c r="R12745">
        <f t="shared" si="1599"/>
        <v>80257.269523809417</v>
      </c>
    </row>
    <row r="12746" spans="1:18" x14ac:dyDescent="0.35">
      <c r="A12746">
        <v>12745</v>
      </c>
      <c r="B12746" s="4">
        <v>56.4</v>
      </c>
      <c r="C12746" s="1">
        <v>2325228</v>
      </c>
      <c r="D12746" s="1">
        <v>9395</v>
      </c>
      <c r="E12746">
        <v>2</v>
      </c>
      <c r="F12746" t="s">
        <v>10</v>
      </c>
      <c r="G12746" t="s">
        <v>9</v>
      </c>
      <c r="H12746" s="2">
        <v>42684</v>
      </c>
      <c r="I12746" s="2">
        <v>42714</v>
      </c>
      <c r="J12746" s="2">
        <v>42715</v>
      </c>
      <c r="K12746">
        <f t="shared" si="1592"/>
        <v>1</v>
      </c>
      <c r="L12746" t="str">
        <f t="shared" si="1593"/>
        <v>Saturday</v>
      </c>
      <c r="M12746" t="str">
        <f t="shared" si="1594"/>
        <v>Sunday</v>
      </c>
      <c r="N12746" s="5">
        <f t="shared" si="1595"/>
        <v>56.4</v>
      </c>
      <c r="O12746">
        <f t="shared" si="1596"/>
        <v>30</v>
      </c>
      <c r="P12746">
        <f t="shared" si="1597"/>
        <v>105</v>
      </c>
      <c r="Q12746" s="6">
        <f t="shared" si="1598"/>
        <v>56.4</v>
      </c>
      <c r="R12746">
        <f t="shared" si="1599"/>
        <v>7274.2000000000971</v>
      </c>
    </row>
    <row r="12747" spans="1:18" x14ac:dyDescent="0.35">
      <c r="A12747">
        <v>12746</v>
      </c>
      <c r="B12747" s="4">
        <v>69.6466666667</v>
      </c>
      <c r="C12747" s="1">
        <v>474060</v>
      </c>
      <c r="D12747" s="1">
        <v>9395</v>
      </c>
      <c r="E12747">
        <v>3</v>
      </c>
      <c r="F12747" t="s">
        <v>7</v>
      </c>
      <c r="G12747" t="s">
        <v>8</v>
      </c>
      <c r="H12747" s="2">
        <v>42684</v>
      </c>
      <c r="I12747" s="2">
        <v>42689</v>
      </c>
      <c r="J12747" s="2">
        <v>42692</v>
      </c>
      <c r="K12747">
        <f t="shared" si="1592"/>
        <v>3</v>
      </c>
      <c r="L12747" t="str">
        <f t="shared" si="1593"/>
        <v>Tuesday</v>
      </c>
      <c r="M12747" t="str">
        <f t="shared" si="1594"/>
        <v>Friday</v>
      </c>
      <c r="N12747" s="5">
        <f t="shared" si="1595"/>
        <v>208.94000000009999</v>
      </c>
      <c r="O12747">
        <f t="shared" si="1596"/>
        <v>5</v>
      </c>
      <c r="P12747">
        <f t="shared" si="1597"/>
        <v>105</v>
      </c>
      <c r="Q12747" s="6">
        <f t="shared" si="1598"/>
        <v>69.6466666667</v>
      </c>
      <c r="R12747">
        <f t="shared" si="1599"/>
        <v>14076.160000000002</v>
      </c>
    </row>
    <row r="12748" spans="1:18" x14ac:dyDescent="0.35">
      <c r="A12748">
        <v>12747</v>
      </c>
      <c r="B12748" s="7">
        <v>50.36</v>
      </c>
      <c r="C12748" s="1">
        <v>297388</v>
      </c>
      <c r="D12748" s="1">
        <v>9395</v>
      </c>
      <c r="E12748">
        <v>2.5</v>
      </c>
      <c r="F12748" t="s">
        <v>7</v>
      </c>
      <c r="G12748" t="s">
        <v>9</v>
      </c>
      <c r="H12748" s="2">
        <v>42684</v>
      </c>
      <c r="I12748" s="2">
        <v>42718</v>
      </c>
      <c r="J12748" s="2">
        <v>42719</v>
      </c>
      <c r="K12748">
        <f t="shared" si="1592"/>
        <v>1</v>
      </c>
      <c r="L12748" t="str">
        <f t="shared" si="1593"/>
        <v>Wednesday</v>
      </c>
      <c r="M12748" t="str">
        <f t="shared" si="1594"/>
        <v>Thursday</v>
      </c>
      <c r="N12748" s="5">
        <f t="shared" si="1595"/>
        <v>50.36</v>
      </c>
      <c r="O12748">
        <f t="shared" si="1596"/>
        <v>34</v>
      </c>
      <c r="P12748">
        <f t="shared" si="1597"/>
        <v>865</v>
      </c>
      <c r="Q12748" s="6">
        <f t="shared" si="1598"/>
        <v>50.36</v>
      </c>
      <c r="R12748">
        <f t="shared" si="1599"/>
        <v>115774.32666666621</v>
      </c>
    </row>
    <row r="12749" spans="1:18" x14ac:dyDescent="0.35">
      <c r="A12749">
        <v>12603</v>
      </c>
      <c r="B12749" s="4">
        <v>123.28</v>
      </c>
      <c r="C12749" s="1">
        <v>21272</v>
      </c>
      <c r="D12749" s="1">
        <v>9395</v>
      </c>
      <c r="E12749">
        <v>4</v>
      </c>
      <c r="F12749" t="s">
        <v>7</v>
      </c>
      <c r="G12749" t="s">
        <v>9</v>
      </c>
      <c r="H12749" s="2">
        <v>42684</v>
      </c>
      <c r="I12749" s="2">
        <v>42693</v>
      </c>
      <c r="J12749" s="2">
        <v>42694</v>
      </c>
      <c r="K12749">
        <f t="shared" si="1592"/>
        <v>1</v>
      </c>
      <c r="L12749" t="str">
        <f t="shared" si="1593"/>
        <v>Saturday</v>
      </c>
      <c r="M12749" t="str">
        <f t="shared" si="1594"/>
        <v>Sunday</v>
      </c>
      <c r="N12749" s="5">
        <f t="shared" si="1595"/>
        <v>123.28</v>
      </c>
      <c r="O12749">
        <f t="shared" si="1596"/>
        <v>9</v>
      </c>
      <c r="P12749">
        <f t="shared" si="1597"/>
        <v>1314</v>
      </c>
      <c r="Q12749" s="6">
        <f t="shared" si="1598"/>
        <v>123.28</v>
      </c>
      <c r="R12749">
        <f t="shared" si="1599"/>
        <v>275049.53500000032</v>
      </c>
    </row>
    <row r="12750" spans="1:18" x14ac:dyDescent="0.35">
      <c r="A12750">
        <v>12749</v>
      </c>
      <c r="B12750" s="4">
        <v>97.24</v>
      </c>
      <c r="C12750" s="1">
        <v>495204</v>
      </c>
      <c r="D12750" s="1">
        <v>9395</v>
      </c>
      <c r="E12750">
        <v>3</v>
      </c>
      <c r="F12750" t="s">
        <v>7</v>
      </c>
      <c r="G12750" t="s">
        <v>9</v>
      </c>
      <c r="H12750" s="2">
        <v>42684</v>
      </c>
      <c r="I12750" s="2">
        <v>42716</v>
      </c>
      <c r="J12750" s="2">
        <v>42717</v>
      </c>
      <c r="K12750">
        <f t="shared" si="1592"/>
        <v>1</v>
      </c>
      <c r="L12750" t="str">
        <f t="shared" si="1593"/>
        <v>Monday</v>
      </c>
      <c r="M12750" t="str">
        <f t="shared" si="1594"/>
        <v>Tuesday</v>
      </c>
      <c r="N12750" s="5">
        <f t="shared" si="1595"/>
        <v>97.24</v>
      </c>
      <c r="O12750">
        <f t="shared" si="1596"/>
        <v>32</v>
      </c>
      <c r="P12750">
        <f t="shared" si="1597"/>
        <v>91</v>
      </c>
      <c r="Q12750" s="6">
        <f t="shared" si="1598"/>
        <v>97.24</v>
      </c>
      <c r="R12750">
        <f t="shared" si="1599"/>
        <v>10891.919999999398</v>
      </c>
    </row>
    <row r="12751" spans="1:18" x14ac:dyDescent="0.35">
      <c r="A12751">
        <v>12750</v>
      </c>
      <c r="B12751" s="4">
        <v>97</v>
      </c>
      <c r="C12751" s="1">
        <v>525010</v>
      </c>
      <c r="D12751" s="1">
        <v>9395</v>
      </c>
      <c r="E12751">
        <v>3</v>
      </c>
      <c r="F12751" t="s">
        <v>7</v>
      </c>
      <c r="G12751" t="s">
        <v>9</v>
      </c>
      <c r="H12751" s="2">
        <v>42684</v>
      </c>
      <c r="I12751" s="2">
        <v>42685</v>
      </c>
      <c r="J12751" s="2">
        <v>42687</v>
      </c>
      <c r="K12751">
        <f t="shared" si="1592"/>
        <v>2</v>
      </c>
      <c r="L12751" t="str">
        <f t="shared" si="1593"/>
        <v>Friday</v>
      </c>
      <c r="M12751" t="str">
        <f t="shared" si="1594"/>
        <v>Sunday</v>
      </c>
      <c r="N12751" s="5">
        <f t="shared" si="1595"/>
        <v>194</v>
      </c>
      <c r="O12751">
        <f t="shared" si="1596"/>
        <v>1</v>
      </c>
      <c r="P12751">
        <f t="shared" si="1597"/>
        <v>74</v>
      </c>
      <c r="Q12751" s="6">
        <f t="shared" si="1598"/>
        <v>97</v>
      </c>
      <c r="R12751">
        <f t="shared" si="1599"/>
        <v>14035.2928571429</v>
      </c>
    </row>
    <row r="12752" spans="1:18" x14ac:dyDescent="0.35">
      <c r="A12752">
        <v>12751</v>
      </c>
      <c r="B12752" s="4">
        <v>37.4</v>
      </c>
      <c r="C12752" s="1">
        <v>197996</v>
      </c>
      <c r="D12752" s="1">
        <v>9395</v>
      </c>
      <c r="E12752">
        <v>3.5</v>
      </c>
      <c r="F12752" t="s">
        <v>7</v>
      </c>
      <c r="G12752" t="s">
        <v>9</v>
      </c>
      <c r="H12752" s="2">
        <v>42684</v>
      </c>
      <c r="I12752" s="2">
        <v>42697</v>
      </c>
      <c r="J12752" s="2">
        <v>42698</v>
      </c>
      <c r="K12752">
        <f t="shared" si="1592"/>
        <v>1</v>
      </c>
      <c r="L12752" t="str">
        <f t="shared" si="1593"/>
        <v>Wednesday</v>
      </c>
      <c r="M12752" t="str">
        <f t="shared" si="1594"/>
        <v>Thursday</v>
      </c>
      <c r="N12752" s="5">
        <f t="shared" si="1595"/>
        <v>37.4</v>
      </c>
      <c r="O12752">
        <f t="shared" si="1596"/>
        <v>13</v>
      </c>
      <c r="P12752">
        <f t="shared" si="1597"/>
        <v>2679</v>
      </c>
      <c r="Q12752" s="6">
        <f t="shared" si="1598"/>
        <v>37.4</v>
      </c>
      <c r="R12752">
        <f t="shared" si="1599"/>
        <v>129960.21999999994</v>
      </c>
    </row>
    <row r="12753" spans="1:18" x14ac:dyDescent="0.35">
      <c r="A12753">
        <v>12752</v>
      </c>
      <c r="B12753" s="4">
        <v>109.07</v>
      </c>
      <c r="C12753" s="1">
        <v>21360</v>
      </c>
      <c r="D12753" s="1">
        <v>9395</v>
      </c>
      <c r="E12753">
        <v>4.5</v>
      </c>
      <c r="F12753" t="s">
        <v>7</v>
      </c>
      <c r="G12753" t="s">
        <v>8</v>
      </c>
      <c r="H12753" s="2">
        <v>42684</v>
      </c>
      <c r="I12753" s="2">
        <v>42685</v>
      </c>
      <c r="J12753" s="2">
        <v>42687</v>
      </c>
      <c r="K12753">
        <f t="shared" si="1592"/>
        <v>2</v>
      </c>
      <c r="L12753" t="str">
        <f t="shared" si="1593"/>
        <v>Friday</v>
      </c>
      <c r="M12753" t="str">
        <f t="shared" si="1594"/>
        <v>Sunday</v>
      </c>
      <c r="N12753" s="5">
        <f t="shared" si="1595"/>
        <v>218.14</v>
      </c>
      <c r="O12753">
        <f t="shared" si="1596"/>
        <v>1</v>
      </c>
      <c r="P12753">
        <f t="shared" si="1597"/>
        <v>288</v>
      </c>
      <c r="Q12753" s="6">
        <f t="shared" si="1598"/>
        <v>109.07</v>
      </c>
      <c r="R12753">
        <f t="shared" si="1599"/>
        <v>71319.099999999627</v>
      </c>
    </row>
    <row r="12754" spans="1:18" x14ac:dyDescent="0.35">
      <c r="A12754">
        <v>12753</v>
      </c>
      <c r="B12754" s="4">
        <v>47.34</v>
      </c>
      <c r="C12754" s="1">
        <v>1930960</v>
      </c>
      <c r="D12754" s="1">
        <v>9395</v>
      </c>
      <c r="E12754">
        <v>3</v>
      </c>
      <c r="F12754" t="s">
        <v>7</v>
      </c>
      <c r="G12754" t="s">
        <v>9</v>
      </c>
      <c r="H12754" s="2">
        <v>42684</v>
      </c>
      <c r="I12754" s="2">
        <v>42713</v>
      </c>
      <c r="J12754" s="2">
        <v>42716</v>
      </c>
      <c r="K12754">
        <f t="shared" si="1592"/>
        <v>3</v>
      </c>
      <c r="L12754" t="str">
        <f t="shared" si="1593"/>
        <v>Friday</v>
      </c>
      <c r="M12754" t="str">
        <f t="shared" si="1594"/>
        <v>Monday</v>
      </c>
      <c r="N12754" s="5">
        <f t="shared" si="1595"/>
        <v>142.02000000000001</v>
      </c>
      <c r="O12754">
        <f t="shared" si="1596"/>
        <v>29</v>
      </c>
      <c r="P12754">
        <f t="shared" si="1597"/>
        <v>250</v>
      </c>
      <c r="Q12754" s="6">
        <f t="shared" si="1598"/>
        <v>47.34</v>
      </c>
      <c r="R12754">
        <f t="shared" si="1599"/>
        <v>20558.334999999988</v>
      </c>
    </row>
    <row r="12755" spans="1:18" x14ac:dyDescent="0.35">
      <c r="A12755">
        <v>12754</v>
      </c>
      <c r="B12755" s="4">
        <v>73.790000000000006</v>
      </c>
      <c r="C12755" s="1">
        <v>2314990</v>
      </c>
      <c r="D12755" s="1">
        <v>9395</v>
      </c>
      <c r="E12755">
        <v>2.5</v>
      </c>
      <c r="F12755" t="s">
        <v>11</v>
      </c>
      <c r="G12755" t="s">
        <v>9</v>
      </c>
      <c r="H12755" s="2">
        <v>42684</v>
      </c>
      <c r="I12755" s="2">
        <v>42703</v>
      </c>
      <c r="J12755" s="2">
        <v>42705</v>
      </c>
      <c r="K12755">
        <f t="shared" si="1592"/>
        <v>2</v>
      </c>
      <c r="L12755" t="str">
        <f t="shared" si="1593"/>
        <v>Tuesday</v>
      </c>
      <c r="M12755" t="str">
        <f t="shared" si="1594"/>
        <v>Thursday</v>
      </c>
      <c r="N12755" s="5">
        <f t="shared" si="1595"/>
        <v>147.58000000000001</v>
      </c>
      <c r="O12755">
        <f t="shared" si="1596"/>
        <v>19</v>
      </c>
      <c r="P12755">
        <f t="shared" si="1597"/>
        <v>48</v>
      </c>
      <c r="Q12755" s="6">
        <f t="shared" si="1598"/>
        <v>73.790000000000006</v>
      </c>
      <c r="R12755">
        <f t="shared" si="1599"/>
        <v>5618.0000000000027</v>
      </c>
    </row>
    <row r="12756" spans="1:18" x14ac:dyDescent="0.35">
      <c r="A12756">
        <v>12755</v>
      </c>
      <c r="B12756" s="4">
        <v>37.22</v>
      </c>
      <c r="C12756" s="1">
        <v>197996</v>
      </c>
      <c r="D12756" s="1">
        <v>9395</v>
      </c>
      <c r="E12756">
        <v>3.5</v>
      </c>
      <c r="F12756" t="s">
        <v>7</v>
      </c>
      <c r="G12756" t="s">
        <v>9</v>
      </c>
      <c r="H12756" s="2">
        <v>42684</v>
      </c>
      <c r="I12756" s="2">
        <v>42728</v>
      </c>
      <c r="J12756" s="2">
        <v>42729</v>
      </c>
      <c r="K12756">
        <f t="shared" si="1592"/>
        <v>1</v>
      </c>
      <c r="L12756" t="str">
        <f t="shared" si="1593"/>
        <v>Saturday</v>
      </c>
      <c r="M12756" t="str">
        <f t="shared" si="1594"/>
        <v>Sunday</v>
      </c>
      <c r="N12756" s="5">
        <f t="shared" si="1595"/>
        <v>37.22</v>
      </c>
      <c r="O12756">
        <f t="shared" si="1596"/>
        <v>44</v>
      </c>
      <c r="P12756">
        <f t="shared" si="1597"/>
        <v>2679</v>
      </c>
      <c r="Q12756" s="6">
        <f t="shared" si="1598"/>
        <v>37.22</v>
      </c>
      <c r="R12756">
        <f t="shared" si="1599"/>
        <v>129960.21999999994</v>
      </c>
    </row>
    <row r="12757" spans="1:18" x14ac:dyDescent="0.35">
      <c r="A12757">
        <v>12756</v>
      </c>
      <c r="B12757" s="4">
        <v>179.58</v>
      </c>
      <c r="C12757" s="1">
        <v>1861318</v>
      </c>
      <c r="D12757" s="1">
        <v>9395</v>
      </c>
      <c r="E12757">
        <v>5</v>
      </c>
      <c r="F12757" t="s">
        <v>7</v>
      </c>
      <c r="G12757" t="s">
        <v>9</v>
      </c>
      <c r="H12757" s="2">
        <v>42684</v>
      </c>
      <c r="I12757" s="2">
        <v>42686</v>
      </c>
      <c r="J12757" s="2">
        <v>42687</v>
      </c>
      <c r="K12757">
        <f t="shared" si="1592"/>
        <v>1</v>
      </c>
      <c r="L12757" t="str">
        <f t="shared" si="1593"/>
        <v>Saturday</v>
      </c>
      <c r="M12757" t="str">
        <f t="shared" si="1594"/>
        <v>Sunday</v>
      </c>
      <c r="N12757" s="5">
        <f t="shared" si="1595"/>
        <v>179.58</v>
      </c>
      <c r="O12757">
        <f t="shared" si="1596"/>
        <v>2</v>
      </c>
      <c r="P12757">
        <f t="shared" si="1597"/>
        <v>512</v>
      </c>
      <c r="Q12757" s="6">
        <f t="shared" si="1598"/>
        <v>179.58</v>
      </c>
      <c r="R12757">
        <f t="shared" si="1599"/>
        <v>147107.77999999968</v>
      </c>
    </row>
    <row r="12758" spans="1:18" x14ac:dyDescent="0.35">
      <c r="A12758">
        <v>12757</v>
      </c>
      <c r="B12758" s="4">
        <v>51.48</v>
      </c>
      <c r="C12758" s="1">
        <v>2692258</v>
      </c>
      <c r="D12758" s="1">
        <v>9395</v>
      </c>
      <c r="E12758">
        <v>1</v>
      </c>
      <c r="F12758" t="s">
        <v>7</v>
      </c>
      <c r="G12758" t="s">
        <v>9</v>
      </c>
      <c r="H12758" s="2">
        <v>42684</v>
      </c>
      <c r="I12758" s="2">
        <v>42685</v>
      </c>
      <c r="J12758" s="2">
        <v>42687</v>
      </c>
      <c r="K12758">
        <f t="shared" si="1592"/>
        <v>2</v>
      </c>
      <c r="L12758" t="str">
        <f t="shared" si="1593"/>
        <v>Friday</v>
      </c>
      <c r="M12758" t="str">
        <f t="shared" si="1594"/>
        <v>Sunday</v>
      </c>
      <c r="N12758" s="5">
        <f t="shared" si="1595"/>
        <v>102.96</v>
      </c>
      <c r="O12758">
        <f t="shared" si="1596"/>
        <v>1</v>
      </c>
      <c r="P12758">
        <f t="shared" si="1597"/>
        <v>28</v>
      </c>
      <c r="Q12758" s="6">
        <f t="shared" si="1598"/>
        <v>51.48</v>
      </c>
      <c r="R12758">
        <f t="shared" si="1599"/>
        <v>2343.5399999998999</v>
      </c>
    </row>
    <row r="12759" spans="1:18" x14ac:dyDescent="0.35">
      <c r="A12759">
        <v>12758</v>
      </c>
      <c r="B12759" s="4">
        <v>39.36</v>
      </c>
      <c r="C12759" s="1">
        <v>197996</v>
      </c>
      <c r="D12759" s="1">
        <v>9395</v>
      </c>
      <c r="E12759">
        <v>3.5</v>
      </c>
      <c r="F12759" t="s">
        <v>7</v>
      </c>
      <c r="G12759" t="s">
        <v>9</v>
      </c>
      <c r="H12759" s="2">
        <v>42684</v>
      </c>
      <c r="I12759" s="2">
        <v>42684</v>
      </c>
      <c r="J12759" s="2">
        <v>42685</v>
      </c>
      <c r="K12759">
        <f t="shared" si="1592"/>
        <v>1</v>
      </c>
      <c r="L12759" t="str">
        <f t="shared" si="1593"/>
        <v>Thursday</v>
      </c>
      <c r="M12759" t="str">
        <f t="shared" si="1594"/>
        <v>Friday</v>
      </c>
      <c r="N12759" s="5">
        <f t="shared" si="1595"/>
        <v>39.36</v>
      </c>
      <c r="O12759">
        <f t="shared" si="1596"/>
        <v>0</v>
      </c>
      <c r="P12759">
        <f t="shared" si="1597"/>
        <v>2679</v>
      </c>
      <c r="Q12759" s="6">
        <f t="shared" si="1598"/>
        <v>39.36</v>
      </c>
      <c r="R12759">
        <f t="shared" si="1599"/>
        <v>129960.21999999994</v>
      </c>
    </row>
    <row r="12760" spans="1:18" x14ac:dyDescent="0.35">
      <c r="A12760">
        <v>12759</v>
      </c>
      <c r="B12760" s="4">
        <v>40</v>
      </c>
      <c r="C12760" s="1">
        <v>866630</v>
      </c>
      <c r="D12760" s="1">
        <v>9395</v>
      </c>
      <c r="E12760">
        <v>3.5</v>
      </c>
      <c r="F12760" t="s">
        <v>10</v>
      </c>
      <c r="G12760" t="s">
        <v>9</v>
      </c>
      <c r="H12760" s="2">
        <v>42684</v>
      </c>
      <c r="I12760" s="2">
        <v>42703</v>
      </c>
      <c r="J12760" s="2">
        <v>42705</v>
      </c>
      <c r="K12760">
        <f t="shared" si="1592"/>
        <v>2</v>
      </c>
      <c r="L12760" t="str">
        <f t="shared" si="1593"/>
        <v>Tuesday</v>
      </c>
      <c r="M12760" t="str">
        <f t="shared" si="1594"/>
        <v>Thursday</v>
      </c>
      <c r="N12760" s="5">
        <f t="shared" si="1595"/>
        <v>80</v>
      </c>
      <c r="O12760">
        <f t="shared" si="1596"/>
        <v>19</v>
      </c>
      <c r="P12760">
        <f t="shared" si="1597"/>
        <v>697</v>
      </c>
      <c r="Q12760" s="6">
        <f t="shared" si="1598"/>
        <v>40</v>
      </c>
      <c r="R12760">
        <f t="shared" si="1599"/>
        <v>87903.458333333518</v>
      </c>
    </row>
    <row r="12761" spans="1:18" x14ac:dyDescent="0.35">
      <c r="A12761">
        <v>12760</v>
      </c>
      <c r="B12761" s="4">
        <v>49.42</v>
      </c>
      <c r="C12761" s="1">
        <v>1093126</v>
      </c>
      <c r="D12761" s="1">
        <v>9395</v>
      </c>
      <c r="E12761">
        <v>2</v>
      </c>
      <c r="F12761" t="s">
        <v>10</v>
      </c>
      <c r="G12761" t="s">
        <v>9</v>
      </c>
      <c r="H12761" s="2">
        <v>42684</v>
      </c>
      <c r="I12761" s="2">
        <v>42685</v>
      </c>
      <c r="J12761" s="2">
        <v>42686</v>
      </c>
      <c r="K12761">
        <f t="shared" si="1592"/>
        <v>1</v>
      </c>
      <c r="L12761" t="str">
        <f t="shared" si="1593"/>
        <v>Friday</v>
      </c>
      <c r="M12761" t="str">
        <f t="shared" si="1594"/>
        <v>Saturday</v>
      </c>
      <c r="N12761" s="5">
        <f t="shared" si="1595"/>
        <v>49.42</v>
      </c>
      <c r="O12761">
        <f t="shared" si="1596"/>
        <v>1</v>
      </c>
      <c r="P12761">
        <f t="shared" si="1597"/>
        <v>32</v>
      </c>
      <c r="Q12761" s="6">
        <f t="shared" si="1598"/>
        <v>49.42</v>
      </c>
      <c r="R12761">
        <f t="shared" si="1599"/>
        <v>2133.0799999999003</v>
      </c>
    </row>
    <row r="12762" spans="1:18" x14ac:dyDescent="0.35">
      <c r="A12762">
        <v>12761</v>
      </c>
      <c r="B12762" s="4">
        <v>114.8</v>
      </c>
      <c r="C12762" s="1">
        <v>1991354</v>
      </c>
      <c r="D12762" s="1">
        <v>9395</v>
      </c>
      <c r="E12762">
        <v>4</v>
      </c>
      <c r="F12762" t="s">
        <v>10</v>
      </c>
      <c r="G12762" t="s">
        <v>9</v>
      </c>
      <c r="H12762" s="2">
        <v>42684</v>
      </c>
      <c r="I12762" s="2">
        <v>42689</v>
      </c>
      <c r="J12762" s="2">
        <v>42690</v>
      </c>
      <c r="K12762">
        <f t="shared" si="1592"/>
        <v>1</v>
      </c>
      <c r="L12762" t="str">
        <f t="shared" si="1593"/>
        <v>Tuesday</v>
      </c>
      <c r="M12762" t="str">
        <f t="shared" si="1594"/>
        <v>Wednesday</v>
      </c>
      <c r="N12762" s="5">
        <f t="shared" si="1595"/>
        <v>114.8</v>
      </c>
      <c r="O12762">
        <f t="shared" si="1596"/>
        <v>5</v>
      </c>
      <c r="P12762">
        <f t="shared" si="1597"/>
        <v>307</v>
      </c>
      <c r="Q12762" s="6">
        <f t="shared" si="1598"/>
        <v>114.8</v>
      </c>
      <c r="R12762">
        <f t="shared" si="1599"/>
        <v>67663.796666666545</v>
      </c>
    </row>
    <row r="12763" spans="1:18" x14ac:dyDescent="0.35">
      <c r="A12763">
        <v>12762</v>
      </c>
      <c r="B12763" s="4">
        <v>158.47999999999999</v>
      </c>
      <c r="C12763" s="1">
        <v>373272</v>
      </c>
      <c r="D12763" s="1">
        <v>9395</v>
      </c>
      <c r="E12763">
        <v>4.5</v>
      </c>
      <c r="F12763" t="s">
        <v>7</v>
      </c>
      <c r="G12763" t="s">
        <v>8</v>
      </c>
      <c r="H12763" s="2">
        <v>42684</v>
      </c>
      <c r="I12763" s="2">
        <v>42707</v>
      </c>
      <c r="J12763" s="2">
        <v>42708</v>
      </c>
      <c r="K12763">
        <f t="shared" si="1592"/>
        <v>1</v>
      </c>
      <c r="L12763" t="str">
        <f t="shared" si="1593"/>
        <v>Saturday</v>
      </c>
      <c r="M12763" t="str">
        <f t="shared" si="1594"/>
        <v>Sunday</v>
      </c>
      <c r="N12763" s="5">
        <f t="shared" si="1595"/>
        <v>158.47999999999999</v>
      </c>
      <c r="O12763">
        <f t="shared" si="1596"/>
        <v>23</v>
      </c>
      <c r="P12763">
        <f t="shared" si="1597"/>
        <v>592</v>
      </c>
      <c r="Q12763" s="6">
        <f t="shared" si="1598"/>
        <v>158.47999999999999</v>
      </c>
      <c r="R12763">
        <f t="shared" si="1599"/>
        <v>158466.39400000064</v>
      </c>
    </row>
    <row r="12764" spans="1:18" x14ac:dyDescent="0.35">
      <c r="A12764">
        <v>12763</v>
      </c>
      <c r="B12764" s="4">
        <v>50</v>
      </c>
      <c r="C12764" s="1">
        <v>197996</v>
      </c>
      <c r="D12764" s="1">
        <v>9395</v>
      </c>
      <c r="E12764">
        <v>3.5</v>
      </c>
      <c r="F12764" t="s">
        <v>7</v>
      </c>
      <c r="G12764" t="s">
        <v>9</v>
      </c>
      <c r="H12764" s="2">
        <v>42684</v>
      </c>
      <c r="I12764" s="2">
        <v>42701</v>
      </c>
      <c r="J12764" s="2">
        <v>42702</v>
      </c>
      <c r="K12764">
        <f t="shared" si="1592"/>
        <v>1</v>
      </c>
      <c r="L12764" t="str">
        <f t="shared" si="1593"/>
        <v>Sunday</v>
      </c>
      <c r="M12764" t="str">
        <f t="shared" si="1594"/>
        <v>Monday</v>
      </c>
      <c r="N12764" s="5">
        <f t="shared" si="1595"/>
        <v>50</v>
      </c>
      <c r="O12764">
        <f t="shared" si="1596"/>
        <v>17</v>
      </c>
      <c r="P12764">
        <f t="shared" si="1597"/>
        <v>2679</v>
      </c>
      <c r="Q12764" s="6">
        <f t="shared" si="1598"/>
        <v>50</v>
      </c>
      <c r="R12764">
        <f t="shared" si="1599"/>
        <v>129960.21999999994</v>
      </c>
    </row>
    <row r="12765" spans="1:18" x14ac:dyDescent="0.35">
      <c r="A12765">
        <v>12764</v>
      </c>
      <c r="B12765" s="4">
        <v>148.91999999999999</v>
      </c>
      <c r="C12765" s="1">
        <v>21418</v>
      </c>
      <c r="D12765" s="1">
        <v>9395</v>
      </c>
      <c r="E12765">
        <v>4</v>
      </c>
      <c r="F12765" t="s">
        <v>7</v>
      </c>
      <c r="G12765" t="s">
        <v>8</v>
      </c>
      <c r="H12765" s="2">
        <v>42684</v>
      </c>
      <c r="I12765" s="2">
        <v>42688</v>
      </c>
      <c r="J12765" s="2">
        <v>42689</v>
      </c>
      <c r="K12765">
        <f t="shared" si="1592"/>
        <v>1</v>
      </c>
      <c r="L12765" t="str">
        <f t="shared" si="1593"/>
        <v>Monday</v>
      </c>
      <c r="M12765" t="str">
        <f t="shared" si="1594"/>
        <v>Tuesday</v>
      </c>
      <c r="N12765" s="5">
        <f t="shared" si="1595"/>
        <v>148.91999999999999</v>
      </c>
      <c r="O12765">
        <f t="shared" si="1596"/>
        <v>4</v>
      </c>
      <c r="P12765">
        <f t="shared" si="1597"/>
        <v>216</v>
      </c>
      <c r="Q12765" s="6">
        <f t="shared" si="1598"/>
        <v>148.91999999999999</v>
      </c>
      <c r="R12765">
        <f t="shared" si="1599"/>
        <v>53666.119999999792</v>
      </c>
    </row>
    <row r="12766" spans="1:18" x14ac:dyDescent="0.35">
      <c r="A12766">
        <v>12934</v>
      </c>
      <c r="B12766" s="4">
        <v>118</v>
      </c>
      <c r="C12766" s="1">
        <v>21272</v>
      </c>
      <c r="D12766" s="1">
        <v>9395</v>
      </c>
      <c r="E12766">
        <v>4</v>
      </c>
      <c r="F12766" t="s">
        <v>7</v>
      </c>
      <c r="G12766" t="s">
        <v>9</v>
      </c>
      <c r="H12766" s="2">
        <v>42685</v>
      </c>
      <c r="I12766" s="2">
        <v>42693</v>
      </c>
      <c r="J12766" s="2">
        <v>42694</v>
      </c>
      <c r="K12766">
        <f t="shared" si="1592"/>
        <v>1</v>
      </c>
      <c r="L12766" t="str">
        <f t="shared" si="1593"/>
        <v>Saturday</v>
      </c>
      <c r="M12766" t="str">
        <f t="shared" si="1594"/>
        <v>Sunday</v>
      </c>
      <c r="N12766" s="5">
        <f t="shared" si="1595"/>
        <v>118</v>
      </c>
      <c r="O12766">
        <f t="shared" si="1596"/>
        <v>8</v>
      </c>
      <c r="P12766">
        <f t="shared" si="1597"/>
        <v>1314</v>
      </c>
      <c r="Q12766" s="6">
        <f t="shared" si="1598"/>
        <v>118</v>
      </c>
      <c r="R12766">
        <f t="shared" si="1599"/>
        <v>275049.53500000032</v>
      </c>
    </row>
    <row r="12767" spans="1:18" x14ac:dyDescent="0.35">
      <c r="A12767">
        <v>12766</v>
      </c>
      <c r="B12767" s="4">
        <v>37.4</v>
      </c>
      <c r="C12767" s="1">
        <v>197996</v>
      </c>
      <c r="D12767" s="1">
        <v>9395</v>
      </c>
      <c r="E12767">
        <v>3.5</v>
      </c>
      <c r="F12767" t="s">
        <v>7</v>
      </c>
      <c r="G12767" t="s">
        <v>9</v>
      </c>
      <c r="H12767" s="2">
        <v>42684</v>
      </c>
      <c r="I12767" s="2">
        <v>42700</v>
      </c>
      <c r="J12767" s="2">
        <v>42701</v>
      </c>
      <c r="K12767">
        <f t="shared" si="1592"/>
        <v>1</v>
      </c>
      <c r="L12767" t="str">
        <f t="shared" si="1593"/>
        <v>Saturday</v>
      </c>
      <c r="M12767" t="str">
        <f t="shared" si="1594"/>
        <v>Sunday</v>
      </c>
      <c r="N12767" s="5">
        <f t="shared" si="1595"/>
        <v>37.4</v>
      </c>
      <c r="O12767">
        <f t="shared" si="1596"/>
        <v>16</v>
      </c>
      <c r="P12767">
        <f t="shared" si="1597"/>
        <v>2679</v>
      </c>
      <c r="Q12767" s="6">
        <f t="shared" si="1598"/>
        <v>37.4</v>
      </c>
      <c r="R12767">
        <f t="shared" si="1599"/>
        <v>129960.21999999994</v>
      </c>
    </row>
    <row r="12768" spans="1:18" x14ac:dyDescent="0.35">
      <c r="A12768">
        <v>12767</v>
      </c>
      <c r="B12768" s="4">
        <v>39.36</v>
      </c>
      <c r="C12768" s="1">
        <v>197996</v>
      </c>
      <c r="D12768" s="1">
        <v>9395</v>
      </c>
      <c r="E12768">
        <v>3.5</v>
      </c>
      <c r="F12768" t="s">
        <v>7</v>
      </c>
      <c r="G12768" t="s">
        <v>9</v>
      </c>
      <c r="H12768" s="2">
        <v>42684</v>
      </c>
      <c r="I12768" s="2">
        <v>42693</v>
      </c>
      <c r="J12768" s="2">
        <v>42694</v>
      </c>
      <c r="K12768">
        <f t="shared" si="1592"/>
        <v>1</v>
      </c>
      <c r="L12768" t="str">
        <f t="shared" si="1593"/>
        <v>Saturday</v>
      </c>
      <c r="M12768" t="str">
        <f t="shared" si="1594"/>
        <v>Sunday</v>
      </c>
      <c r="N12768" s="5">
        <f t="shared" si="1595"/>
        <v>39.36</v>
      </c>
      <c r="O12768">
        <f t="shared" si="1596"/>
        <v>9</v>
      </c>
      <c r="P12768">
        <f t="shared" si="1597"/>
        <v>2679</v>
      </c>
      <c r="Q12768" s="6">
        <f t="shared" si="1598"/>
        <v>39.36</v>
      </c>
      <c r="R12768">
        <f t="shared" si="1599"/>
        <v>129960.21999999994</v>
      </c>
    </row>
    <row r="12769" spans="1:18" x14ac:dyDescent="0.35">
      <c r="A12769">
        <v>12768</v>
      </c>
      <c r="B12769" s="4">
        <v>109.06</v>
      </c>
      <c r="C12769" s="1">
        <v>21360</v>
      </c>
      <c r="D12769" s="1">
        <v>9395</v>
      </c>
      <c r="E12769">
        <v>4.5</v>
      </c>
      <c r="F12769" t="s">
        <v>7</v>
      </c>
      <c r="G12769" t="s">
        <v>8</v>
      </c>
      <c r="H12769" s="2">
        <v>42684</v>
      </c>
      <c r="I12769" s="2">
        <v>42685</v>
      </c>
      <c r="J12769" s="2">
        <v>42686</v>
      </c>
      <c r="K12769">
        <f t="shared" si="1592"/>
        <v>1</v>
      </c>
      <c r="L12769" t="str">
        <f t="shared" si="1593"/>
        <v>Friday</v>
      </c>
      <c r="M12769" t="str">
        <f t="shared" si="1594"/>
        <v>Saturday</v>
      </c>
      <c r="N12769" s="5">
        <f t="shared" si="1595"/>
        <v>109.06</v>
      </c>
      <c r="O12769">
        <f t="shared" si="1596"/>
        <v>1</v>
      </c>
      <c r="P12769">
        <f t="shared" si="1597"/>
        <v>288</v>
      </c>
      <c r="Q12769" s="6">
        <f t="shared" si="1598"/>
        <v>109.06</v>
      </c>
      <c r="R12769">
        <f t="shared" si="1599"/>
        <v>71319.099999999627</v>
      </c>
    </row>
    <row r="12770" spans="1:18" x14ac:dyDescent="0.35">
      <c r="A12770">
        <v>12769</v>
      </c>
      <c r="B12770" s="4">
        <v>24</v>
      </c>
      <c r="C12770" s="1">
        <v>1737924</v>
      </c>
      <c r="D12770" s="1">
        <v>9395</v>
      </c>
      <c r="E12770">
        <v>2</v>
      </c>
      <c r="F12770" t="s">
        <v>11</v>
      </c>
      <c r="G12770" t="s">
        <v>9</v>
      </c>
      <c r="H12770" s="2">
        <v>42684</v>
      </c>
      <c r="I12770" s="2">
        <v>42693</v>
      </c>
      <c r="J12770" s="2">
        <v>42694</v>
      </c>
      <c r="K12770">
        <f t="shared" si="1592"/>
        <v>1</v>
      </c>
      <c r="L12770" t="str">
        <f t="shared" si="1593"/>
        <v>Saturday</v>
      </c>
      <c r="M12770" t="str">
        <f t="shared" si="1594"/>
        <v>Sunday</v>
      </c>
      <c r="N12770" s="5">
        <f t="shared" si="1595"/>
        <v>24</v>
      </c>
      <c r="O12770">
        <f t="shared" si="1596"/>
        <v>9</v>
      </c>
      <c r="P12770">
        <f t="shared" si="1597"/>
        <v>62</v>
      </c>
      <c r="Q12770" s="6">
        <f t="shared" si="1598"/>
        <v>24</v>
      </c>
      <c r="R12770">
        <f t="shared" si="1599"/>
        <v>3355.8799999999001</v>
      </c>
    </row>
    <row r="12771" spans="1:18" x14ac:dyDescent="0.35">
      <c r="A12771">
        <v>12770</v>
      </c>
      <c r="B12771" s="4">
        <v>45.98</v>
      </c>
      <c r="C12771" s="1">
        <v>1930960</v>
      </c>
      <c r="D12771" s="1">
        <v>9395</v>
      </c>
      <c r="E12771">
        <v>3</v>
      </c>
      <c r="F12771" t="s">
        <v>7</v>
      </c>
      <c r="G12771" t="s">
        <v>9</v>
      </c>
      <c r="H12771" s="2">
        <v>42684</v>
      </c>
      <c r="I12771" s="2">
        <v>42718</v>
      </c>
      <c r="J12771" s="2">
        <v>42719</v>
      </c>
      <c r="K12771">
        <f t="shared" si="1592"/>
        <v>1</v>
      </c>
      <c r="L12771" t="str">
        <f t="shared" si="1593"/>
        <v>Wednesday</v>
      </c>
      <c r="M12771" t="str">
        <f t="shared" si="1594"/>
        <v>Thursday</v>
      </c>
      <c r="N12771" s="5">
        <f t="shared" si="1595"/>
        <v>45.98</v>
      </c>
      <c r="O12771">
        <f t="shared" si="1596"/>
        <v>34</v>
      </c>
      <c r="P12771">
        <f t="shared" si="1597"/>
        <v>250</v>
      </c>
      <c r="Q12771" s="6">
        <f t="shared" si="1598"/>
        <v>45.98</v>
      </c>
      <c r="R12771">
        <f t="shared" si="1599"/>
        <v>20558.334999999988</v>
      </c>
    </row>
    <row r="12772" spans="1:18" x14ac:dyDescent="0.35">
      <c r="A12772">
        <v>12771</v>
      </c>
      <c r="B12772" s="4">
        <v>37.4</v>
      </c>
      <c r="C12772" s="1">
        <v>197996</v>
      </c>
      <c r="D12772" s="1">
        <v>9395</v>
      </c>
      <c r="E12772">
        <v>3.5</v>
      </c>
      <c r="F12772" t="s">
        <v>7</v>
      </c>
      <c r="G12772" t="s">
        <v>9</v>
      </c>
      <c r="H12772" s="2">
        <v>42684</v>
      </c>
      <c r="I12772" s="2">
        <v>42693</v>
      </c>
      <c r="J12772" s="2">
        <v>42694</v>
      </c>
      <c r="K12772">
        <f t="shared" si="1592"/>
        <v>1</v>
      </c>
      <c r="L12772" t="str">
        <f t="shared" si="1593"/>
        <v>Saturday</v>
      </c>
      <c r="M12772" t="str">
        <f t="shared" si="1594"/>
        <v>Sunday</v>
      </c>
      <c r="N12772" s="5">
        <f t="shared" si="1595"/>
        <v>37.4</v>
      </c>
      <c r="O12772">
        <f t="shared" si="1596"/>
        <v>9</v>
      </c>
      <c r="P12772">
        <f t="shared" si="1597"/>
        <v>2679</v>
      </c>
      <c r="Q12772" s="6">
        <f t="shared" si="1598"/>
        <v>37.4</v>
      </c>
      <c r="R12772">
        <f t="shared" si="1599"/>
        <v>129960.21999999994</v>
      </c>
    </row>
    <row r="12773" spans="1:18" x14ac:dyDescent="0.35">
      <c r="A12773">
        <v>13304</v>
      </c>
      <c r="B12773" s="4">
        <v>129.96</v>
      </c>
      <c r="C12773" s="1">
        <v>21272</v>
      </c>
      <c r="D12773" s="1">
        <v>9395</v>
      </c>
      <c r="E12773">
        <v>4</v>
      </c>
      <c r="F12773" t="s">
        <v>7</v>
      </c>
      <c r="G12773" t="s">
        <v>9</v>
      </c>
      <c r="H12773" s="2">
        <v>42687</v>
      </c>
      <c r="I12773" s="2">
        <v>42693</v>
      </c>
      <c r="J12773" s="2">
        <v>42694</v>
      </c>
      <c r="K12773">
        <f t="shared" si="1592"/>
        <v>1</v>
      </c>
      <c r="L12773" t="str">
        <f t="shared" si="1593"/>
        <v>Saturday</v>
      </c>
      <c r="M12773" t="str">
        <f t="shared" si="1594"/>
        <v>Sunday</v>
      </c>
      <c r="N12773" s="5">
        <f t="shared" si="1595"/>
        <v>129.96</v>
      </c>
      <c r="O12773">
        <f t="shared" si="1596"/>
        <v>6</v>
      </c>
      <c r="P12773">
        <f t="shared" si="1597"/>
        <v>1314</v>
      </c>
      <c r="Q12773" s="6">
        <f t="shared" si="1598"/>
        <v>129.96</v>
      </c>
      <c r="R12773">
        <f t="shared" si="1599"/>
        <v>275049.53500000032</v>
      </c>
    </row>
    <row r="12774" spans="1:18" x14ac:dyDescent="0.35">
      <c r="A12774">
        <v>12773</v>
      </c>
      <c r="B12774" s="7">
        <v>80.89</v>
      </c>
      <c r="C12774" s="1">
        <v>297388</v>
      </c>
      <c r="D12774" s="1">
        <v>9395</v>
      </c>
      <c r="E12774">
        <v>2.5</v>
      </c>
      <c r="F12774" t="s">
        <v>7</v>
      </c>
      <c r="G12774" t="s">
        <v>9</v>
      </c>
      <c r="H12774" s="2">
        <v>42684</v>
      </c>
      <c r="I12774" s="2">
        <v>42688</v>
      </c>
      <c r="J12774" s="2">
        <v>42690</v>
      </c>
      <c r="K12774">
        <f t="shared" si="1592"/>
        <v>2</v>
      </c>
      <c r="L12774" t="str">
        <f t="shared" si="1593"/>
        <v>Monday</v>
      </c>
      <c r="M12774" t="str">
        <f t="shared" si="1594"/>
        <v>Wednesday</v>
      </c>
      <c r="N12774" s="5">
        <f t="shared" si="1595"/>
        <v>161.78</v>
      </c>
      <c r="O12774">
        <f t="shared" si="1596"/>
        <v>4</v>
      </c>
      <c r="P12774">
        <f t="shared" si="1597"/>
        <v>865</v>
      </c>
      <c r="Q12774" s="6">
        <f t="shared" si="1598"/>
        <v>80.89</v>
      </c>
      <c r="R12774">
        <f t="shared" si="1599"/>
        <v>115774.32666666621</v>
      </c>
    </row>
    <row r="12775" spans="1:18" x14ac:dyDescent="0.35">
      <c r="A12775">
        <v>12774</v>
      </c>
      <c r="B12775" s="4">
        <v>119.38</v>
      </c>
      <c r="C12775" s="1">
        <v>21308</v>
      </c>
      <c r="D12775" s="1">
        <v>9395</v>
      </c>
      <c r="E12775">
        <v>4</v>
      </c>
      <c r="F12775" t="s">
        <v>7</v>
      </c>
      <c r="G12775" t="s">
        <v>9</v>
      </c>
      <c r="H12775" s="2">
        <v>42684</v>
      </c>
      <c r="I12775" s="2">
        <v>42685</v>
      </c>
      <c r="J12775" s="2">
        <v>42686</v>
      </c>
      <c r="K12775">
        <f t="shared" si="1592"/>
        <v>1</v>
      </c>
      <c r="L12775" t="str">
        <f t="shared" si="1593"/>
        <v>Friday</v>
      </c>
      <c r="M12775" t="str">
        <f t="shared" si="1594"/>
        <v>Saturday</v>
      </c>
      <c r="N12775" s="5">
        <f t="shared" si="1595"/>
        <v>119.38</v>
      </c>
      <c r="O12775">
        <f t="shared" si="1596"/>
        <v>1</v>
      </c>
      <c r="P12775">
        <f t="shared" si="1597"/>
        <v>198</v>
      </c>
      <c r="Q12775" s="6">
        <f t="shared" si="1598"/>
        <v>119.38</v>
      </c>
      <c r="R12775">
        <f t="shared" si="1599"/>
        <v>32150.78000000021</v>
      </c>
    </row>
    <row r="12776" spans="1:18" x14ac:dyDescent="0.35">
      <c r="A12776">
        <v>12775</v>
      </c>
      <c r="B12776" s="4">
        <v>57.36</v>
      </c>
      <c r="C12776" s="1">
        <v>475438</v>
      </c>
      <c r="D12776" s="1">
        <v>9395</v>
      </c>
      <c r="E12776">
        <v>3</v>
      </c>
      <c r="F12776" t="s">
        <v>7</v>
      </c>
      <c r="G12776" t="s">
        <v>9</v>
      </c>
      <c r="H12776" s="2">
        <v>42685</v>
      </c>
      <c r="I12776" s="2">
        <v>42685</v>
      </c>
      <c r="J12776" s="2">
        <v>42687</v>
      </c>
      <c r="K12776">
        <f t="shared" si="1592"/>
        <v>2</v>
      </c>
      <c r="L12776" t="str">
        <f t="shared" si="1593"/>
        <v>Friday</v>
      </c>
      <c r="M12776" t="str">
        <f t="shared" si="1594"/>
        <v>Sunday</v>
      </c>
      <c r="N12776" s="5">
        <f t="shared" si="1595"/>
        <v>114.72</v>
      </c>
      <c r="O12776">
        <f t="shared" si="1596"/>
        <v>0</v>
      </c>
      <c r="P12776">
        <f t="shared" si="1597"/>
        <v>144</v>
      </c>
      <c r="Q12776" s="6">
        <f t="shared" si="1598"/>
        <v>57.36</v>
      </c>
      <c r="R12776">
        <f t="shared" si="1599"/>
        <v>14268.750000000198</v>
      </c>
    </row>
    <row r="12777" spans="1:18" x14ac:dyDescent="0.35">
      <c r="A12777">
        <v>12776</v>
      </c>
      <c r="B12777" s="4">
        <v>52.56</v>
      </c>
      <c r="C12777" s="1">
        <v>21378</v>
      </c>
      <c r="D12777" s="1">
        <v>9395</v>
      </c>
      <c r="E12777">
        <v>4</v>
      </c>
      <c r="F12777" t="s">
        <v>7</v>
      </c>
      <c r="G12777" t="s">
        <v>9</v>
      </c>
      <c r="H12777" s="2">
        <v>42685</v>
      </c>
      <c r="I12777" s="2">
        <v>42685</v>
      </c>
      <c r="J12777" s="2">
        <v>42686</v>
      </c>
      <c r="K12777">
        <f t="shared" si="1592"/>
        <v>1</v>
      </c>
      <c r="L12777" t="str">
        <f t="shared" si="1593"/>
        <v>Friday</v>
      </c>
      <c r="M12777" t="str">
        <f t="shared" si="1594"/>
        <v>Saturday</v>
      </c>
      <c r="N12777" s="5">
        <f t="shared" si="1595"/>
        <v>52.56</v>
      </c>
      <c r="O12777">
        <f t="shared" si="1596"/>
        <v>0</v>
      </c>
      <c r="P12777">
        <f t="shared" si="1597"/>
        <v>247</v>
      </c>
      <c r="Q12777" s="6">
        <f t="shared" si="1598"/>
        <v>52.56</v>
      </c>
      <c r="R12777">
        <f t="shared" si="1599"/>
        <v>31563.08</v>
      </c>
    </row>
    <row r="12778" spans="1:18" x14ac:dyDescent="0.35">
      <c r="A12778">
        <v>12777</v>
      </c>
      <c r="B12778" s="4">
        <v>22.2</v>
      </c>
      <c r="C12778" s="1">
        <v>582528</v>
      </c>
      <c r="D12778" s="1">
        <v>9395</v>
      </c>
      <c r="E12778">
        <v>2</v>
      </c>
      <c r="F12778" t="s">
        <v>7</v>
      </c>
      <c r="G12778" t="s">
        <v>9</v>
      </c>
      <c r="H12778" s="2">
        <v>42685</v>
      </c>
      <c r="I12778" s="2">
        <v>42685</v>
      </c>
      <c r="J12778" s="2">
        <v>42686</v>
      </c>
      <c r="K12778">
        <f t="shared" si="1592"/>
        <v>1</v>
      </c>
      <c r="L12778" t="str">
        <f t="shared" si="1593"/>
        <v>Friday</v>
      </c>
      <c r="M12778" t="str">
        <f t="shared" si="1594"/>
        <v>Saturday</v>
      </c>
      <c r="N12778" s="5">
        <f t="shared" si="1595"/>
        <v>22.2</v>
      </c>
      <c r="O12778">
        <f t="shared" si="1596"/>
        <v>0</v>
      </c>
      <c r="P12778">
        <f t="shared" si="1597"/>
        <v>100</v>
      </c>
      <c r="Q12778" s="6">
        <f t="shared" si="1598"/>
        <v>22.2</v>
      </c>
      <c r="R12778">
        <f t="shared" si="1599"/>
        <v>1794.4399999999998</v>
      </c>
    </row>
    <row r="12779" spans="1:18" x14ac:dyDescent="0.35">
      <c r="A12779">
        <v>12778</v>
      </c>
      <c r="B12779" s="4">
        <v>64.540000000000006</v>
      </c>
      <c r="C12779" s="1">
        <v>601670</v>
      </c>
      <c r="D12779" s="1">
        <v>9395</v>
      </c>
      <c r="E12779">
        <v>3</v>
      </c>
      <c r="F12779" t="s">
        <v>10</v>
      </c>
      <c r="G12779" t="s">
        <v>9</v>
      </c>
      <c r="H12779" s="2">
        <v>42685</v>
      </c>
      <c r="I12779" s="2">
        <v>42691</v>
      </c>
      <c r="J12779" s="2">
        <v>42692</v>
      </c>
      <c r="K12779">
        <f t="shared" si="1592"/>
        <v>1</v>
      </c>
      <c r="L12779" t="str">
        <f t="shared" si="1593"/>
        <v>Thursday</v>
      </c>
      <c r="M12779" t="str">
        <f t="shared" si="1594"/>
        <v>Friday</v>
      </c>
      <c r="N12779" s="5">
        <f t="shared" si="1595"/>
        <v>64.540000000000006</v>
      </c>
      <c r="O12779">
        <f t="shared" si="1596"/>
        <v>6</v>
      </c>
      <c r="P12779">
        <f t="shared" si="1597"/>
        <v>29</v>
      </c>
      <c r="Q12779" s="6">
        <f t="shared" si="1598"/>
        <v>64.540000000000006</v>
      </c>
      <c r="R12779">
        <f t="shared" si="1599"/>
        <v>4238.1400000000003</v>
      </c>
    </row>
    <row r="12780" spans="1:18" x14ac:dyDescent="0.35">
      <c r="A12780">
        <v>12779</v>
      </c>
      <c r="B12780" s="4">
        <v>153.56</v>
      </c>
      <c r="C12780" s="1">
        <v>257678</v>
      </c>
      <c r="D12780" s="1">
        <v>9395</v>
      </c>
      <c r="E12780">
        <v>4</v>
      </c>
      <c r="F12780" t="s">
        <v>7</v>
      </c>
      <c r="G12780" t="s">
        <v>9</v>
      </c>
      <c r="H12780" s="2">
        <v>42685</v>
      </c>
      <c r="I12780" s="2">
        <v>42685</v>
      </c>
      <c r="J12780" s="2">
        <v>42688</v>
      </c>
      <c r="K12780">
        <f t="shared" si="1592"/>
        <v>3</v>
      </c>
      <c r="L12780" t="str">
        <f t="shared" si="1593"/>
        <v>Friday</v>
      </c>
      <c r="M12780" t="str">
        <f t="shared" si="1594"/>
        <v>Monday</v>
      </c>
      <c r="N12780" s="5">
        <f t="shared" si="1595"/>
        <v>460.68</v>
      </c>
      <c r="O12780">
        <f t="shared" si="1596"/>
        <v>0</v>
      </c>
      <c r="P12780">
        <f t="shared" si="1597"/>
        <v>258</v>
      </c>
      <c r="Q12780" s="6">
        <f t="shared" si="1598"/>
        <v>153.56</v>
      </c>
      <c r="R12780">
        <f t="shared" si="1599"/>
        <v>69361.789999999368</v>
      </c>
    </row>
    <row r="12781" spans="1:18" x14ac:dyDescent="0.35">
      <c r="A12781">
        <v>12780</v>
      </c>
      <c r="B12781" s="4">
        <v>41.74</v>
      </c>
      <c r="C12781" s="1">
        <v>635588</v>
      </c>
      <c r="D12781" s="1">
        <v>9395</v>
      </c>
      <c r="E12781">
        <v>3</v>
      </c>
      <c r="F12781" t="s">
        <v>7</v>
      </c>
      <c r="G12781" t="s">
        <v>9</v>
      </c>
      <c r="H12781" s="2">
        <v>42685</v>
      </c>
      <c r="I12781" s="2">
        <v>42702</v>
      </c>
      <c r="J12781" s="2">
        <v>42705</v>
      </c>
      <c r="K12781">
        <f t="shared" si="1592"/>
        <v>3</v>
      </c>
      <c r="L12781" t="str">
        <f t="shared" si="1593"/>
        <v>Monday</v>
      </c>
      <c r="M12781" t="str">
        <f t="shared" si="1594"/>
        <v>Thursday</v>
      </c>
      <c r="N12781" s="5">
        <f t="shared" si="1595"/>
        <v>125.22</v>
      </c>
      <c r="O12781">
        <f t="shared" si="1596"/>
        <v>17</v>
      </c>
      <c r="P12781">
        <f t="shared" si="1597"/>
        <v>65</v>
      </c>
      <c r="Q12781" s="6">
        <f t="shared" si="1598"/>
        <v>41.74</v>
      </c>
      <c r="R12781">
        <f t="shared" si="1599"/>
        <v>4592.2199999999993</v>
      </c>
    </row>
    <row r="12782" spans="1:18" x14ac:dyDescent="0.35">
      <c r="A12782">
        <v>12781</v>
      </c>
      <c r="B12782" s="7">
        <v>89.66</v>
      </c>
      <c r="C12782" s="1">
        <v>297388</v>
      </c>
      <c r="D12782" s="1">
        <v>9395</v>
      </c>
      <c r="E12782">
        <v>2.5</v>
      </c>
      <c r="F12782" t="s">
        <v>7</v>
      </c>
      <c r="G12782" t="s">
        <v>9</v>
      </c>
      <c r="H12782" s="2">
        <v>42685</v>
      </c>
      <c r="I12782" s="2">
        <v>42725</v>
      </c>
      <c r="J12782" s="2">
        <v>42727</v>
      </c>
      <c r="K12782">
        <f t="shared" si="1592"/>
        <v>2</v>
      </c>
      <c r="L12782" t="str">
        <f t="shared" si="1593"/>
        <v>Wednesday</v>
      </c>
      <c r="M12782" t="str">
        <f t="shared" si="1594"/>
        <v>Friday</v>
      </c>
      <c r="N12782" s="5">
        <f t="shared" si="1595"/>
        <v>179.32</v>
      </c>
      <c r="O12782">
        <f t="shared" si="1596"/>
        <v>40</v>
      </c>
      <c r="P12782">
        <f t="shared" si="1597"/>
        <v>865</v>
      </c>
      <c r="Q12782" s="6">
        <f t="shared" si="1598"/>
        <v>89.66</v>
      </c>
      <c r="R12782">
        <f t="shared" si="1599"/>
        <v>115774.32666666621</v>
      </c>
    </row>
    <row r="12783" spans="1:18" x14ac:dyDescent="0.35">
      <c r="A12783">
        <v>12782</v>
      </c>
      <c r="B12783" s="4">
        <v>71.819999999999993</v>
      </c>
      <c r="C12783" s="1">
        <v>21378</v>
      </c>
      <c r="D12783" s="1">
        <v>9395</v>
      </c>
      <c r="E12783">
        <v>4</v>
      </c>
      <c r="F12783" t="s">
        <v>7</v>
      </c>
      <c r="G12783" t="s">
        <v>9</v>
      </c>
      <c r="H12783" s="2">
        <v>42685</v>
      </c>
      <c r="I12783" s="2">
        <v>42685</v>
      </c>
      <c r="J12783" s="2">
        <v>42686</v>
      </c>
      <c r="K12783">
        <f t="shared" si="1592"/>
        <v>1</v>
      </c>
      <c r="L12783" t="str">
        <f t="shared" si="1593"/>
        <v>Friday</v>
      </c>
      <c r="M12783" t="str">
        <f t="shared" si="1594"/>
        <v>Saturday</v>
      </c>
      <c r="N12783" s="5">
        <f t="shared" si="1595"/>
        <v>71.819999999999993</v>
      </c>
      <c r="O12783">
        <f t="shared" si="1596"/>
        <v>0</v>
      </c>
      <c r="P12783">
        <f t="shared" si="1597"/>
        <v>247</v>
      </c>
      <c r="Q12783" s="6">
        <f t="shared" si="1598"/>
        <v>71.819999999999993</v>
      </c>
      <c r="R12783">
        <f t="shared" si="1599"/>
        <v>31563.08</v>
      </c>
    </row>
    <row r="12784" spans="1:18" x14ac:dyDescent="0.35">
      <c r="A12784">
        <v>12783</v>
      </c>
      <c r="B12784" s="4">
        <v>51.12</v>
      </c>
      <c r="C12784" s="1">
        <v>197996</v>
      </c>
      <c r="D12784" s="1">
        <v>9395</v>
      </c>
      <c r="E12784">
        <v>3.5</v>
      </c>
      <c r="F12784" t="s">
        <v>7</v>
      </c>
      <c r="G12784" t="s">
        <v>9</v>
      </c>
      <c r="H12784" s="2">
        <v>42685</v>
      </c>
      <c r="I12784" s="2">
        <v>42698</v>
      </c>
      <c r="J12784" s="2">
        <v>42699</v>
      </c>
      <c r="K12784">
        <f t="shared" si="1592"/>
        <v>1</v>
      </c>
      <c r="L12784" t="str">
        <f t="shared" si="1593"/>
        <v>Thursday</v>
      </c>
      <c r="M12784" t="str">
        <f t="shared" si="1594"/>
        <v>Friday</v>
      </c>
      <c r="N12784" s="5">
        <f t="shared" si="1595"/>
        <v>51.12</v>
      </c>
      <c r="O12784">
        <f t="shared" si="1596"/>
        <v>13</v>
      </c>
      <c r="P12784">
        <f t="shared" si="1597"/>
        <v>2679</v>
      </c>
      <c r="Q12784" s="6">
        <f t="shared" si="1598"/>
        <v>51.12</v>
      </c>
      <c r="R12784">
        <f t="shared" si="1599"/>
        <v>129960.21999999994</v>
      </c>
    </row>
    <row r="12785" spans="1:18" x14ac:dyDescent="0.35">
      <c r="A12785">
        <v>12784</v>
      </c>
      <c r="B12785" s="7">
        <v>98.72</v>
      </c>
      <c r="C12785" s="1">
        <v>297388</v>
      </c>
      <c r="D12785" s="1">
        <v>9395</v>
      </c>
      <c r="E12785">
        <v>2.5</v>
      </c>
      <c r="F12785" t="s">
        <v>7</v>
      </c>
      <c r="G12785" t="s">
        <v>9</v>
      </c>
      <c r="H12785" s="2">
        <v>42685</v>
      </c>
      <c r="I12785" s="2">
        <v>42685</v>
      </c>
      <c r="J12785" s="2">
        <v>42686</v>
      </c>
      <c r="K12785">
        <f t="shared" si="1592"/>
        <v>1</v>
      </c>
      <c r="L12785" t="str">
        <f t="shared" si="1593"/>
        <v>Friday</v>
      </c>
      <c r="M12785" t="str">
        <f t="shared" si="1594"/>
        <v>Saturday</v>
      </c>
      <c r="N12785" s="5">
        <f t="shared" si="1595"/>
        <v>98.72</v>
      </c>
      <c r="O12785">
        <f t="shared" si="1596"/>
        <v>0</v>
      </c>
      <c r="P12785">
        <f t="shared" si="1597"/>
        <v>865</v>
      </c>
      <c r="Q12785" s="6">
        <f t="shared" si="1598"/>
        <v>98.72</v>
      </c>
      <c r="R12785">
        <f t="shared" si="1599"/>
        <v>115774.32666666621</v>
      </c>
    </row>
    <row r="12786" spans="1:18" x14ac:dyDescent="0.35">
      <c r="A12786">
        <v>12785</v>
      </c>
      <c r="B12786" s="4">
        <v>112.16</v>
      </c>
      <c r="C12786" s="1">
        <v>2278874</v>
      </c>
      <c r="D12786" s="1">
        <v>9395</v>
      </c>
      <c r="E12786">
        <v>4</v>
      </c>
      <c r="F12786" t="s">
        <v>7</v>
      </c>
      <c r="G12786" t="s">
        <v>8</v>
      </c>
      <c r="H12786" s="2">
        <v>42685</v>
      </c>
      <c r="I12786" s="2">
        <v>42685</v>
      </c>
      <c r="J12786" s="2">
        <v>42686</v>
      </c>
      <c r="K12786">
        <f t="shared" si="1592"/>
        <v>1</v>
      </c>
      <c r="L12786" t="str">
        <f t="shared" si="1593"/>
        <v>Friday</v>
      </c>
      <c r="M12786" t="str">
        <f t="shared" si="1594"/>
        <v>Saturday</v>
      </c>
      <c r="N12786" s="5">
        <f t="shared" si="1595"/>
        <v>112.16</v>
      </c>
      <c r="O12786">
        <f t="shared" si="1596"/>
        <v>0</v>
      </c>
      <c r="P12786">
        <f t="shared" si="1597"/>
        <v>348</v>
      </c>
      <c r="Q12786" s="6">
        <f t="shared" si="1598"/>
        <v>112.16</v>
      </c>
      <c r="R12786">
        <f t="shared" si="1599"/>
        <v>58988.060000000209</v>
      </c>
    </row>
    <row r="12787" spans="1:18" x14ac:dyDescent="0.35">
      <c r="A12787">
        <v>12786</v>
      </c>
      <c r="B12787" s="4">
        <v>82.66</v>
      </c>
      <c r="C12787" s="1">
        <v>297356</v>
      </c>
      <c r="D12787" s="1">
        <v>9395</v>
      </c>
      <c r="E12787">
        <v>3</v>
      </c>
      <c r="F12787" t="s">
        <v>7</v>
      </c>
      <c r="G12787" t="s">
        <v>9</v>
      </c>
      <c r="H12787" s="2">
        <v>42685</v>
      </c>
      <c r="I12787" s="2">
        <v>42693</v>
      </c>
      <c r="J12787" s="2">
        <v>42696</v>
      </c>
      <c r="K12787">
        <f t="shared" si="1592"/>
        <v>3</v>
      </c>
      <c r="L12787" t="str">
        <f t="shared" si="1593"/>
        <v>Saturday</v>
      </c>
      <c r="M12787" t="str">
        <f t="shared" si="1594"/>
        <v>Tuesday</v>
      </c>
      <c r="N12787" s="5">
        <f t="shared" si="1595"/>
        <v>247.98</v>
      </c>
      <c r="O12787">
        <f t="shared" si="1596"/>
        <v>8</v>
      </c>
      <c r="P12787">
        <f t="shared" si="1597"/>
        <v>158</v>
      </c>
      <c r="Q12787" s="6">
        <f t="shared" si="1598"/>
        <v>82.66</v>
      </c>
      <c r="R12787">
        <f t="shared" si="1599"/>
        <v>26597.939999999911</v>
      </c>
    </row>
    <row r="12788" spans="1:18" x14ac:dyDescent="0.35">
      <c r="A12788">
        <v>12787</v>
      </c>
      <c r="B12788" s="4">
        <v>104.66</v>
      </c>
      <c r="C12788" s="1">
        <v>309680</v>
      </c>
      <c r="D12788" s="1">
        <v>9395</v>
      </c>
      <c r="E12788">
        <v>3</v>
      </c>
      <c r="F12788" t="s">
        <v>7</v>
      </c>
      <c r="G12788" t="s">
        <v>8</v>
      </c>
      <c r="H12788" s="2">
        <v>42685</v>
      </c>
      <c r="I12788" s="2">
        <v>42687</v>
      </c>
      <c r="J12788" s="2">
        <v>42688</v>
      </c>
      <c r="K12788">
        <f t="shared" si="1592"/>
        <v>1</v>
      </c>
      <c r="L12788" t="str">
        <f t="shared" si="1593"/>
        <v>Sunday</v>
      </c>
      <c r="M12788" t="str">
        <f t="shared" si="1594"/>
        <v>Monday</v>
      </c>
      <c r="N12788" s="5">
        <f t="shared" si="1595"/>
        <v>104.66</v>
      </c>
      <c r="O12788">
        <f t="shared" si="1596"/>
        <v>2</v>
      </c>
      <c r="P12788">
        <f t="shared" si="1597"/>
        <v>60</v>
      </c>
      <c r="Q12788" s="6">
        <f t="shared" si="1598"/>
        <v>104.66</v>
      </c>
      <c r="R12788">
        <f t="shared" si="1599"/>
        <v>15239.105000000302</v>
      </c>
    </row>
    <row r="12789" spans="1:18" x14ac:dyDescent="0.35">
      <c r="A12789">
        <v>13402</v>
      </c>
      <c r="B12789" s="4">
        <v>120.82</v>
      </c>
      <c r="C12789" s="1">
        <v>21272</v>
      </c>
      <c r="D12789" s="1">
        <v>9395</v>
      </c>
      <c r="E12789">
        <v>4</v>
      </c>
      <c r="F12789" t="s">
        <v>7</v>
      </c>
      <c r="G12789" t="s">
        <v>9</v>
      </c>
      <c r="H12789" s="2">
        <v>42687</v>
      </c>
      <c r="I12789" s="2">
        <v>42693</v>
      </c>
      <c r="J12789" s="2">
        <v>42694</v>
      </c>
      <c r="K12789">
        <f t="shared" si="1592"/>
        <v>1</v>
      </c>
      <c r="L12789" t="str">
        <f t="shared" si="1593"/>
        <v>Saturday</v>
      </c>
      <c r="M12789" t="str">
        <f t="shared" si="1594"/>
        <v>Sunday</v>
      </c>
      <c r="N12789" s="5">
        <f t="shared" si="1595"/>
        <v>120.82</v>
      </c>
      <c r="O12789">
        <f t="shared" si="1596"/>
        <v>6</v>
      </c>
      <c r="P12789">
        <f t="shared" si="1597"/>
        <v>1314</v>
      </c>
      <c r="Q12789" s="6">
        <f t="shared" si="1598"/>
        <v>120.82</v>
      </c>
      <c r="R12789">
        <f t="shared" si="1599"/>
        <v>275049.53500000032</v>
      </c>
    </row>
    <row r="12790" spans="1:18" x14ac:dyDescent="0.35">
      <c r="A12790">
        <v>12789</v>
      </c>
      <c r="B12790" s="7">
        <v>51.3</v>
      </c>
      <c r="C12790" s="1">
        <v>297388</v>
      </c>
      <c r="D12790" s="1">
        <v>9395</v>
      </c>
      <c r="E12790">
        <v>2.5</v>
      </c>
      <c r="F12790" t="s">
        <v>7</v>
      </c>
      <c r="G12790" t="s">
        <v>9</v>
      </c>
      <c r="H12790" s="2">
        <v>42685</v>
      </c>
      <c r="I12790" s="2">
        <v>42691</v>
      </c>
      <c r="J12790" s="2">
        <v>42692</v>
      </c>
      <c r="K12790">
        <f t="shared" si="1592"/>
        <v>1</v>
      </c>
      <c r="L12790" t="str">
        <f t="shared" si="1593"/>
        <v>Thursday</v>
      </c>
      <c r="M12790" t="str">
        <f t="shared" si="1594"/>
        <v>Friday</v>
      </c>
      <c r="N12790" s="5">
        <f t="shared" si="1595"/>
        <v>51.3</v>
      </c>
      <c r="O12790">
        <f t="shared" si="1596"/>
        <v>6</v>
      </c>
      <c r="P12790">
        <f t="shared" si="1597"/>
        <v>865</v>
      </c>
      <c r="Q12790" s="6">
        <f t="shared" si="1598"/>
        <v>51.3</v>
      </c>
      <c r="R12790">
        <f t="shared" si="1599"/>
        <v>115774.32666666621</v>
      </c>
    </row>
    <row r="12791" spans="1:18" x14ac:dyDescent="0.35">
      <c r="A12791">
        <v>12790</v>
      </c>
      <c r="B12791" s="4">
        <v>39.04</v>
      </c>
      <c r="C12791" s="1">
        <v>866630</v>
      </c>
      <c r="D12791" s="1">
        <v>9395</v>
      </c>
      <c r="E12791">
        <v>3.5</v>
      </c>
      <c r="F12791" t="s">
        <v>10</v>
      </c>
      <c r="G12791" t="s">
        <v>9</v>
      </c>
      <c r="H12791" s="2">
        <v>42685</v>
      </c>
      <c r="I12791" s="2">
        <v>42688</v>
      </c>
      <c r="J12791" s="2">
        <v>42690</v>
      </c>
      <c r="K12791">
        <f t="shared" si="1592"/>
        <v>2</v>
      </c>
      <c r="L12791" t="str">
        <f t="shared" si="1593"/>
        <v>Monday</v>
      </c>
      <c r="M12791" t="str">
        <f t="shared" si="1594"/>
        <v>Wednesday</v>
      </c>
      <c r="N12791" s="5">
        <f t="shared" si="1595"/>
        <v>78.08</v>
      </c>
      <c r="O12791">
        <f t="shared" si="1596"/>
        <v>3</v>
      </c>
      <c r="P12791">
        <f t="shared" si="1597"/>
        <v>697</v>
      </c>
      <c r="Q12791" s="6">
        <f t="shared" si="1598"/>
        <v>39.04</v>
      </c>
      <c r="R12791">
        <f t="shared" si="1599"/>
        <v>87903.458333333518</v>
      </c>
    </row>
    <row r="12792" spans="1:18" x14ac:dyDescent="0.35">
      <c r="A12792">
        <v>12791</v>
      </c>
      <c r="B12792" s="7">
        <v>45.38</v>
      </c>
      <c r="C12792" s="1">
        <v>297388</v>
      </c>
      <c r="D12792" s="1">
        <v>9395</v>
      </c>
      <c r="E12792">
        <v>2.5</v>
      </c>
      <c r="F12792" t="s">
        <v>7</v>
      </c>
      <c r="G12792" t="s">
        <v>9</v>
      </c>
      <c r="H12792" s="2">
        <v>42685</v>
      </c>
      <c r="I12792" s="2">
        <v>42693</v>
      </c>
      <c r="J12792" s="2">
        <v>42694</v>
      </c>
      <c r="K12792">
        <f t="shared" si="1592"/>
        <v>1</v>
      </c>
      <c r="L12792" t="str">
        <f t="shared" si="1593"/>
        <v>Saturday</v>
      </c>
      <c r="M12792" t="str">
        <f t="shared" si="1594"/>
        <v>Sunday</v>
      </c>
      <c r="N12792" s="5">
        <f t="shared" si="1595"/>
        <v>45.38</v>
      </c>
      <c r="O12792">
        <f t="shared" si="1596"/>
        <v>8</v>
      </c>
      <c r="P12792">
        <f t="shared" si="1597"/>
        <v>865</v>
      </c>
      <c r="Q12792" s="6">
        <f t="shared" si="1598"/>
        <v>45.38</v>
      </c>
      <c r="R12792">
        <f t="shared" si="1599"/>
        <v>115774.32666666621</v>
      </c>
    </row>
    <row r="12793" spans="1:18" x14ac:dyDescent="0.35">
      <c r="A12793">
        <v>12792</v>
      </c>
      <c r="B12793" s="4">
        <v>101.44</v>
      </c>
      <c r="C12793" s="1">
        <v>21418</v>
      </c>
      <c r="D12793" s="1">
        <v>9395</v>
      </c>
      <c r="E12793">
        <v>4</v>
      </c>
      <c r="F12793" t="s">
        <v>7</v>
      </c>
      <c r="G12793" t="s">
        <v>8</v>
      </c>
      <c r="H12793" s="2">
        <v>42685</v>
      </c>
      <c r="I12793" s="2">
        <v>42708</v>
      </c>
      <c r="J12793" s="2">
        <v>42709</v>
      </c>
      <c r="K12793">
        <f t="shared" si="1592"/>
        <v>1</v>
      </c>
      <c r="L12793" t="str">
        <f t="shared" si="1593"/>
        <v>Sunday</v>
      </c>
      <c r="M12793" t="str">
        <f t="shared" si="1594"/>
        <v>Monday</v>
      </c>
      <c r="N12793" s="5">
        <f t="shared" si="1595"/>
        <v>101.44</v>
      </c>
      <c r="O12793">
        <f t="shared" si="1596"/>
        <v>23</v>
      </c>
      <c r="P12793">
        <f t="shared" si="1597"/>
        <v>216</v>
      </c>
      <c r="Q12793" s="6">
        <f t="shared" si="1598"/>
        <v>101.44</v>
      </c>
      <c r="R12793">
        <f t="shared" si="1599"/>
        <v>53666.119999999792</v>
      </c>
    </row>
    <row r="12794" spans="1:18" x14ac:dyDescent="0.35">
      <c r="A12794">
        <v>12793</v>
      </c>
      <c r="B12794" s="4">
        <v>112.16</v>
      </c>
      <c r="C12794" s="1">
        <v>2278874</v>
      </c>
      <c r="D12794" s="1">
        <v>9395</v>
      </c>
      <c r="E12794">
        <v>4</v>
      </c>
      <c r="F12794" t="s">
        <v>7</v>
      </c>
      <c r="G12794" t="s">
        <v>8</v>
      </c>
      <c r="H12794" s="2">
        <v>42685</v>
      </c>
      <c r="I12794" s="2">
        <v>42685</v>
      </c>
      <c r="J12794" s="2">
        <v>42686</v>
      </c>
      <c r="K12794">
        <f t="shared" si="1592"/>
        <v>1</v>
      </c>
      <c r="L12794" t="str">
        <f t="shared" si="1593"/>
        <v>Friday</v>
      </c>
      <c r="M12794" t="str">
        <f t="shared" si="1594"/>
        <v>Saturday</v>
      </c>
      <c r="N12794" s="5">
        <f t="shared" si="1595"/>
        <v>112.16</v>
      </c>
      <c r="O12794">
        <f t="shared" si="1596"/>
        <v>0</v>
      </c>
      <c r="P12794">
        <f t="shared" si="1597"/>
        <v>348</v>
      </c>
      <c r="Q12794" s="6">
        <f t="shared" si="1598"/>
        <v>112.16</v>
      </c>
      <c r="R12794">
        <f t="shared" si="1599"/>
        <v>58988.060000000209</v>
      </c>
    </row>
    <row r="12795" spans="1:18" x14ac:dyDescent="0.35">
      <c r="A12795">
        <v>12794</v>
      </c>
      <c r="B12795" s="4">
        <v>467.44</v>
      </c>
      <c r="C12795" s="1">
        <v>141282</v>
      </c>
      <c r="D12795" s="1">
        <v>9395</v>
      </c>
      <c r="E12795">
        <v>5</v>
      </c>
      <c r="F12795" t="s">
        <v>7</v>
      </c>
      <c r="G12795" t="s">
        <v>8</v>
      </c>
      <c r="H12795" s="2">
        <v>42685</v>
      </c>
      <c r="I12795" s="2">
        <v>42714</v>
      </c>
      <c r="J12795" s="2">
        <v>42717</v>
      </c>
      <c r="K12795">
        <f t="shared" ref="K12795:K12858" si="1600">J12795-I12795</f>
        <v>3</v>
      </c>
      <c r="L12795" t="str">
        <f t="shared" ref="L12795:L12858" si="1601">TEXT(I12795,"dddd")</f>
        <v>Saturday</v>
      </c>
      <c r="M12795" t="str">
        <f t="shared" ref="M12795:M12858" si="1602">TEXT(J12795,"dddd")</f>
        <v>Tuesday</v>
      </c>
      <c r="N12795" s="5">
        <f t="shared" ref="N12795:N12858" si="1603">B12795*K12795</f>
        <v>1402.32</v>
      </c>
      <c r="O12795">
        <f t="shared" ref="O12795:O12858" si="1604">I12795-H12795</f>
        <v>29</v>
      </c>
      <c r="P12795">
        <f t="shared" ref="P12795:P12858" si="1605">COUNTIF($C:$C,C12795)</f>
        <v>340</v>
      </c>
      <c r="Q12795" s="6">
        <f t="shared" ref="Q12795:Q12858" si="1606">B12795</f>
        <v>467.44</v>
      </c>
      <c r="R12795">
        <f t="shared" ref="R12795:R12858" si="1607">SUMIF($C:$C,C12795,$N:$N)</f>
        <v>111540.96000000053</v>
      </c>
    </row>
    <row r="12796" spans="1:18" x14ac:dyDescent="0.35">
      <c r="A12796">
        <v>12795</v>
      </c>
      <c r="B12796" s="4">
        <v>62.74</v>
      </c>
      <c r="C12796" s="1">
        <v>461084</v>
      </c>
      <c r="D12796" s="1">
        <v>9395</v>
      </c>
      <c r="E12796">
        <v>3</v>
      </c>
      <c r="F12796" t="s">
        <v>7</v>
      </c>
      <c r="G12796" t="s">
        <v>9</v>
      </c>
      <c r="H12796" s="2">
        <v>42685</v>
      </c>
      <c r="I12796" s="2">
        <v>42706</v>
      </c>
      <c r="J12796" s="2">
        <v>42707</v>
      </c>
      <c r="K12796">
        <f t="shared" si="1600"/>
        <v>1</v>
      </c>
      <c r="L12796" t="str">
        <f t="shared" si="1601"/>
        <v>Friday</v>
      </c>
      <c r="M12796" t="str">
        <f t="shared" si="1602"/>
        <v>Saturday</v>
      </c>
      <c r="N12796" s="5">
        <f t="shared" si="1603"/>
        <v>62.74</v>
      </c>
      <c r="O12796">
        <f t="shared" si="1604"/>
        <v>21</v>
      </c>
      <c r="P12796">
        <f t="shared" si="1605"/>
        <v>179</v>
      </c>
      <c r="Q12796" s="6">
        <f t="shared" si="1606"/>
        <v>62.74</v>
      </c>
      <c r="R12796">
        <f t="shared" si="1607"/>
        <v>20354.119999999904</v>
      </c>
    </row>
    <row r="12797" spans="1:18" x14ac:dyDescent="0.35">
      <c r="A12797">
        <v>12796</v>
      </c>
      <c r="B12797" s="4">
        <v>50.06</v>
      </c>
      <c r="C12797" s="1">
        <v>197996</v>
      </c>
      <c r="D12797" s="1">
        <v>9395</v>
      </c>
      <c r="E12797">
        <v>3.5</v>
      </c>
      <c r="F12797" t="s">
        <v>7</v>
      </c>
      <c r="G12797" t="s">
        <v>9</v>
      </c>
      <c r="H12797" s="2">
        <v>42685</v>
      </c>
      <c r="I12797" s="2">
        <v>42733</v>
      </c>
      <c r="J12797" s="2">
        <v>42734</v>
      </c>
      <c r="K12797">
        <f t="shared" si="1600"/>
        <v>1</v>
      </c>
      <c r="L12797" t="str">
        <f t="shared" si="1601"/>
        <v>Thursday</v>
      </c>
      <c r="M12797" t="str">
        <f t="shared" si="1602"/>
        <v>Friday</v>
      </c>
      <c r="N12797" s="5">
        <f t="shared" si="1603"/>
        <v>50.06</v>
      </c>
      <c r="O12797">
        <f t="shared" si="1604"/>
        <v>48</v>
      </c>
      <c r="P12797">
        <f t="shared" si="1605"/>
        <v>2679</v>
      </c>
      <c r="Q12797" s="6">
        <f t="shared" si="1606"/>
        <v>50.06</v>
      </c>
      <c r="R12797">
        <f t="shared" si="1607"/>
        <v>129960.21999999994</v>
      </c>
    </row>
    <row r="12798" spans="1:18" x14ac:dyDescent="0.35">
      <c r="A12798">
        <v>12797</v>
      </c>
      <c r="B12798" s="4">
        <v>70.540000000000006</v>
      </c>
      <c r="C12798" s="1">
        <v>601910</v>
      </c>
      <c r="D12798" s="1">
        <v>9395</v>
      </c>
      <c r="E12798">
        <v>3.5</v>
      </c>
      <c r="F12798" t="s">
        <v>7</v>
      </c>
      <c r="G12798" t="s">
        <v>9</v>
      </c>
      <c r="H12798" s="2">
        <v>42685</v>
      </c>
      <c r="I12798" s="2">
        <v>42687</v>
      </c>
      <c r="J12798" s="2">
        <v>42688</v>
      </c>
      <c r="K12798">
        <f t="shared" si="1600"/>
        <v>1</v>
      </c>
      <c r="L12798" t="str">
        <f t="shared" si="1601"/>
        <v>Sunday</v>
      </c>
      <c r="M12798" t="str">
        <f t="shared" si="1602"/>
        <v>Monday</v>
      </c>
      <c r="N12798" s="5">
        <f t="shared" si="1603"/>
        <v>70.540000000000006</v>
      </c>
      <c r="O12798">
        <f t="shared" si="1604"/>
        <v>2</v>
      </c>
      <c r="P12798">
        <f t="shared" si="1605"/>
        <v>136</v>
      </c>
      <c r="Q12798" s="6">
        <f t="shared" si="1606"/>
        <v>70.540000000000006</v>
      </c>
      <c r="R12798">
        <f t="shared" si="1607"/>
        <v>13756.940000000011</v>
      </c>
    </row>
    <row r="12799" spans="1:18" x14ac:dyDescent="0.35">
      <c r="A12799">
        <v>12798</v>
      </c>
      <c r="B12799" s="4">
        <v>154.12</v>
      </c>
      <c r="C12799" s="1">
        <v>141282</v>
      </c>
      <c r="D12799" s="1">
        <v>9395</v>
      </c>
      <c r="E12799">
        <v>5</v>
      </c>
      <c r="F12799" t="s">
        <v>7</v>
      </c>
      <c r="G12799" t="s">
        <v>8</v>
      </c>
      <c r="H12799" s="2">
        <v>42685</v>
      </c>
      <c r="I12799" s="2">
        <v>42712</v>
      </c>
      <c r="J12799" s="2">
        <v>42715</v>
      </c>
      <c r="K12799">
        <f t="shared" si="1600"/>
        <v>3</v>
      </c>
      <c r="L12799" t="str">
        <f t="shared" si="1601"/>
        <v>Thursday</v>
      </c>
      <c r="M12799" t="str">
        <f t="shared" si="1602"/>
        <v>Sunday</v>
      </c>
      <c r="N12799" s="5">
        <f t="shared" si="1603"/>
        <v>462.36</v>
      </c>
      <c r="O12799">
        <f t="shared" si="1604"/>
        <v>27</v>
      </c>
      <c r="P12799">
        <f t="shared" si="1605"/>
        <v>340</v>
      </c>
      <c r="Q12799" s="6">
        <f t="shared" si="1606"/>
        <v>154.12</v>
      </c>
      <c r="R12799">
        <f t="shared" si="1607"/>
        <v>111540.96000000053</v>
      </c>
    </row>
    <row r="12800" spans="1:18" x14ac:dyDescent="0.35">
      <c r="A12800">
        <v>12799</v>
      </c>
      <c r="B12800" s="4">
        <v>260.88</v>
      </c>
      <c r="C12800" s="1">
        <v>141282</v>
      </c>
      <c r="D12800" s="1">
        <v>9395</v>
      </c>
      <c r="E12800">
        <v>5</v>
      </c>
      <c r="F12800" t="s">
        <v>7</v>
      </c>
      <c r="G12800" t="s">
        <v>8</v>
      </c>
      <c r="H12800" s="2">
        <v>42685</v>
      </c>
      <c r="I12800" s="2">
        <v>42724</v>
      </c>
      <c r="J12800" s="2">
        <v>42726</v>
      </c>
      <c r="K12800">
        <f t="shared" si="1600"/>
        <v>2</v>
      </c>
      <c r="L12800" t="str">
        <f t="shared" si="1601"/>
        <v>Tuesday</v>
      </c>
      <c r="M12800" t="str">
        <f t="shared" si="1602"/>
        <v>Thursday</v>
      </c>
      <c r="N12800" s="5">
        <f t="shared" si="1603"/>
        <v>521.76</v>
      </c>
      <c r="O12800">
        <f t="shared" si="1604"/>
        <v>39</v>
      </c>
      <c r="P12800">
        <f t="shared" si="1605"/>
        <v>340</v>
      </c>
      <c r="Q12800" s="6">
        <f t="shared" si="1606"/>
        <v>260.88</v>
      </c>
      <c r="R12800">
        <f t="shared" si="1607"/>
        <v>111540.96000000053</v>
      </c>
    </row>
    <row r="12801" spans="1:18" x14ac:dyDescent="0.35">
      <c r="A12801">
        <v>12800</v>
      </c>
      <c r="B12801" s="4">
        <v>45.18</v>
      </c>
      <c r="C12801" s="1">
        <v>21378</v>
      </c>
      <c r="D12801" s="1">
        <v>9395</v>
      </c>
      <c r="E12801">
        <v>4</v>
      </c>
      <c r="F12801" t="s">
        <v>7</v>
      </c>
      <c r="G12801" t="s">
        <v>9</v>
      </c>
      <c r="H12801" s="2">
        <v>42685</v>
      </c>
      <c r="I12801" s="2">
        <v>42692</v>
      </c>
      <c r="J12801" s="2">
        <v>42693</v>
      </c>
      <c r="K12801">
        <f t="shared" si="1600"/>
        <v>1</v>
      </c>
      <c r="L12801" t="str">
        <f t="shared" si="1601"/>
        <v>Friday</v>
      </c>
      <c r="M12801" t="str">
        <f t="shared" si="1602"/>
        <v>Saturday</v>
      </c>
      <c r="N12801" s="5">
        <f t="shared" si="1603"/>
        <v>45.18</v>
      </c>
      <c r="O12801">
        <f t="shared" si="1604"/>
        <v>7</v>
      </c>
      <c r="P12801">
        <f t="shared" si="1605"/>
        <v>247</v>
      </c>
      <c r="Q12801" s="6">
        <f t="shared" si="1606"/>
        <v>45.18</v>
      </c>
      <c r="R12801">
        <f t="shared" si="1607"/>
        <v>31563.08</v>
      </c>
    </row>
    <row r="12802" spans="1:18" x14ac:dyDescent="0.35">
      <c r="A12802">
        <v>12801</v>
      </c>
      <c r="B12802" s="4">
        <v>22.22</v>
      </c>
      <c r="C12802" s="1">
        <v>2540652</v>
      </c>
      <c r="D12802" s="1">
        <v>9395</v>
      </c>
      <c r="E12802">
        <v>2.5</v>
      </c>
      <c r="F12802" t="s">
        <v>12</v>
      </c>
      <c r="G12802" t="s">
        <v>9</v>
      </c>
      <c r="H12802" s="2">
        <v>42685</v>
      </c>
      <c r="I12802" s="2">
        <v>42685</v>
      </c>
      <c r="J12802" s="2">
        <v>42686</v>
      </c>
      <c r="K12802">
        <f t="shared" si="1600"/>
        <v>1</v>
      </c>
      <c r="L12802" t="str">
        <f t="shared" si="1601"/>
        <v>Friday</v>
      </c>
      <c r="M12802" t="str">
        <f t="shared" si="1602"/>
        <v>Saturday</v>
      </c>
      <c r="N12802" s="5">
        <f t="shared" si="1603"/>
        <v>22.22</v>
      </c>
      <c r="O12802">
        <f t="shared" si="1604"/>
        <v>0</v>
      </c>
      <c r="P12802">
        <f t="shared" si="1605"/>
        <v>23</v>
      </c>
      <c r="Q12802" s="6">
        <f t="shared" si="1606"/>
        <v>22.22</v>
      </c>
      <c r="R12802">
        <f t="shared" si="1607"/>
        <v>2169.6799999998998</v>
      </c>
    </row>
    <row r="12803" spans="1:18" x14ac:dyDescent="0.35">
      <c r="A12803">
        <v>12802</v>
      </c>
      <c r="B12803" s="4">
        <v>72.88</v>
      </c>
      <c r="C12803" s="1">
        <v>461084</v>
      </c>
      <c r="D12803" s="1">
        <v>9395</v>
      </c>
      <c r="E12803">
        <v>3</v>
      </c>
      <c r="F12803" t="s">
        <v>7</v>
      </c>
      <c r="G12803" t="s">
        <v>9</v>
      </c>
      <c r="H12803" s="2">
        <v>42685</v>
      </c>
      <c r="I12803" s="2">
        <v>42724</v>
      </c>
      <c r="J12803" s="2">
        <v>42727</v>
      </c>
      <c r="K12803">
        <f t="shared" si="1600"/>
        <v>3</v>
      </c>
      <c r="L12803" t="str">
        <f t="shared" si="1601"/>
        <v>Tuesday</v>
      </c>
      <c r="M12803" t="str">
        <f t="shared" si="1602"/>
        <v>Friday</v>
      </c>
      <c r="N12803" s="5">
        <f t="shared" si="1603"/>
        <v>218.64</v>
      </c>
      <c r="O12803">
        <f t="shared" si="1604"/>
        <v>39</v>
      </c>
      <c r="P12803">
        <f t="shared" si="1605"/>
        <v>179</v>
      </c>
      <c r="Q12803" s="6">
        <f t="shared" si="1606"/>
        <v>72.88</v>
      </c>
      <c r="R12803">
        <f t="shared" si="1607"/>
        <v>20354.119999999904</v>
      </c>
    </row>
    <row r="12804" spans="1:18" x14ac:dyDescent="0.35">
      <c r="A12804">
        <v>12803</v>
      </c>
      <c r="B12804" s="4">
        <v>118.64</v>
      </c>
      <c r="C12804" s="1">
        <v>21308</v>
      </c>
      <c r="D12804" s="1">
        <v>9395</v>
      </c>
      <c r="E12804">
        <v>4</v>
      </c>
      <c r="F12804" t="s">
        <v>7</v>
      </c>
      <c r="G12804" t="s">
        <v>9</v>
      </c>
      <c r="H12804" s="2">
        <v>42685</v>
      </c>
      <c r="I12804" s="2">
        <v>42685</v>
      </c>
      <c r="J12804" s="2">
        <v>42688</v>
      </c>
      <c r="K12804">
        <f t="shared" si="1600"/>
        <v>3</v>
      </c>
      <c r="L12804" t="str">
        <f t="shared" si="1601"/>
        <v>Friday</v>
      </c>
      <c r="M12804" t="str">
        <f t="shared" si="1602"/>
        <v>Monday</v>
      </c>
      <c r="N12804" s="5">
        <f t="shared" si="1603"/>
        <v>355.92</v>
      </c>
      <c r="O12804">
        <f t="shared" si="1604"/>
        <v>0</v>
      </c>
      <c r="P12804">
        <f t="shared" si="1605"/>
        <v>198</v>
      </c>
      <c r="Q12804" s="6">
        <f t="shared" si="1606"/>
        <v>118.64</v>
      </c>
      <c r="R12804">
        <f t="shared" si="1607"/>
        <v>32150.78000000021</v>
      </c>
    </row>
    <row r="12805" spans="1:18" x14ac:dyDescent="0.35">
      <c r="A12805">
        <v>12804</v>
      </c>
      <c r="B12805" s="4">
        <v>50.54</v>
      </c>
      <c r="C12805" s="1">
        <v>866630</v>
      </c>
      <c r="D12805" s="1">
        <v>9395</v>
      </c>
      <c r="E12805">
        <v>3.5</v>
      </c>
      <c r="F12805" t="s">
        <v>10</v>
      </c>
      <c r="G12805" t="s">
        <v>9</v>
      </c>
      <c r="H12805" s="2">
        <v>42685</v>
      </c>
      <c r="I12805" s="2">
        <v>42712</v>
      </c>
      <c r="J12805" s="2">
        <v>42715</v>
      </c>
      <c r="K12805">
        <f t="shared" si="1600"/>
        <v>3</v>
      </c>
      <c r="L12805" t="str">
        <f t="shared" si="1601"/>
        <v>Thursday</v>
      </c>
      <c r="M12805" t="str">
        <f t="shared" si="1602"/>
        <v>Sunday</v>
      </c>
      <c r="N12805" s="5">
        <f t="shared" si="1603"/>
        <v>151.62</v>
      </c>
      <c r="O12805">
        <f t="shared" si="1604"/>
        <v>27</v>
      </c>
      <c r="P12805">
        <f t="shared" si="1605"/>
        <v>697</v>
      </c>
      <c r="Q12805" s="6">
        <f t="shared" si="1606"/>
        <v>50.54</v>
      </c>
      <c r="R12805">
        <f t="shared" si="1607"/>
        <v>87903.458333333518</v>
      </c>
    </row>
    <row r="12806" spans="1:18" x14ac:dyDescent="0.35">
      <c r="A12806">
        <v>12805</v>
      </c>
      <c r="B12806" s="4">
        <v>66.66</v>
      </c>
      <c r="C12806" s="1">
        <v>475438</v>
      </c>
      <c r="D12806" s="1">
        <v>9395</v>
      </c>
      <c r="E12806">
        <v>3</v>
      </c>
      <c r="F12806" t="s">
        <v>7</v>
      </c>
      <c r="G12806" t="s">
        <v>9</v>
      </c>
      <c r="H12806" s="2">
        <v>42685</v>
      </c>
      <c r="I12806" s="2">
        <v>42686</v>
      </c>
      <c r="J12806" s="2">
        <v>42689</v>
      </c>
      <c r="K12806">
        <f t="shared" si="1600"/>
        <v>3</v>
      </c>
      <c r="L12806" t="str">
        <f t="shared" si="1601"/>
        <v>Saturday</v>
      </c>
      <c r="M12806" t="str">
        <f t="shared" si="1602"/>
        <v>Tuesday</v>
      </c>
      <c r="N12806" s="5">
        <f t="shared" si="1603"/>
        <v>199.98</v>
      </c>
      <c r="O12806">
        <f t="shared" si="1604"/>
        <v>1</v>
      </c>
      <c r="P12806">
        <f t="shared" si="1605"/>
        <v>144</v>
      </c>
      <c r="Q12806" s="6">
        <f t="shared" si="1606"/>
        <v>66.66</v>
      </c>
      <c r="R12806">
        <f t="shared" si="1607"/>
        <v>14268.750000000198</v>
      </c>
    </row>
    <row r="12807" spans="1:18" x14ac:dyDescent="0.35">
      <c r="A12807">
        <v>12806</v>
      </c>
      <c r="B12807" s="4">
        <v>85.7</v>
      </c>
      <c r="C12807" s="1">
        <v>1561120</v>
      </c>
      <c r="D12807" s="1">
        <v>9395</v>
      </c>
      <c r="E12807">
        <v>3</v>
      </c>
      <c r="F12807" t="s">
        <v>7</v>
      </c>
      <c r="G12807" t="s">
        <v>9</v>
      </c>
      <c r="H12807" s="2">
        <v>42685</v>
      </c>
      <c r="I12807" s="2">
        <v>42686</v>
      </c>
      <c r="J12807" s="2">
        <v>42687</v>
      </c>
      <c r="K12807">
        <f t="shared" si="1600"/>
        <v>1</v>
      </c>
      <c r="L12807" t="str">
        <f t="shared" si="1601"/>
        <v>Saturday</v>
      </c>
      <c r="M12807" t="str">
        <f t="shared" si="1602"/>
        <v>Sunday</v>
      </c>
      <c r="N12807" s="5">
        <f t="shared" si="1603"/>
        <v>85.7</v>
      </c>
      <c r="O12807">
        <f t="shared" si="1604"/>
        <v>1</v>
      </c>
      <c r="P12807">
        <f t="shared" si="1605"/>
        <v>186</v>
      </c>
      <c r="Q12807" s="6">
        <f t="shared" si="1606"/>
        <v>85.7</v>
      </c>
      <c r="R12807">
        <f t="shared" si="1607"/>
        <v>21199.120000000006</v>
      </c>
    </row>
    <row r="12808" spans="1:18" x14ac:dyDescent="0.35">
      <c r="A12808">
        <v>12807</v>
      </c>
      <c r="B12808" s="4">
        <v>48.08</v>
      </c>
      <c r="C12808" s="1">
        <v>197996</v>
      </c>
      <c r="D12808" s="1">
        <v>9395</v>
      </c>
      <c r="E12808">
        <v>3.5</v>
      </c>
      <c r="F12808" t="s">
        <v>7</v>
      </c>
      <c r="G12808" t="s">
        <v>9</v>
      </c>
      <c r="H12808" s="2">
        <v>42685</v>
      </c>
      <c r="I12808" s="2">
        <v>42708</v>
      </c>
      <c r="J12808" s="2">
        <v>42709</v>
      </c>
      <c r="K12808">
        <f t="shared" si="1600"/>
        <v>1</v>
      </c>
      <c r="L12808" t="str">
        <f t="shared" si="1601"/>
        <v>Sunday</v>
      </c>
      <c r="M12808" t="str">
        <f t="shared" si="1602"/>
        <v>Monday</v>
      </c>
      <c r="N12808" s="5">
        <f t="shared" si="1603"/>
        <v>48.08</v>
      </c>
      <c r="O12808">
        <f t="shared" si="1604"/>
        <v>23</v>
      </c>
      <c r="P12808">
        <f t="shared" si="1605"/>
        <v>2679</v>
      </c>
      <c r="Q12808" s="6">
        <f t="shared" si="1606"/>
        <v>48.08</v>
      </c>
      <c r="R12808">
        <f t="shared" si="1607"/>
        <v>129960.21999999994</v>
      </c>
    </row>
    <row r="12809" spans="1:18" x14ac:dyDescent="0.35">
      <c r="A12809">
        <v>12808</v>
      </c>
      <c r="B12809" s="4">
        <v>147.76</v>
      </c>
      <c r="C12809" s="1">
        <v>1130156</v>
      </c>
      <c r="D12809" s="1">
        <v>9395</v>
      </c>
      <c r="E12809">
        <v>2.5</v>
      </c>
      <c r="F12809" t="s">
        <v>7</v>
      </c>
      <c r="G12809" t="s">
        <v>9</v>
      </c>
      <c r="H12809" s="2">
        <v>42685</v>
      </c>
      <c r="I12809" s="2">
        <v>42734</v>
      </c>
      <c r="J12809" s="2">
        <v>42736</v>
      </c>
      <c r="K12809">
        <f t="shared" si="1600"/>
        <v>2</v>
      </c>
      <c r="L12809" t="str">
        <f t="shared" si="1601"/>
        <v>Friday</v>
      </c>
      <c r="M12809" t="str">
        <f t="shared" si="1602"/>
        <v>Sunday</v>
      </c>
      <c r="N12809" s="5">
        <f t="shared" si="1603"/>
        <v>295.52</v>
      </c>
      <c r="O12809">
        <f t="shared" si="1604"/>
        <v>49</v>
      </c>
      <c r="P12809">
        <f t="shared" si="1605"/>
        <v>58</v>
      </c>
      <c r="Q12809" s="6">
        <f t="shared" si="1606"/>
        <v>147.76</v>
      </c>
      <c r="R12809">
        <f t="shared" si="1607"/>
        <v>6551.4199999998</v>
      </c>
    </row>
    <row r="12810" spans="1:18" x14ac:dyDescent="0.35">
      <c r="A12810">
        <v>12809</v>
      </c>
      <c r="B12810" s="4">
        <v>177.46</v>
      </c>
      <c r="C12810" s="1">
        <v>141282</v>
      </c>
      <c r="D12810" s="1">
        <v>9395</v>
      </c>
      <c r="E12810">
        <v>5</v>
      </c>
      <c r="F12810" t="s">
        <v>7</v>
      </c>
      <c r="G12810" t="s">
        <v>8</v>
      </c>
      <c r="H12810" s="2">
        <v>42685</v>
      </c>
      <c r="I12810" s="2">
        <v>42685</v>
      </c>
      <c r="J12810" s="2">
        <v>42686</v>
      </c>
      <c r="K12810">
        <f t="shared" si="1600"/>
        <v>1</v>
      </c>
      <c r="L12810" t="str">
        <f t="shared" si="1601"/>
        <v>Friday</v>
      </c>
      <c r="M12810" t="str">
        <f t="shared" si="1602"/>
        <v>Saturday</v>
      </c>
      <c r="N12810" s="5">
        <f t="shared" si="1603"/>
        <v>177.46</v>
      </c>
      <c r="O12810">
        <f t="shared" si="1604"/>
        <v>0</v>
      </c>
      <c r="P12810">
        <f t="shared" si="1605"/>
        <v>340</v>
      </c>
      <c r="Q12810" s="6">
        <f t="shared" si="1606"/>
        <v>177.46</v>
      </c>
      <c r="R12810">
        <f t="shared" si="1607"/>
        <v>111540.96000000053</v>
      </c>
    </row>
    <row r="12811" spans="1:18" x14ac:dyDescent="0.35">
      <c r="A12811">
        <v>12810</v>
      </c>
      <c r="B12811" s="4">
        <v>185</v>
      </c>
      <c r="C12811" s="1">
        <v>373272</v>
      </c>
      <c r="D12811" s="1">
        <v>9395</v>
      </c>
      <c r="E12811">
        <v>4.5</v>
      </c>
      <c r="F12811" t="s">
        <v>7</v>
      </c>
      <c r="G12811" t="s">
        <v>8</v>
      </c>
      <c r="H12811" s="2">
        <v>42685</v>
      </c>
      <c r="I12811" s="2">
        <v>42694</v>
      </c>
      <c r="J12811" s="2">
        <v>42696</v>
      </c>
      <c r="K12811">
        <f t="shared" si="1600"/>
        <v>2</v>
      </c>
      <c r="L12811" t="str">
        <f t="shared" si="1601"/>
        <v>Sunday</v>
      </c>
      <c r="M12811" t="str">
        <f t="shared" si="1602"/>
        <v>Tuesday</v>
      </c>
      <c r="N12811" s="5">
        <f t="shared" si="1603"/>
        <v>370</v>
      </c>
      <c r="O12811">
        <f t="shared" si="1604"/>
        <v>9</v>
      </c>
      <c r="P12811">
        <f t="shared" si="1605"/>
        <v>592</v>
      </c>
      <c r="Q12811" s="6">
        <f t="shared" si="1606"/>
        <v>185</v>
      </c>
      <c r="R12811">
        <f t="shared" si="1607"/>
        <v>158466.39400000064</v>
      </c>
    </row>
    <row r="12812" spans="1:18" x14ac:dyDescent="0.35">
      <c r="A12812">
        <v>12811</v>
      </c>
      <c r="B12812" s="4">
        <v>108.36</v>
      </c>
      <c r="C12812" s="1">
        <v>21360</v>
      </c>
      <c r="D12812" s="1">
        <v>9395</v>
      </c>
      <c r="E12812">
        <v>4.5</v>
      </c>
      <c r="F12812" t="s">
        <v>7</v>
      </c>
      <c r="G12812" t="s">
        <v>8</v>
      </c>
      <c r="H12812" s="2">
        <v>42685</v>
      </c>
      <c r="I12812" s="2">
        <v>42687</v>
      </c>
      <c r="J12812" s="2">
        <v>42689</v>
      </c>
      <c r="K12812">
        <f t="shared" si="1600"/>
        <v>2</v>
      </c>
      <c r="L12812" t="str">
        <f t="shared" si="1601"/>
        <v>Sunday</v>
      </c>
      <c r="M12812" t="str">
        <f t="shared" si="1602"/>
        <v>Tuesday</v>
      </c>
      <c r="N12812" s="5">
        <f t="shared" si="1603"/>
        <v>216.72</v>
      </c>
      <c r="O12812">
        <f t="shared" si="1604"/>
        <v>2</v>
      </c>
      <c r="P12812">
        <f t="shared" si="1605"/>
        <v>288</v>
      </c>
      <c r="Q12812" s="6">
        <f t="shared" si="1606"/>
        <v>108.36</v>
      </c>
      <c r="R12812">
        <f t="shared" si="1607"/>
        <v>71319.099999999627</v>
      </c>
    </row>
    <row r="12813" spans="1:18" x14ac:dyDescent="0.35">
      <c r="A12813">
        <v>12812</v>
      </c>
      <c r="B12813" s="4">
        <v>39.1</v>
      </c>
      <c r="C12813" s="1">
        <v>197996</v>
      </c>
      <c r="D12813" s="1">
        <v>9395</v>
      </c>
      <c r="E12813">
        <v>3.5</v>
      </c>
      <c r="F12813" t="s">
        <v>7</v>
      </c>
      <c r="G12813" t="s">
        <v>9</v>
      </c>
      <c r="H12813" s="2">
        <v>42685</v>
      </c>
      <c r="I12813" s="2">
        <v>42702</v>
      </c>
      <c r="J12813" s="2">
        <v>42703</v>
      </c>
      <c r="K12813">
        <f t="shared" si="1600"/>
        <v>1</v>
      </c>
      <c r="L12813" t="str">
        <f t="shared" si="1601"/>
        <v>Monday</v>
      </c>
      <c r="M12813" t="str">
        <f t="shared" si="1602"/>
        <v>Tuesday</v>
      </c>
      <c r="N12813" s="5">
        <f t="shared" si="1603"/>
        <v>39.1</v>
      </c>
      <c r="O12813">
        <f t="shared" si="1604"/>
        <v>17</v>
      </c>
      <c r="P12813">
        <f t="shared" si="1605"/>
        <v>2679</v>
      </c>
      <c r="Q12813" s="6">
        <f t="shared" si="1606"/>
        <v>39.1</v>
      </c>
      <c r="R12813">
        <f t="shared" si="1607"/>
        <v>129960.21999999994</v>
      </c>
    </row>
    <row r="12814" spans="1:18" x14ac:dyDescent="0.35">
      <c r="A12814">
        <v>12813</v>
      </c>
      <c r="B12814" s="4">
        <v>129.9</v>
      </c>
      <c r="C12814" s="1">
        <v>1861318</v>
      </c>
      <c r="D12814" s="1">
        <v>9395</v>
      </c>
      <c r="E12814">
        <v>5</v>
      </c>
      <c r="F12814" t="s">
        <v>7</v>
      </c>
      <c r="G12814" t="s">
        <v>9</v>
      </c>
      <c r="H12814" s="2">
        <v>42685</v>
      </c>
      <c r="I12814" s="2">
        <v>42689</v>
      </c>
      <c r="J12814" s="2">
        <v>42690</v>
      </c>
      <c r="K12814">
        <f t="shared" si="1600"/>
        <v>1</v>
      </c>
      <c r="L12814" t="str">
        <f t="shared" si="1601"/>
        <v>Tuesday</v>
      </c>
      <c r="M12814" t="str">
        <f t="shared" si="1602"/>
        <v>Wednesday</v>
      </c>
      <c r="N12814" s="5">
        <f t="shared" si="1603"/>
        <v>129.9</v>
      </c>
      <c r="O12814">
        <f t="shared" si="1604"/>
        <v>4</v>
      </c>
      <c r="P12814">
        <f t="shared" si="1605"/>
        <v>512</v>
      </c>
      <c r="Q12814" s="6">
        <f t="shared" si="1606"/>
        <v>129.9</v>
      </c>
      <c r="R12814">
        <f t="shared" si="1607"/>
        <v>147107.77999999968</v>
      </c>
    </row>
    <row r="12815" spans="1:18" x14ac:dyDescent="0.35">
      <c r="A12815">
        <v>13503</v>
      </c>
      <c r="B12815" s="4">
        <v>105.96</v>
      </c>
      <c r="C12815" s="1">
        <v>21272</v>
      </c>
      <c r="D12815" s="1">
        <v>9395</v>
      </c>
      <c r="E12815">
        <v>4</v>
      </c>
      <c r="F12815" t="s">
        <v>7</v>
      </c>
      <c r="G12815" t="s">
        <v>9</v>
      </c>
      <c r="H12815" s="2">
        <v>42688</v>
      </c>
      <c r="I12815" s="2">
        <v>42693</v>
      </c>
      <c r="J12815" s="2">
        <v>42694</v>
      </c>
      <c r="K12815">
        <f t="shared" si="1600"/>
        <v>1</v>
      </c>
      <c r="L12815" t="str">
        <f t="shared" si="1601"/>
        <v>Saturday</v>
      </c>
      <c r="M12815" t="str">
        <f t="shared" si="1602"/>
        <v>Sunday</v>
      </c>
      <c r="N12815" s="5">
        <f t="shared" si="1603"/>
        <v>105.96</v>
      </c>
      <c r="O12815">
        <f t="shared" si="1604"/>
        <v>5</v>
      </c>
      <c r="P12815">
        <f t="shared" si="1605"/>
        <v>1314</v>
      </c>
      <c r="Q12815" s="6">
        <f t="shared" si="1606"/>
        <v>105.96</v>
      </c>
      <c r="R12815">
        <f t="shared" si="1607"/>
        <v>275049.53500000032</v>
      </c>
    </row>
    <row r="12816" spans="1:18" x14ac:dyDescent="0.35">
      <c r="A12816">
        <v>12815</v>
      </c>
      <c r="B12816" s="4">
        <v>43.5</v>
      </c>
      <c r="C12816" s="1">
        <v>1930960</v>
      </c>
      <c r="D12816" s="1">
        <v>9395</v>
      </c>
      <c r="E12816">
        <v>3</v>
      </c>
      <c r="F12816" t="s">
        <v>7</v>
      </c>
      <c r="G12816" t="s">
        <v>9</v>
      </c>
      <c r="H12816" s="2">
        <v>42685</v>
      </c>
      <c r="I12816" s="2">
        <v>42686</v>
      </c>
      <c r="J12816" s="2">
        <v>42687</v>
      </c>
      <c r="K12816">
        <f t="shared" si="1600"/>
        <v>1</v>
      </c>
      <c r="L12816" t="str">
        <f t="shared" si="1601"/>
        <v>Saturday</v>
      </c>
      <c r="M12816" t="str">
        <f t="shared" si="1602"/>
        <v>Sunday</v>
      </c>
      <c r="N12816" s="5">
        <f t="shared" si="1603"/>
        <v>43.5</v>
      </c>
      <c r="O12816">
        <f t="shared" si="1604"/>
        <v>1</v>
      </c>
      <c r="P12816">
        <f t="shared" si="1605"/>
        <v>250</v>
      </c>
      <c r="Q12816" s="6">
        <f t="shared" si="1606"/>
        <v>43.5</v>
      </c>
      <c r="R12816">
        <f t="shared" si="1607"/>
        <v>20558.334999999988</v>
      </c>
    </row>
    <row r="12817" spans="1:18" x14ac:dyDescent="0.35">
      <c r="A12817">
        <v>13647</v>
      </c>
      <c r="B12817" s="4">
        <v>143.76</v>
      </c>
      <c r="C12817" s="1">
        <v>21272</v>
      </c>
      <c r="D12817" s="1">
        <v>9395</v>
      </c>
      <c r="E12817">
        <v>4</v>
      </c>
      <c r="F12817" t="s">
        <v>7</v>
      </c>
      <c r="G12817" t="s">
        <v>9</v>
      </c>
      <c r="H12817" s="2">
        <v>42688</v>
      </c>
      <c r="I12817" s="2">
        <v>42693</v>
      </c>
      <c r="J12817" s="2">
        <v>42695</v>
      </c>
      <c r="K12817">
        <f t="shared" si="1600"/>
        <v>2</v>
      </c>
      <c r="L12817" t="str">
        <f t="shared" si="1601"/>
        <v>Saturday</v>
      </c>
      <c r="M12817" t="str">
        <f t="shared" si="1602"/>
        <v>Monday</v>
      </c>
      <c r="N12817" s="5">
        <f t="shared" si="1603"/>
        <v>287.52</v>
      </c>
      <c r="O12817">
        <f t="shared" si="1604"/>
        <v>5</v>
      </c>
      <c r="P12817">
        <f t="shared" si="1605"/>
        <v>1314</v>
      </c>
      <c r="Q12817" s="6">
        <f t="shared" si="1606"/>
        <v>143.76</v>
      </c>
      <c r="R12817">
        <f t="shared" si="1607"/>
        <v>275049.53500000032</v>
      </c>
    </row>
    <row r="12818" spans="1:18" x14ac:dyDescent="0.35">
      <c r="A12818">
        <v>12817</v>
      </c>
      <c r="B12818" s="4">
        <v>92.21</v>
      </c>
      <c r="C12818" s="1">
        <v>782884</v>
      </c>
      <c r="D12818" s="1">
        <v>9395</v>
      </c>
      <c r="E12818">
        <v>3</v>
      </c>
      <c r="F12818" t="s">
        <v>7</v>
      </c>
      <c r="G12818" t="s">
        <v>8</v>
      </c>
      <c r="H12818" s="2">
        <v>42685</v>
      </c>
      <c r="I12818" s="2">
        <v>42702</v>
      </c>
      <c r="J12818" s="2">
        <v>42704</v>
      </c>
      <c r="K12818">
        <f t="shared" si="1600"/>
        <v>2</v>
      </c>
      <c r="L12818" t="str">
        <f t="shared" si="1601"/>
        <v>Monday</v>
      </c>
      <c r="M12818" t="str">
        <f t="shared" si="1602"/>
        <v>Wednesday</v>
      </c>
      <c r="N12818" s="5">
        <f t="shared" si="1603"/>
        <v>184.42</v>
      </c>
      <c r="O12818">
        <f t="shared" si="1604"/>
        <v>17</v>
      </c>
      <c r="P12818">
        <f t="shared" si="1605"/>
        <v>567</v>
      </c>
      <c r="Q12818" s="6">
        <f t="shared" si="1606"/>
        <v>92.21</v>
      </c>
      <c r="R12818">
        <f t="shared" si="1607"/>
        <v>80257.269523809417</v>
      </c>
    </row>
    <row r="12819" spans="1:18" x14ac:dyDescent="0.35">
      <c r="A12819">
        <v>12818</v>
      </c>
      <c r="B12819" s="4">
        <v>106.56</v>
      </c>
      <c r="C12819" s="1">
        <v>21308</v>
      </c>
      <c r="D12819" s="1">
        <v>9395</v>
      </c>
      <c r="E12819">
        <v>4</v>
      </c>
      <c r="F12819" t="s">
        <v>7</v>
      </c>
      <c r="G12819" t="s">
        <v>9</v>
      </c>
      <c r="H12819" s="2">
        <v>42685</v>
      </c>
      <c r="I12819" s="2">
        <v>42686</v>
      </c>
      <c r="J12819" s="2">
        <v>42687</v>
      </c>
      <c r="K12819">
        <f t="shared" si="1600"/>
        <v>1</v>
      </c>
      <c r="L12819" t="str">
        <f t="shared" si="1601"/>
        <v>Saturday</v>
      </c>
      <c r="M12819" t="str">
        <f t="shared" si="1602"/>
        <v>Sunday</v>
      </c>
      <c r="N12819" s="5">
        <f t="shared" si="1603"/>
        <v>106.56</v>
      </c>
      <c r="O12819">
        <f t="shared" si="1604"/>
        <v>1</v>
      </c>
      <c r="P12819">
        <f t="shared" si="1605"/>
        <v>198</v>
      </c>
      <c r="Q12819" s="6">
        <f t="shared" si="1606"/>
        <v>106.56</v>
      </c>
      <c r="R12819">
        <f t="shared" si="1607"/>
        <v>32150.78000000021</v>
      </c>
    </row>
    <row r="12820" spans="1:18" x14ac:dyDescent="0.35">
      <c r="A12820">
        <v>12819</v>
      </c>
      <c r="B12820" s="4">
        <v>169.83</v>
      </c>
      <c r="C12820" s="1">
        <v>217846</v>
      </c>
      <c r="D12820" s="1">
        <v>9395</v>
      </c>
      <c r="E12820">
        <v>4.5</v>
      </c>
      <c r="F12820" t="s">
        <v>10</v>
      </c>
      <c r="G12820" t="s">
        <v>9</v>
      </c>
      <c r="H12820" s="2">
        <v>42685</v>
      </c>
      <c r="I12820" s="2">
        <v>42714</v>
      </c>
      <c r="J12820" s="2">
        <v>42715</v>
      </c>
      <c r="K12820">
        <f t="shared" si="1600"/>
        <v>1</v>
      </c>
      <c r="L12820" t="str">
        <f t="shared" si="1601"/>
        <v>Saturday</v>
      </c>
      <c r="M12820" t="str">
        <f t="shared" si="1602"/>
        <v>Sunday</v>
      </c>
      <c r="N12820" s="5">
        <f t="shared" si="1603"/>
        <v>169.83</v>
      </c>
      <c r="O12820">
        <f t="shared" si="1604"/>
        <v>29</v>
      </c>
      <c r="P12820">
        <f t="shared" si="1605"/>
        <v>129</v>
      </c>
      <c r="Q12820" s="6">
        <f t="shared" si="1606"/>
        <v>169.83</v>
      </c>
      <c r="R12820">
        <f t="shared" si="1607"/>
        <v>58853.069999999789</v>
      </c>
    </row>
    <row r="12821" spans="1:18" x14ac:dyDescent="0.35">
      <c r="A12821">
        <v>12820</v>
      </c>
      <c r="B12821" s="4">
        <v>89.68</v>
      </c>
      <c r="C12821" s="1">
        <v>525010</v>
      </c>
      <c r="D12821" s="1">
        <v>9395</v>
      </c>
      <c r="E12821">
        <v>3</v>
      </c>
      <c r="F12821" t="s">
        <v>7</v>
      </c>
      <c r="G12821" t="s">
        <v>9</v>
      </c>
      <c r="H12821" s="2">
        <v>42685</v>
      </c>
      <c r="I12821" s="2">
        <v>42688</v>
      </c>
      <c r="J12821" s="2">
        <v>42690</v>
      </c>
      <c r="K12821">
        <f t="shared" si="1600"/>
        <v>2</v>
      </c>
      <c r="L12821" t="str">
        <f t="shared" si="1601"/>
        <v>Monday</v>
      </c>
      <c r="M12821" t="str">
        <f t="shared" si="1602"/>
        <v>Wednesday</v>
      </c>
      <c r="N12821" s="5">
        <f t="shared" si="1603"/>
        <v>179.36</v>
      </c>
      <c r="O12821">
        <f t="shared" si="1604"/>
        <v>3</v>
      </c>
      <c r="P12821">
        <f t="shared" si="1605"/>
        <v>74</v>
      </c>
      <c r="Q12821" s="6">
        <f t="shared" si="1606"/>
        <v>89.68</v>
      </c>
      <c r="R12821">
        <f t="shared" si="1607"/>
        <v>14035.2928571429</v>
      </c>
    </row>
    <row r="12822" spans="1:18" x14ac:dyDescent="0.35">
      <c r="A12822">
        <v>12821</v>
      </c>
      <c r="B12822" s="4">
        <v>108.3666666667</v>
      </c>
      <c r="C12822" s="1">
        <v>21360</v>
      </c>
      <c r="D12822" s="1">
        <v>9395</v>
      </c>
      <c r="E12822">
        <v>4.5</v>
      </c>
      <c r="F12822" t="s">
        <v>7</v>
      </c>
      <c r="G12822" t="s">
        <v>8</v>
      </c>
      <c r="H12822" s="2">
        <v>42685</v>
      </c>
      <c r="I12822" s="2">
        <v>42685</v>
      </c>
      <c r="J12822" s="2">
        <v>42688</v>
      </c>
      <c r="K12822">
        <f t="shared" si="1600"/>
        <v>3</v>
      </c>
      <c r="L12822" t="str">
        <f t="shared" si="1601"/>
        <v>Friday</v>
      </c>
      <c r="M12822" t="str">
        <f t="shared" si="1602"/>
        <v>Monday</v>
      </c>
      <c r="N12822" s="5">
        <f t="shared" si="1603"/>
        <v>325.10000000010001</v>
      </c>
      <c r="O12822">
        <f t="shared" si="1604"/>
        <v>0</v>
      </c>
      <c r="P12822">
        <f t="shared" si="1605"/>
        <v>288</v>
      </c>
      <c r="Q12822" s="6">
        <f t="shared" si="1606"/>
        <v>108.3666666667</v>
      </c>
      <c r="R12822">
        <f t="shared" si="1607"/>
        <v>71319.099999999627</v>
      </c>
    </row>
    <row r="12823" spans="1:18" x14ac:dyDescent="0.35">
      <c r="A12823">
        <v>12822</v>
      </c>
      <c r="B12823" s="4">
        <v>67.64</v>
      </c>
      <c r="C12823" s="1">
        <v>824942</v>
      </c>
      <c r="D12823" s="1">
        <v>9395</v>
      </c>
      <c r="E12823">
        <v>3.5</v>
      </c>
      <c r="F12823" t="s">
        <v>10</v>
      </c>
      <c r="G12823" t="s">
        <v>9</v>
      </c>
      <c r="H12823" s="2">
        <v>42685</v>
      </c>
      <c r="I12823" s="2">
        <v>42687</v>
      </c>
      <c r="J12823" s="2">
        <v>42688</v>
      </c>
      <c r="K12823">
        <f t="shared" si="1600"/>
        <v>1</v>
      </c>
      <c r="L12823" t="str">
        <f t="shared" si="1601"/>
        <v>Sunday</v>
      </c>
      <c r="M12823" t="str">
        <f t="shared" si="1602"/>
        <v>Monday</v>
      </c>
      <c r="N12823" s="5">
        <f t="shared" si="1603"/>
        <v>67.64</v>
      </c>
      <c r="O12823">
        <f t="shared" si="1604"/>
        <v>2</v>
      </c>
      <c r="P12823">
        <f t="shared" si="1605"/>
        <v>216</v>
      </c>
      <c r="Q12823" s="6">
        <f t="shared" si="1606"/>
        <v>67.64</v>
      </c>
      <c r="R12823">
        <f t="shared" si="1607"/>
        <v>21122.439999999784</v>
      </c>
    </row>
    <row r="12824" spans="1:18" x14ac:dyDescent="0.35">
      <c r="A12824">
        <v>12823</v>
      </c>
      <c r="B12824" s="4">
        <v>37.799999999999997</v>
      </c>
      <c r="C12824" s="1">
        <v>104332</v>
      </c>
      <c r="D12824" s="1">
        <v>9395</v>
      </c>
      <c r="E12824">
        <v>2</v>
      </c>
      <c r="F12824" t="s">
        <v>7</v>
      </c>
      <c r="G12824" t="s">
        <v>8</v>
      </c>
      <c r="H12824" s="2">
        <v>42685</v>
      </c>
      <c r="I12824" s="2">
        <v>42725</v>
      </c>
      <c r="J12824" s="2">
        <v>42726</v>
      </c>
      <c r="K12824">
        <f t="shared" si="1600"/>
        <v>1</v>
      </c>
      <c r="L12824" t="str">
        <f t="shared" si="1601"/>
        <v>Wednesday</v>
      </c>
      <c r="M12824" t="str">
        <f t="shared" si="1602"/>
        <v>Thursday</v>
      </c>
      <c r="N12824" s="5">
        <f t="shared" si="1603"/>
        <v>37.799999999999997</v>
      </c>
      <c r="O12824">
        <f t="shared" si="1604"/>
        <v>40</v>
      </c>
      <c r="P12824">
        <f t="shared" si="1605"/>
        <v>64</v>
      </c>
      <c r="Q12824" s="6">
        <f t="shared" si="1606"/>
        <v>37.799999999999997</v>
      </c>
      <c r="R12824">
        <f t="shared" si="1607"/>
        <v>3482.6399999998998</v>
      </c>
    </row>
    <row r="12825" spans="1:18" x14ac:dyDescent="0.35">
      <c r="A12825">
        <v>12824</v>
      </c>
      <c r="B12825" s="4">
        <v>114.6</v>
      </c>
      <c r="C12825" s="1">
        <v>510678</v>
      </c>
      <c r="D12825" s="1">
        <v>9395</v>
      </c>
      <c r="E12825">
        <v>5</v>
      </c>
      <c r="F12825" t="s">
        <v>7</v>
      </c>
      <c r="G12825" t="s">
        <v>9</v>
      </c>
      <c r="H12825" s="2">
        <v>42685</v>
      </c>
      <c r="I12825" s="2">
        <v>42693</v>
      </c>
      <c r="J12825" s="2">
        <v>42694</v>
      </c>
      <c r="K12825">
        <f t="shared" si="1600"/>
        <v>1</v>
      </c>
      <c r="L12825" t="str">
        <f t="shared" si="1601"/>
        <v>Saturday</v>
      </c>
      <c r="M12825" t="str">
        <f t="shared" si="1602"/>
        <v>Sunday</v>
      </c>
      <c r="N12825" s="5">
        <f t="shared" si="1603"/>
        <v>114.6</v>
      </c>
      <c r="O12825">
        <f t="shared" si="1604"/>
        <v>8</v>
      </c>
      <c r="P12825">
        <f t="shared" si="1605"/>
        <v>440</v>
      </c>
      <c r="Q12825" s="6">
        <f t="shared" si="1606"/>
        <v>114.6</v>
      </c>
      <c r="R12825">
        <f t="shared" si="1607"/>
        <v>117714.44666666667</v>
      </c>
    </row>
    <row r="12826" spans="1:18" x14ac:dyDescent="0.35">
      <c r="A12826">
        <v>12825</v>
      </c>
      <c r="B12826" s="4">
        <v>43.42</v>
      </c>
      <c r="C12826" s="1">
        <v>197996</v>
      </c>
      <c r="D12826" s="1">
        <v>9395</v>
      </c>
      <c r="E12826">
        <v>3.5</v>
      </c>
      <c r="F12826" t="s">
        <v>7</v>
      </c>
      <c r="G12826" t="s">
        <v>9</v>
      </c>
      <c r="H12826" s="2">
        <v>42685</v>
      </c>
      <c r="I12826" s="2">
        <v>42701</v>
      </c>
      <c r="J12826" s="2">
        <v>42702</v>
      </c>
      <c r="K12826">
        <f t="shared" si="1600"/>
        <v>1</v>
      </c>
      <c r="L12826" t="str">
        <f t="shared" si="1601"/>
        <v>Sunday</v>
      </c>
      <c r="M12826" t="str">
        <f t="shared" si="1602"/>
        <v>Monday</v>
      </c>
      <c r="N12826" s="5">
        <f t="shared" si="1603"/>
        <v>43.42</v>
      </c>
      <c r="O12826">
        <f t="shared" si="1604"/>
        <v>16</v>
      </c>
      <c r="P12826">
        <f t="shared" si="1605"/>
        <v>2679</v>
      </c>
      <c r="Q12826" s="6">
        <f t="shared" si="1606"/>
        <v>43.42</v>
      </c>
      <c r="R12826">
        <f t="shared" si="1607"/>
        <v>129960.21999999994</v>
      </c>
    </row>
    <row r="12827" spans="1:18" x14ac:dyDescent="0.35">
      <c r="A12827">
        <v>12826</v>
      </c>
      <c r="B12827" s="4">
        <v>5.34</v>
      </c>
      <c r="C12827" s="1">
        <v>582528</v>
      </c>
      <c r="D12827" s="1">
        <v>9395</v>
      </c>
      <c r="E12827">
        <v>2</v>
      </c>
      <c r="F12827" t="s">
        <v>7</v>
      </c>
      <c r="G12827" t="s">
        <v>9</v>
      </c>
      <c r="H12827" s="2">
        <v>42685</v>
      </c>
      <c r="I12827" s="2">
        <v>42685</v>
      </c>
      <c r="J12827" s="2">
        <v>42688</v>
      </c>
      <c r="K12827">
        <f t="shared" si="1600"/>
        <v>3</v>
      </c>
      <c r="L12827" t="str">
        <f t="shared" si="1601"/>
        <v>Friday</v>
      </c>
      <c r="M12827" t="str">
        <f t="shared" si="1602"/>
        <v>Monday</v>
      </c>
      <c r="N12827" s="5">
        <f t="shared" si="1603"/>
        <v>16.02</v>
      </c>
      <c r="O12827">
        <f t="shared" si="1604"/>
        <v>0</v>
      </c>
      <c r="P12827">
        <f t="shared" si="1605"/>
        <v>100</v>
      </c>
      <c r="Q12827" s="6">
        <f t="shared" si="1606"/>
        <v>5.34</v>
      </c>
      <c r="R12827">
        <f t="shared" si="1607"/>
        <v>1794.4399999999998</v>
      </c>
    </row>
    <row r="12828" spans="1:18" x14ac:dyDescent="0.35">
      <c r="A12828">
        <v>12827</v>
      </c>
      <c r="B12828" s="4">
        <v>108.36</v>
      </c>
      <c r="C12828" s="1">
        <v>21360</v>
      </c>
      <c r="D12828" s="1">
        <v>9395</v>
      </c>
      <c r="E12828">
        <v>4.5</v>
      </c>
      <c r="F12828" t="s">
        <v>7</v>
      </c>
      <c r="G12828" t="s">
        <v>8</v>
      </c>
      <c r="H12828" s="2">
        <v>42685</v>
      </c>
      <c r="I12828" s="2">
        <v>42685</v>
      </c>
      <c r="J12828" s="2">
        <v>42687</v>
      </c>
      <c r="K12828">
        <f t="shared" si="1600"/>
        <v>2</v>
      </c>
      <c r="L12828" t="str">
        <f t="shared" si="1601"/>
        <v>Friday</v>
      </c>
      <c r="M12828" t="str">
        <f t="shared" si="1602"/>
        <v>Sunday</v>
      </c>
      <c r="N12828" s="5">
        <f t="shared" si="1603"/>
        <v>216.72</v>
      </c>
      <c r="O12828">
        <f t="shared" si="1604"/>
        <v>0</v>
      </c>
      <c r="P12828">
        <f t="shared" si="1605"/>
        <v>288</v>
      </c>
      <c r="Q12828" s="6">
        <f t="shared" si="1606"/>
        <v>108.36</v>
      </c>
      <c r="R12828">
        <f t="shared" si="1607"/>
        <v>71319.099999999627</v>
      </c>
    </row>
    <row r="12829" spans="1:18" x14ac:dyDescent="0.35">
      <c r="A12829">
        <v>12828</v>
      </c>
      <c r="B12829" s="4">
        <v>193.18</v>
      </c>
      <c r="C12829" s="1">
        <v>180880</v>
      </c>
      <c r="D12829" s="1">
        <v>9395</v>
      </c>
      <c r="E12829">
        <v>4</v>
      </c>
      <c r="F12829" t="s">
        <v>7</v>
      </c>
      <c r="G12829" t="s">
        <v>9</v>
      </c>
      <c r="H12829" s="2">
        <v>42685</v>
      </c>
      <c r="I12829" s="2">
        <v>42690</v>
      </c>
      <c r="J12829" s="2">
        <v>42692</v>
      </c>
      <c r="K12829">
        <f t="shared" si="1600"/>
        <v>2</v>
      </c>
      <c r="L12829" t="str">
        <f t="shared" si="1601"/>
        <v>Wednesday</v>
      </c>
      <c r="M12829" t="str">
        <f t="shared" si="1602"/>
        <v>Friday</v>
      </c>
      <c r="N12829" s="5">
        <f t="shared" si="1603"/>
        <v>386.36</v>
      </c>
      <c r="O12829">
        <f t="shared" si="1604"/>
        <v>5</v>
      </c>
      <c r="P12829">
        <f t="shared" si="1605"/>
        <v>270</v>
      </c>
      <c r="Q12829" s="6">
        <f t="shared" si="1606"/>
        <v>193.18</v>
      </c>
      <c r="R12829">
        <f t="shared" si="1607"/>
        <v>92385.680000000328</v>
      </c>
    </row>
    <row r="12830" spans="1:18" x14ac:dyDescent="0.35">
      <c r="A12830">
        <v>12829</v>
      </c>
      <c r="B12830" s="4">
        <v>142.88</v>
      </c>
      <c r="C12830" s="1">
        <v>257678</v>
      </c>
      <c r="D12830" s="1">
        <v>9395</v>
      </c>
      <c r="E12830">
        <v>4</v>
      </c>
      <c r="F12830" t="s">
        <v>7</v>
      </c>
      <c r="G12830" t="s">
        <v>9</v>
      </c>
      <c r="H12830" s="2">
        <v>42685</v>
      </c>
      <c r="I12830" s="2">
        <v>42687</v>
      </c>
      <c r="J12830" s="2">
        <v>42688</v>
      </c>
      <c r="K12830">
        <f t="shared" si="1600"/>
        <v>1</v>
      </c>
      <c r="L12830" t="str">
        <f t="shared" si="1601"/>
        <v>Sunday</v>
      </c>
      <c r="M12830" t="str">
        <f t="shared" si="1602"/>
        <v>Monday</v>
      </c>
      <c r="N12830" s="5">
        <f t="shared" si="1603"/>
        <v>142.88</v>
      </c>
      <c r="O12830">
        <f t="shared" si="1604"/>
        <v>2</v>
      </c>
      <c r="P12830">
        <f t="shared" si="1605"/>
        <v>258</v>
      </c>
      <c r="Q12830" s="6">
        <f t="shared" si="1606"/>
        <v>142.88</v>
      </c>
      <c r="R12830">
        <f t="shared" si="1607"/>
        <v>69361.789999999368</v>
      </c>
    </row>
    <row r="12831" spans="1:18" x14ac:dyDescent="0.35">
      <c r="A12831">
        <v>12830</v>
      </c>
      <c r="B12831" s="4">
        <v>56.6</v>
      </c>
      <c r="C12831" s="1">
        <v>197996</v>
      </c>
      <c r="D12831" s="1">
        <v>9395</v>
      </c>
      <c r="E12831">
        <v>3.5</v>
      </c>
      <c r="F12831" t="s">
        <v>7</v>
      </c>
      <c r="G12831" t="s">
        <v>9</v>
      </c>
      <c r="H12831" s="2">
        <v>42685</v>
      </c>
      <c r="I12831" s="2">
        <v>42710</v>
      </c>
      <c r="J12831" s="2">
        <v>42711</v>
      </c>
      <c r="K12831">
        <f t="shared" si="1600"/>
        <v>1</v>
      </c>
      <c r="L12831" t="str">
        <f t="shared" si="1601"/>
        <v>Tuesday</v>
      </c>
      <c r="M12831" t="str">
        <f t="shared" si="1602"/>
        <v>Wednesday</v>
      </c>
      <c r="N12831" s="5">
        <f t="shared" si="1603"/>
        <v>56.6</v>
      </c>
      <c r="O12831">
        <f t="shared" si="1604"/>
        <v>25</v>
      </c>
      <c r="P12831">
        <f t="shared" si="1605"/>
        <v>2679</v>
      </c>
      <c r="Q12831" s="6">
        <f t="shared" si="1606"/>
        <v>56.6</v>
      </c>
      <c r="R12831">
        <f t="shared" si="1607"/>
        <v>129960.21999999994</v>
      </c>
    </row>
    <row r="12832" spans="1:18" x14ac:dyDescent="0.35">
      <c r="A12832">
        <v>12831</v>
      </c>
      <c r="B12832" s="4">
        <v>214</v>
      </c>
      <c r="C12832" s="1">
        <v>2313076</v>
      </c>
      <c r="D12832" s="1">
        <v>9395</v>
      </c>
      <c r="E12832">
        <v>5</v>
      </c>
      <c r="F12832" t="s">
        <v>7</v>
      </c>
      <c r="G12832" t="s">
        <v>8</v>
      </c>
      <c r="H12832" s="2">
        <v>42685</v>
      </c>
      <c r="I12832" s="2">
        <v>42688</v>
      </c>
      <c r="J12832" s="2">
        <v>42690</v>
      </c>
      <c r="K12832">
        <f t="shared" si="1600"/>
        <v>2</v>
      </c>
      <c r="L12832" t="str">
        <f t="shared" si="1601"/>
        <v>Monday</v>
      </c>
      <c r="M12832" t="str">
        <f t="shared" si="1602"/>
        <v>Wednesday</v>
      </c>
      <c r="N12832" s="5">
        <f t="shared" si="1603"/>
        <v>428</v>
      </c>
      <c r="O12832">
        <f t="shared" si="1604"/>
        <v>3</v>
      </c>
      <c r="P12832">
        <f t="shared" si="1605"/>
        <v>411</v>
      </c>
      <c r="Q12832" s="6">
        <f t="shared" si="1606"/>
        <v>214</v>
      </c>
      <c r="R12832">
        <f t="shared" si="1607"/>
        <v>175216.85599999968</v>
      </c>
    </row>
    <row r="12833" spans="1:18" x14ac:dyDescent="0.35">
      <c r="A12833">
        <v>13786</v>
      </c>
      <c r="B12833" s="4">
        <v>118.25</v>
      </c>
      <c r="C12833" s="1">
        <v>21272</v>
      </c>
      <c r="D12833" s="1">
        <v>9395</v>
      </c>
      <c r="E12833">
        <v>4</v>
      </c>
      <c r="F12833" t="s">
        <v>7</v>
      </c>
      <c r="G12833" t="s">
        <v>9</v>
      </c>
      <c r="H12833" s="2">
        <v>42689</v>
      </c>
      <c r="I12833" s="2">
        <v>42693</v>
      </c>
      <c r="J12833" s="2">
        <v>42695</v>
      </c>
      <c r="K12833">
        <f t="shared" si="1600"/>
        <v>2</v>
      </c>
      <c r="L12833" t="str">
        <f t="shared" si="1601"/>
        <v>Saturday</v>
      </c>
      <c r="M12833" t="str">
        <f t="shared" si="1602"/>
        <v>Monday</v>
      </c>
      <c r="N12833" s="5">
        <f t="shared" si="1603"/>
        <v>236.5</v>
      </c>
      <c r="O12833">
        <f t="shared" si="1604"/>
        <v>4</v>
      </c>
      <c r="P12833">
        <f t="shared" si="1605"/>
        <v>1314</v>
      </c>
      <c r="Q12833" s="6">
        <f t="shared" si="1606"/>
        <v>118.25</v>
      </c>
      <c r="R12833">
        <f t="shared" si="1607"/>
        <v>275049.53500000032</v>
      </c>
    </row>
    <row r="12834" spans="1:18" x14ac:dyDescent="0.35">
      <c r="A12834">
        <v>12833</v>
      </c>
      <c r="B12834" s="4">
        <v>150</v>
      </c>
      <c r="C12834" s="1">
        <v>1861318</v>
      </c>
      <c r="D12834" s="1">
        <v>9395</v>
      </c>
      <c r="E12834">
        <v>5</v>
      </c>
      <c r="F12834" t="s">
        <v>7</v>
      </c>
      <c r="G12834" t="s">
        <v>9</v>
      </c>
      <c r="H12834" s="2">
        <v>42685</v>
      </c>
      <c r="I12834" s="2">
        <v>42686</v>
      </c>
      <c r="J12834" s="2">
        <v>42687</v>
      </c>
      <c r="K12834">
        <f t="shared" si="1600"/>
        <v>1</v>
      </c>
      <c r="L12834" t="str">
        <f t="shared" si="1601"/>
        <v>Saturday</v>
      </c>
      <c r="M12834" t="str">
        <f t="shared" si="1602"/>
        <v>Sunday</v>
      </c>
      <c r="N12834" s="5">
        <f t="shared" si="1603"/>
        <v>150</v>
      </c>
      <c r="O12834">
        <f t="shared" si="1604"/>
        <v>1</v>
      </c>
      <c r="P12834">
        <f t="shared" si="1605"/>
        <v>512</v>
      </c>
      <c r="Q12834" s="6">
        <f t="shared" si="1606"/>
        <v>150</v>
      </c>
      <c r="R12834">
        <f t="shared" si="1607"/>
        <v>147107.77999999968</v>
      </c>
    </row>
    <row r="12835" spans="1:18" x14ac:dyDescent="0.35">
      <c r="A12835">
        <v>12834</v>
      </c>
      <c r="B12835" s="4">
        <v>40.36</v>
      </c>
      <c r="C12835" s="1">
        <v>677014</v>
      </c>
      <c r="D12835" s="1">
        <v>9395</v>
      </c>
      <c r="E12835">
        <v>3</v>
      </c>
      <c r="F12835" t="s">
        <v>7</v>
      </c>
      <c r="G12835" t="s">
        <v>9</v>
      </c>
      <c r="H12835" s="2">
        <v>42685</v>
      </c>
      <c r="I12835" s="2">
        <v>42685</v>
      </c>
      <c r="J12835" s="2">
        <v>42686</v>
      </c>
      <c r="K12835">
        <f t="shared" si="1600"/>
        <v>1</v>
      </c>
      <c r="L12835" t="str">
        <f t="shared" si="1601"/>
        <v>Friday</v>
      </c>
      <c r="M12835" t="str">
        <f t="shared" si="1602"/>
        <v>Saturday</v>
      </c>
      <c r="N12835" s="5">
        <f t="shared" si="1603"/>
        <v>40.36</v>
      </c>
      <c r="O12835">
        <f t="shared" si="1604"/>
        <v>0</v>
      </c>
      <c r="P12835">
        <f t="shared" si="1605"/>
        <v>25</v>
      </c>
      <c r="Q12835" s="6">
        <f t="shared" si="1606"/>
        <v>40.36</v>
      </c>
      <c r="R12835">
        <f t="shared" si="1607"/>
        <v>1147.0400000000002</v>
      </c>
    </row>
    <row r="12836" spans="1:18" x14ac:dyDescent="0.35">
      <c r="A12836">
        <v>14045</v>
      </c>
      <c r="B12836" s="4">
        <v>106</v>
      </c>
      <c r="C12836" s="1">
        <v>21272</v>
      </c>
      <c r="D12836" s="1">
        <v>9395</v>
      </c>
      <c r="E12836">
        <v>4</v>
      </c>
      <c r="F12836" t="s">
        <v>7</v>
      </c>
      <c r="G12836" t="s">
        <v>9</v>
      </c>
      <c r="H12836" s="2">
        <v>42690</v>
      </c>
      <c r="I12836" s="2">
        <v>42693</v>
      </c>
      <c r="J12836" s="2">
        <v>42694</v>
      </c>
      <c r="K12836">
        <f t="shared" si="1600"/>
        <v>1</v>
      </c>
      <c r="L12836" t="str">
        <f t="shared" si="1601"/>
        <v>Saturday</v>
      </c>
      <c r="M12836" t="str">
        <f t="shared" si="1602"/>
        <v>Sunday</v>
      </c>
      <c r="N12836" s="5">
        <f t="shared" si="1603"/>
        <v>106</v>
      </c>
      <c r="O12836">
        <f t="shared" si="1604"/>
        <v>3</v>
      </c>
      <c r="P12836">
        <f t="shared" si="1605"/>
        <v>1314</v>
      </c>
      <c r="Q12836" s="6">
        <f t="shared" si="1606"/>
        <v>106</v>
      </c>
      <c r="R12836">
        <f t="shared" si="1607"/>
        <v>275049.53500000032</v>
      </c>
    </row>
    <row r="12837" spans="1:18" x14ac:dyDescent="0.35">
      <c r="A12837">
        <v>12836</v>
      </c>
      <c r="B12837" s="4">
        <v>70.92</v>
      </c>
      <c r="C12837" s="1">
        <v>591210</v>
      </c>
      <c r="D12837" s="1">
        <v>9395</v>
      </c>
      <c r="E12837">
        <v>2.5</v>
      </c>
      <c r="F12837" t="s">
        <v>12</v>
      </c>
      <c r="G12837" t="s">
        <v>9</v>
      </c>
      <c r="H12837" s="2">
        <v>42685</v>
      </c>
      <c r="I12837" s="2">
        <v>42685</v>
      </c>
      <c r="J12837" s="2">
        <v>42687</v>
      </c>
      <c r="K12837">
        <f t="shared" si="1600"/>
        <v>2</v>
      </c>
      <c r="L12837" t="str">
        <f t="shared" si="1601"/>
        <v>Friday</v>
      </c>
      <c r="M12837" t="str">
        <f t="shared" si="1602"/>
        <v>Sunday</v>
      </c>
      <c r="N12837" s="5">
        <f t="shared" si="1603"/>
        <v>141.84</v>
      </c>
      <c r="O12837">
        <f t="shared" si="1604"/>
        <v>0</v>
      </c>
      <c r="P12837">
        <f t="shared" si="1605"/>
        <v>26</v>
      </c>
      <c r="Q12837" s="6">
        <f t="shared" si="1606"/>
        <v>70.92</v>
      </c>
      <c r="R12837">
        <f t="shared" si="1607"/>
        <v>2681.9399999999996</v>
      </c>
    </row>
    <row r="12838" spans="1:18" x14ac:dyDescent="0.35">
      <c r="A12838">
        <v>12837</v>
      </c>
      <c r="B12838" s="4">
        <v>68</v>
      </c>
      <c r="C12838" s="1">
        <v>1129580</v>
      </c>
      <c r="D12838" s="1">
        <v>9395</v>
      </c>
      <c r="E12838">
        <v>2.5</v>
      </c>
      <c r="F12838" t="s">
        <v>11</v>
      </c>
      <c r="G12838" t="s">
        <v>9</v>
      </c>
      <c r="H12838" s="2">
        <v>42685</v>
      </c>
      <c r="I12838" s="2">
        <v>42724</v>
      </c>
      <c r="J12838" s="2">
        <v>42725</v>
      </c>
      <c r="K12838">
        <f t="shared" si="1600"/>
        <v>1</v>
      </c>
      <c r="L12838" t="str">
        <f t="shared" si="1601"/>
        <v>Tuesday</v>
      </c>
      <c r="M12838" t="str">
        <f t="shared" si="1602"/>
        <v>Wednesday</v>
      </c>
      <c r="N12838" s="5">
        <f t="shared" si="1603"/>
        <v>68</v>
      </c>
      <c r="O12838">
        <f t="shared" si="1604"/>
        <v>39</v>
      </c>
      <c r="P12838">
        <f t="shared" si="1605"/>
        <v>9</v>
      </c>
      <c r="Q12838" s="6">
        <f t="shared" si="1606"/>
        <v>68</v>
      </c>
      <c r="R12838">
        <f t="shared" si="1607"/>
        <v>650</v>
      </c>
    </row>
    <row r="12839" spans="1:18" x14ac:dyDescent="0.35">
      <c r="A12839">
        <v>12838</v>
      </c>
      <c r="B12839" s="4">
        <v>169.52</v>
      </c>
      <c r="C12839" s="1">
        <v>141282</v>
      </c>
      <c r="D12839" s="1">
        <v>9395</v>
      </c>
      <c r="E12839">
        <v>5</v>
      </c>
      <c r="F12839" t="s">
        <v>7</v>
      </c>
      <c r="G12839" t="s">
        <v>8</v>
      </c>
      <c r="H12839" s="2">
        <v>42685</v>
      </c>
      <c r="I12839" s="2">
        <v>42687</v>
      </c>
      <c r="J12839" s="2">
        <v>42688</v>
      </c>
      <c r="K12839">
        <f t="shared" si="1600"/>
        <v>1</v>
      </c>
      <c r="L12839" t="str">
        <f t="shared" si="1601"/>
        <v>Sunday</v>
      </c>
      <c r="M12839" t="str">
        <f t="shared" si="1602"/>
        <v>Monday</v>
      </c>
      <c r="N12839" s="5">
        <f t="shared" si="1603"/>
        <v>169.52</v>
      </c>
      <c r="O12839">
        <f t="shared" si="1604"/>
        <v>2</v>
      </c>
      <c r="P12839">
        <f t="shared" si="1605"/>
        <v>340</v>
      </c>
      <c r="Q12839" s="6">
        <f t="shared" si="1606"/>
        <v>169.52</v>
      </c>
      <c r="R12839">
        <f t="shared" si="1607"/>
        <v>111540.96000000053</v>
      </c>
    </row>
    <row r="12840" spans="1:18" x14ac:dyDescent="0.35">
      <c r="A12840">
        <v>12839</v>
      </c>
      <c r="B12840" s="4">
        <v>56.84</v>
      </c>
      <c r="C12840" s="1">
        <v>2314990</v>
      </c>
      <c r="D12840" s="1">
        <v>9395</v>
      </c>
      <c r="E12840">
        <v>2.5</v>
      </c>
      <c r="F12840" t="s">
        <v>11</v>
      </c>
      <c r="G12840" t="s">
        <v>9</v>
      </c>
      <c r="H12840" s="2">
        <v>42685</v>
      </c>
      <c r="I12840" s="2">
        <v>42699</v>
      </c>
      <c r="J12840" s="2">
        <v>42701</v>
      </c>
      <c r="K12840">
        <f t="shared" si="1600"/>
        <v>2</v>
      </c>
      <c r="L12840" t="str">
        <f t="shared" si="1601"/>
        <v>Friday</v>
      </c>
      <c r="M12840" t="str">
        <f t="shared" si="1602"/>
        <v>Sunday</v>
      </c>
      <c r="N12840" s="5">
        <f t="shared" si="1603"/>
        <v>113.68</v>
      </c>
      <c r="O12840">
        <f t="shared" si="1604"/>
        <v>14</v>
      </c>
      <c r="P12840">
        <f t="shared" si="1605"/>
        <v>48</v>
      </c>
      <c r="Q12840" s="6">
        <f t="shared" si="1606"/>
        <v>56.84</v>
      </c>
      <c r="R12840">
        <f t="shared" si="1607"/>
        <v>5618.0000000000027</v>
      </c>
    </row>
    <row r="12841" spans="1:18" x14ac:dyDescent="0.35">
      <c r="A12841">
        <v>12840</v>
      </c>
      <c r="B12841" s="4">
        <v>120.58</v>
      </c>
      <c r="C12841" s="1">
        <v>782884</v>
      </c>
      <c r="D12841" s="1">
        <v>9395</v>
      </c>
      <c r="E12841">
        <v>3</v>
      </c>
      <c r="F12841" t="s">
        <v>7</v>
      </c>
      <c r="G12841" t="s">
        <v>8</v>
      </c>
      <c r="H12841" s="2">
        <v>42685</v>
      </c>
      <c r="I12841" s="2">
        <v>42693</v>
      </c>
      <c r="J12841" s="2">
        <v>42694</v>
      </c>
      <c r="K12841">
        <f t="shared" si="1600"/>
        <v>1</v>
      </c>
      <c r="L12841" t="str">
        <f t="shared" si="1601"/>
        <v>Saturday</v>
      </c>
      <c r="M12841" t="str">
        <f t="shared" si="1602"/>
        <v>Sunday</v>
      </c>
      <c r="N12841" s="5">
        <f t="shared" si="1603"/>
        <v>120.58</v>
      </c>
      <c r="O12841">
        <f t="shared" si="1604"/>
        <v>8</v>
      </c>
      <c r="P12841">
        <f t="shared" si="1605"/>
        <v>567</v>
      </c>
      <c r="Q12841" s="6">
        <f t="shared" si="1606"/>
        <v>120.58</v>
      </c>
      <c r="R12841">
        <f t="shared" si="1607"/>
        <v>80257.269523809417</v>
      </c>
    </row>
    <row r="12842" spans="1:18" x14ac:dyDescent="0.35">
      <c r="A12842">
        <v>12841</v>
      </c>
      <c r="B12842" s="4">
        <v>166.1</v>
      </c>
      <c r="C12842" s="1">
        <v>180880</v>
      </c>
      <c r="D12842" s="1">
        <v>9395</v>
      </c>
      <c r="E12842">
        <v>4</v>
      </c>
      <c r="F12842" t="s">
        <v>7</v>
      </c>
      <c r="G12842" t="s">
        <v>9</v>
      </c>
      <c r="H12842" s="2">
        <v>42685</v>
      </c>
      <c r="I12842" s="2">
        <v>42727</v>
      </c>
      <c r="J12842" s="2">
        <v>42729</v>
      </c>
      <c r="K12842">
        <f t="shared" si="1600"/>
        <v>2</v>
      </c>
      <c r="L12842" t="str">
        <f t="shared" si="1601"/>
        <v>Friday</v>
      </c>
      <c r="M12842" t="str">
        <f t="shared" si="1602"/>
        <v>Sunday</v>
      </c>
      <c r="N12842" s="5">
        <f t="shared" si="1603"/>
        <v>332.2</v>
      </c>
      <c r="O12842">
        <f t="shared" si="1604"/>
        <v>42</v>
      </c>
      <c r="P12842">
        <f t="shared" si="1605"/>
        <v>270</v>
      </c>
      <c r="Q12842" s="6">
        <f t="shared" si="1606"/>
        <v>166.1</v>
      </c>
      <c r="R12842">
        <f t="shared" si="1607"/>
        <v>92385.680000000328</v>
      </c>
    </row>
    <row r="12843" spans="1:18" x14ac:dyDescent="0.35">
      <c r="A12843">
        <v>12842</v>
      </c>
      <c r="B12843" s="4">
        <v>162.76</v>
      </c>
      <c r="C12843" s="1">
        <v>1861318</v>
      </c>
      <c r="D12843" s="1">
        <v>9395</v>
      </c>
      <c r="E12843">
        <v>5</v>
      </c>
      <c r="F12843" t="s">
        <v>7</v>
      </c>
      <c r="G12843" t="s">
        <v>9</v>
      </c>
      <c r="H12843" s="2">
        <v>42685</v>
      </c>
      <c r="I12843" s="2">
        <v>42690</v>
      </c>
      <c r="J12843" s="2">
        <v>42693</v>
      </c>
      <c r="K12843">
        <f t="shared" si="1600"/>
        <v>3</v>
      </c>
      <c r="L12843" t="str">
        <f t="shared" si="1601"/>
        <v>Wednesday</v>
      </c>
      <c r="M12843" t="str">
        <f t="shared" si="1602"/>
        <v>Saturday</v>
      </c>
      <c r="N12843" s="5">
        <f t="shared" si="1603"/>
        <v>488.28</v>
      </c>
      <c r="O12843">
        <f t="shared" si="1604"/>
        <v>5</v>
      </c>
      <c r="P12843">
        <f t="shared" si="1605"/>
        <v>512</v>
      </c>
      <c r="Q12843" s="6">
        <f t="shared" si="1606"/>
        <v>162.76</v>
      </c>
      <c r="R12843">
        <f t="shared" si="1607"/>
        <v>147107.77999999968</v>
      </c>
    </row>
    <row r="12844" spans="1:18" x14ac:dyDescent="0.35">
      <c r="A12844">
        <v>12843</v>
      </c>
      <c r="B12844" s="4">
        <v>91.12</v>
      </c>
      <c r="C12844" s="1">
        <v>782884</v>
      </c>
      <c r="D12844" s="1">
        <v>9395</v>
      </c>
      <c r="E12844">
        <v>3</v>
      </c>
      <c r="F12844" t="s">
        <v>7</v>
      </c>
      <c r="G12844" t="s">
        <v>8</v>
      </c>
      <c r="H12844" s="2">
        <v>42685</v>
      </c>
      <c r="I12844" s="2">
        <v>42699</v>
      </c>
      <c r="J12844" s="2">
        <v>42700</v>
      </c>
      <c r="K12844">
        <f t="shared" si="1600"/>
        <v>1</v>
      </c>
      <c r="L12844" t="str">
        <f t="shared" si="1601"/>
        <v>Friday</v>
      </c>
      <c r="M12844" t="str">
        <f t="shared" si="1602"/>
        <v>Saturday</v>
      </c>
      <c r="N12844" s="5">
        <f t="shared" si="1603"/>
        <v>91.12</v>
      </c>
      <c r="O12844">
        <f t="shared" si="1604"/>
        <v>14</v>
      </c>
      <c r="P12844">
        <f t="shared" si="1605"/>
        <v>567</v>
      </c>
      <c r="Q12844" s="6">
        <f t="shared" si="1606"/>
        <v>91.12</v>
      </c>
      <c r="R12844">
        <f t="shared" si="1607"/>
        <v>80257.269523809417</v>
      </c>
    </row>
    <row r="12845" spans="1:18" x14ac:dyDescent="0.35">
      <c r="A12845">
        <v>12844</v>
      </c>
      <c r="B12845" s="4">
        <v>178.3</v>
      </c>
      <c r="C12845" s="1">
        <v>180880</v>
      </c>
      <c r="D12845" s="1">
        <v>9395</v>
      </c>
      <c r="E12845">
        <v>4</v>
      </c>
      <c r="F12845" t="s">
        <v>7</v>
      </c>
      <c r="G12845" t="s">
        <v>9</v>
      </c>
      <c r="H12845" s="2">
        <v>42685</v>
      </c>
      <c r="I12845" s="2">
        <v>42714</v>
      </c>
      <c r="J12845" s="2">
        <v>42717</v>
      </c>
      <c r="K12845">
        <f t="shared" si="1600"/>
        <v>3</v>
      </c>
      <c r="L12845" t="str">
        <f t="shared" si="1601"/>
        <v>Saturday</v>
      </c>
      <c r="M12845" t="str">
        <f t="shared" si="1602"/>
        <v>Tuesday</v>
      </c>
      <c r="N12845" s="5">
        <f t="shared" si="1603"/>
        <v>534.90000000000009</v>
      </c>
      <c r="O12845">
        <f t="shared" si="1604"/>
        <v>29</v>
      </c>
      <c r="P12845">
        <f t="shared" si="1605"/>
        <v>270</v>
      </c>
      <c r="Q12845" s="6">
        <f t="shared" si="1606"/>
        <v>178.3</v>
      </c>
      <c r="R12845">
        <f t="shared" si="1607"/>
        <v>92385.680000000328</v>
      </c>
    </row>
    <row r="12846" spans="1:18" x14ac:dyDescent="0.35">
      <c r="A12846">
        <v>12845</v>
      </c>
      <c r="B12846" s="4">
        <v>52.94</v>
      </c>
      <c r="C12846" s="1">
        <v>348814</v>
      </c>
      <c r="D12846" s="1">
        <v>9395</v>
      </c>
      <c r="E12846">
        <v>3.5</v>
      </c>
      <c r="F12846" t="s">
        <v>7</v>
      </c>
      <c r="G12846" t="s">
        <v>9</v>
      </c>
      <c r="H12846" s="2">
        <v>42685</v>
      </c>
      <c r="I12846" s="2">
        <v>42685</v>
      </c>
      <c r="J12846" s="2">
        <v>42686</v>
      </c>
      <c r="K12846">
        <f t="shared" si="1600"/>
        <v>1</v>
      </c>
      <c r="L12846" t="str">
        <f t="shared" si="1601"/>
        <v>Friday</v>
      </c>
      <c r="M12846" t="str">
        <f t="shared" si="1602"/>
        <v>Saturday</v>
      </c>
      <c r="N12846" s="5">
        <f t="shared" si="1603"/>
        <v>52.94</v>
      </c>
      <c r="O12846">
        <f t="shared" si="1604"/>
        <v>0</v>
      </c>
      <c r="P12846">
        <f t="shared" si="1605"/>
        <v>139</v>
      </c>
      <c r="Q12846" s="6">
        <f t="shared" si="1606"/>
        <v>52.94</v>
      </c>
      <c r="R12846">
        <f t="shared" si="1607"/>
        <v>18754.999999999902</v>
      </c>
    </row>
    <row r="12847" spans="1:18" x14ac:dyDescent="0.35">
      <c r="A12847">
        <v>12846</v>
      </c>
      <c r="B12847" s="4">
        <v>85.24</v>
      </c>
      <c r="C12847" s="1">
        <v>534374</v>
      </c>
      <c r="D12847" s="1">
        <v>9395</v>
      </c>
      <c r="E12847">
        <v>2</v>
      </c>
      <c r="F12847" t="s">
        <v>12</v>
      </c>
      <c r="G12847" t="s">
        <v>9</v>
      </c>
      <c r="H12847" s="2">
        <v>42685</v>
      </c>
      <c r="I12847" s="2">
        <v>42687</v>
      </c>
      <c r="J12847" s="2">
        <v>42688</v>
      </c>
      <c r="K12847">
        <f t="shared" si="1600"/>
        <v>1</v>
      </c>
      <c r="L12847" t="str">
        <f t="shared" si="1601"/>
        <v>Sunday</v>
      </c>
      <c r="M12847" t="str">
        <f t="shared" si="1602"/>
        <v>Monday</v>
      </c>
      <c r="N12847" s="5">
        <f t="shared" si="1603"/>
        <v>85.24</v>
      </c>
      <c r="O12847">
        <f t="shared" si="1604"/>
        <v>2</v>
      </c>
      <c r="P12847">
        <f t="shared" si="1605"/>
        <v>39</v>
      </c>
      <c r="Q12847" s="6">
        <f t="shared" si="1606"/>
        <v>85.24</v>
      </c>
      <c r="R12847">
        <f t="shared" si="1607"/>
        <v>3786.3599999999997</v>
      </c>
    </row>
    <row r="12848" spans="1:18" x14ac:dyDescent="0.35">
      <c r="A12848">
        <v>12847</v>
      </c>
      <c r="B12848" s="4">
        <v>70.92</v>
      </c>
      <c r="C12848" s="1">
        <v>218518</v>
      </c>
      <c r="D12848" s="1">
        <v>9395</v>
      </c>
      <c r="E12848">
        <v>3.5</v>
      </c>
      <c r="F12848" t="s">
        <v>7</v>
      </c>
      <c r="G12848" t="s">
        <v>9</v>
      </c>
      <c r="H12848" s="2">
        <v>42685</v>
      </c>
      <c r="I12848" s="2">
        <v>42685</v>
      </c>
      <c r="J12848" s="2">
        <v>42686</v>
      </c>
      <c r="K12848">
        <f t="shared" si="1600"/>
        <v>1</v>
      </c>
      <c r="L12848" t="str">
        <f t="shared" si="1601"/>
        <v>Friday</v>
      </c>
      <c r="M12848" t="str">
        <f t="shared" si="1602"/>
        <v>Saturday</v>
      </c>
      <c r="N12848" s="5">
        <f t="shared" si="1603"/>
        <v>70.92</v>
      </c>
      <c r="O12848">
        <f t="shared" si="1604"/>
        <v>0</v>
      </c>
      <c r="P12848">
        <f t="shared" si="1605"/>
        <v>55</v>
      </c>
      <c r="Q12848" s="6">
        <f t="shared" si="1606"/>
        <v>70.92</v>
      </c>
      <c r="R12848">
        <f t="shared" si="1607"/>
        <v>6563.9400000000014</v>
      </c>
    </row>
    <row r="12849" spans="1:18" x14ac:dyDescent="0.35">
      <c r="A12849">
        <v>12848</v>
      </c>
      <c r="B12849" s="4">
        <v>107.44</v>
      </c>
      <c r="C12849" s="1">
        <v>1249476</v>
      </c>
      <c r="D12849" s="1">
        <v>9395</v>
      </c>
      <c r="E12849">
        <v>3.5</v>
      </c>
      <c r="F12849" t="s">
        <v>7</v>
      </c>
      <c r="G12849" t="s">
        <v>9</v>
      </c>
      <c r="H12849" s="2">
        <v>42685</v>
      </c>
      <c r="I12849" s="2">
        <v>42687</v>
      </c>
      <c r="J12849" s="2">
        <v>42689</v>
      </c>
      <c r="K12849">
        <f t="shared" si="1600"/>
        <v>2</v>
      </c>
      <c r="L12849" t="str">
        <f t="shared" si="1601"/>
        <v>Sunday</v>
      </c>
      <c r="M12849" t="str">
        <f t="shared" si="1602"/>
        <v>Tuesday</v>
      </c>
      <c r="N12849" s="5">
        <f t="shared" si="1603"/>
        <v>214.88</v>
      </c>
      <c r="O12849">
        <f t="shared" si="1604"/>
        <v>2</v>
      </c>
      <c r="P12849">
        <f t="shared" si="1605"/>
        <v>163</v>
      </c>
      <c r="Q12849" s="6">
        <f t="shared" si="1606"/>
        <v>107.44</v>
      </c>
      <c r="R12849">
        <f t="shared" si="1607"/>
        <v>34874.639999999999</v>
      </c>
    </row>
    <row r="12850" spans="1:18" x14ac:dyDescent="0.35">
      <c r="A12850">
        <v>12849</v>
      </c>
      <c r="B12850" s="4">
        <v>67.633333333300001</v>
      </c>
      <c r="C12850" s="1">
        <v>824942</v>
      </c>
      <c r="D12850" s="1">
        <v>9395</v>
      </c>
      <c r="E12850">
        <v>3.5</v>
      </c>
      <c r="F12850" t="s">
        <v>10</v>
      </c>
      <c r="G12850" t="s">
        <v>9</v>
      </c>
      <c r="H12850" s="2">
        <v>42685</v>
      </c>
      <c r="I12850" s="2">
        <v>42692</v>
      </c>
      <c r="J12850" s="2">
        <v>42695</v>
      </c>
      <c r="K12850">
        <f t="shared" si="1600"/>
        <v>3</v>
      </c>
      <c r="L12850" t="str">
        <f t="shared" si="1601"/>
        <v>Friday</v>
      </c>
      <c r="M12850" t="str">
        <f t="shared" si="1602"/>
        <v>Monday</v>
      </c>
      <c r="N12850" s="5">
        <f t="shared" si="1603"/>
        <v>202.89999999989999</v>
      </c>
      <c r="O12850">
        <f t="shared" si="1604"/>
        <v>7</v>
      </c>
      <c r="P12850">
        <f t="shared" si="1605"/>
        <v>216</v>
      </c>
      <c r="Q12850" s="6">
        <f t="shared" si="1606"/>
        <v>67.633333333300001</v>
      </c>
      <c r="R12850">
        <f t="shared" si="1607"/>
        <v>21122.439999999784</v>
      </c>
    </row>
    <row r="12851" spans="1:18" x14ac:dyDescent="0.35">
      <c r="A12851">
        <v>12850</v>
      </c>
      <c r="B12851" s="4">
        <v>118.1</v>
      </c>
      <c r="C12851" s="1">
        <v>510678</v>
      </c>
      <c r="D12851" s="1">
        <v>9395</v>
      </c>
      <c r="E12851">
        <v>5</v>
      </c>
      <c r="F12851" t="s">
        <v>7</v>
      </c>
      <c r="G12851" t="s">
        <v>9</v>
      </c>
      <c r="H12851" s="2">
        <v>42685</v>
      </c>
      <c r="I12851" s="2">
        <v>42685</v>
      </c>
      <c r="J12851" s="2">
        <v>42686</v>
      </c>
      <c r="K12851">
        <f t="shared" si="1600"/>
        <v>1</v>
      </c>
      <c r="L12851" t="str">
        <f t="shared" si="1601"/>
        <v>Friday</v>
      </c>
      <c r="M12851" t="str">
        <f t="shared" si="1602"/>
        <v>Saturday</v>
      </c>
      <c r="N12851" s="5">
        <f t="shared" si="1603"/>
        <v>118.1</v>
      </c>
      <c r="O12851">
        <f t="shared" si="1604"/>
        <v>0</v>
      </c>
      <c r="P12851">
        <f t="shared" si="1605"/>
        <v>440</v>
      </c>
      <c r="Q12851" s="6">
        <f t="shared" si="1606"/>
        <v>118.1</v>
      </c>
      <c r="R12851">
        <f t="shared" si="1607"/>
        <v>117714.44666666667</v>
      </c>
    </row>
    <row r="12852" spans="1:18" x14ac:dyDescent="0.35">
      <c r="A12852">
        <v>12851</v>
      </c>
      <c r="B12852" s="4">
        <v>103.78</v>
      </c>
      <c r="C12852" s="1">
        <v>475894</v>
      </c>
      <c r="D12852" s="1">
        <v>9395</v>
      </c>
      <c r="E12852">
        <v>3</v>
      </c>
      <c r="F12852" t="s">
        <v>10</v>
      </c>
      <c r="G12852" t="s">
        <v>9</v>
      </c>
      <c r="H12852" s="2">
        <v>42685</v>
      </c>
      <c r="I12852" s="2">
        <v>42702</v>
      </c>
      <c r="J12852" s="2">
        <v>42704</v>
      </c>
      <c r="K12852">
        <f t="shared" si="1600"/>
        <v>2</v>
      </c>
      <c r="L12852" t="str">
        <f t="shared" si="1601"/>
        <v>Monday</v>
      </c>
      <c r="M12852" t="str">
        <f t="shared" si="1602"/>
        <v>Wednesday</v>
      </c>
      <c r="N12852" s="5">
        <f t="shared" si="1603"/>
        <v>207.56</v>
      </c>
      <c r="O12852">
        <f t="shared" si="1604"/>
        <v>17</v>
      </c>
      <c r="P12852">
        <f t="shared" si="1605"/>
        <v>246</v>
      </c>
      <c r="Q12852" s="6">
        <f t="shared" si="1606"/>
        <v>103.78</v>
      </c>
      <c r="R12852">
        <f t="shared" si="1607"/>
        <v>22296.370000000101</v>
      </c>
    </row>
    <row r="12853" spans="1:18" x14ac:dyDescent="0.35">
      <c r="A12853">
        <v>12852</v>
      </c>
      <c r="B12853" s="4">
        <v>35.82</v>
      </c>
      <c r="C12853" s="1">
        <v>197996</v>
      </c>
      <c r="D12853" s="1">
        <v>9395</v>
      </c>
      <c r="E12853">
        <v>3.5</v>
      </c>
      <c r="F12853" t="s">
        <v>7</v>
      </c>
      <c r="G12853" t="s">
        <v>9</v>
      </c>
      <c r="H12853" s="2">
        <v>42685</v>
      </c>
      <c r="I12853" s="2">
        <v>42697</v>
      </c>
      <c r="J12853" s="2">
        <v>42698</v>
      </c>
      <c r="K12853">
        <f t="shared" si="1600"/>
        <v>1</v>
      </c>
      <c r="L12853" t="str">
        <f t="shared" si="1601"/>
        <v>Wednesday</v>
      </c>
      <c r="M12853" t="str">
        <f t="shared" si="1602"/>
        <v>Thursday</v>
      </c>
      <c r="N12853" s="5">
        <f t="shared" si="1603"/>
        <v>35.82</v>
      </c>
      <c r="O12853">
        <f t="shared" si="1604"/>
        <v>12</v>
      </c>
      <c r="P12853">
        <f t="shared" si="1605"/>
        <v>2679</v>
      </c>
      <c r="Q12853" s="6">
        <f t="shared" si="1606"/>
        <v>35.82</v>
      </c>
      <c r="R12853">
        <f t="shared" si="1607"/>
        <v>129960.21999999994</v>
      </c>
    </row>
    <row r="12854" spans="1:18" x14ac:dyDescent="0.35">
      <c r="A12854">
        <v>12853</v>
      </c>
      <c r="B12854" s="4">
        <v>42.46</v>
      </c>
      <c r="C12854" s="1">
        <v>197996</v>
      </c>
      <c r="D12854" s="1">
        <v>9395</v>
      </c>
      <c r="E12854">
        <v>3.5</v>
      </c>
      <c r="F12854" t="s">
        <v>7</v>
      </c>
      <c r="G12854" t="s">
        <v>9</v>
      </c>
      <c r="H12854" s="2">
        <v>42685</v>
      </c>
      <c r="I12854" s="2">
        <v>42735</v>
      </c>
      <c r="J12854" s="2">
        <v>42736</v>
      </c>
      <c r="K12854">
        <f t="shared" si="1600"/>
        <v>1</v>
      </c>
      <c r="L12854" t="str">
        <f t="shared" si="1601"/>
        <v>Saturday</v>
      </c>
      <c r="M12854" t="str">
        <f t="shared" si="1602"/>
        <v>Sunday</v>
      </c>
      <c r="N12854" s="5">
        <f t="shared" si="1603"/>
        <v>42.46</v>
      </c>
      <c r="O12854">
        <f t="shared" si="1604"/>
        <v>50</v>
      </c>
      <c r="P12854">
        <f t="shared" si="1605"/>
        <v>2679</v>
      </c>
      <c r="Q12854" s="6">
        <f t="shared" si="1606"/>
        <v>42.46</v>
      </c>
      <c r="R12854">
        <f t="shared" si="1607"/>
        <v>129960.21999999994</v>
      </c>
    </row>
    <row r="12855" spans="1:18" x14ac:dyDescent="0.35">
      <c r="A12855">
        <v>12854</v>
      </c>
      <c r="B12855" s="4">
        <v>80.459999999999994</v>
      </c>
      <c r="C12855" s="1">
        <v>216386</v>
      </c>
      <c r="D12855" s="1">
        <v>9395</v>
      </c>
      <c r="E12855">
        <v>3</v>
      </c>
      <c r="F12855" t="s">
        <v>7</v>
      </c>
      <c r="G12855" t="s">
        <v>8</v>
      </c>
      <c r="H12855" s="2">
        <v>42685</v>
      </c>
      <c r="I12855" s="2">
        <v>42686</v>
      </c>
      <c r="J12855" s="2">
        <v>42687</v>
      </c>
      <c r="K12855">
        <f t="shared" si="1600"/>
        <v>1</v>
      </c>
      <c r="L12855" t="str">
        <f t="shared" si="1601"/>
        <v>Saturday</v>
      </c>
      <c r="M12855" t="str">
        <f t="shared" si="1602"/>
        <v>Sunday</v>
      </c>
      <c r="N12855" s="5">
        <f t="shared" si="1603"/>
        <v>80.459999999999994</v>
      </c>
      <c r="O12855">
        <f t="shared" si="1604"/>
        <v>1</v>
      </c>
      <c r="P12855">
        <f t="shared" si="1605"/>
        <v>238</v>
      </c>
      <c r="Q12855" s="6">
        <f t="shared" si="1606"/>
        <v>80.459999999999994</v>
      </c>
      <c r="R12855">
        <f t="shared" si="1607"/>
        <v>26874.559999999965</v>
      </c>
    </row>
    <row r="12856" spans="1:18" x14ac:dyDescent="0.35">
      <c r="A12856">
        <v>12855</v>
      </c>
      <c r="B12856" s="4">
        <v>102.36</v>
      </c>
      <c r="C12856" s="1">
        <v>21308</v>
      </c>
      <c r="D12856" s="1">
        <v>9395</v>
      </c>
      <c r="E12856">
        <v>4</v>
      </c>
      <c r="F12856" t="s">
        <v>7</v>
      </c>
      <c r="G12856" t="s">
        <v>9</v>
      </c>
      <c r="H12856" s="2">
        <v>42685</v>
      </c>
      <c r="I12856" s="2">
        <v>42685</v>
      </c>
      <c r="J12856" s="2">
        <v>42686</v>
      </c>
      <c r="K12856">
        <f t="shared" si="1600"/>
        <v>1</v>
      </c>
      <c r="L12856" t="str">
        <f t="shared" si="1601"/>
        <v>Friday</v>
      </c>
      <c r="M12856" t="str">
        <f t="shared" si="1602"/>
        <v>Saturday</v>
      </c>
      <c r="N12856" s="5">
        <f t="shared" si="1603"/>
        <v>102.36</v>
      </c>
      <c r="O12856">
        <f t="shared" si="1604"/>
        <v>0</v>
      </c>
      <c r="P12856">
        <f t="shared" si="1605"/>
        <v>198</v>
      </c>
      <c r="Q12856" s="6">
        <f t="shared" si="1606"/>
        <v>102.36</v>
      </c>
      <c r="R12856">
        <f t="shared" si="1607"/>
        <v>32150.78000000021</v>
      </c>
    </row>
    <row r="12857" spans="1:18" x14ac:dyDescent="0.35">
      <c r="A12857">
        <v>12856</v>
      </c>
      <c r="B12857" s="4">
        <v>167.19</v>
      </c>
      <c r="C12857" s="1">
        <v>21294</v>
      </c>
      <c r="D12857" s="1">
        <v>9395</v>
      </c>
      <c r="E12857">
        <v>4</v>
      </c>
      <c r="F12857" t="s">
        <v>7</v>
      </c>
      <c r="G12857" t="s">
        <v>8</v>
      </c>
      <c r="H12857" s="2">
        <v>42685</v>
      </c>
      <c r="I12857" s="2">
        <v>42686</v>
      </c>
      <c r="J12857" s="2">
        <v>42688</v>
      </c>
      <c r="K12857">
        <f t="shared" si="1600"/>
        <v>2</v>
      </c>
      <c r="L12857" t="str">
        <f t="shared" si="1601"/>
        <v>Saturday</v>
      </c>
      <c r="M12857" t="str">
        <f t="shared" si="1602"/>
        <v>Monday</v>
      </c>
      <c r="N12857" s="5">
        <f t="shared" si="1603"/>
        <v>334.38</v>
      </c>
      <c r="O12857">
        <f t="shared" si="1604"/>
        <v>1</v>
      </c>
      <c r="P12857">
        <f t="shared" si="1605"/>
        <v>111</v>
      </c>
      <c r="Q12857" s="6">
        <f t="shared" si="1606"/>
        <v>167.19</v>
      </c>
      <c r="R12857">
        <f t="shared" si="1607"/>
        <v>32378.779999999293</v>
      </c>
    </row>
    <row r="12858" spans="1:18" x14ac:dyDescent="0.35">
      <c r="A12858">
        <v>14053</v>
      </c>
      <c r="B12858" s="4">
        <v>123.28</v>
      </c>
      <c r="C12858" s="1">
        <v>21272</v>
      </c>
      <c r="D12858" s="1">
        <v>9395</v>
      </c>
      <c r="E12858">
        <v>4</v>
      </c>
      <c r="F12858" t="s">
        <v>7</v>
      </c>
      <c r="G12858" t="s">
        <v>9</v>
      </c>
      <c r="H12858" s="2">
        <v>42690</v>
      </c>
      <c r="I12858" s="2">
        <v>42693</v>
      </c>
      <c r="J12858" s="2">
        <v>42694</v>
      </c>
      <c r="K12858">
        <f t="shared" si="1600"/>
        <v>1</v>
      </c>
      <c r="L12858" t="str">
        <f t="shared" si="1601"/>
        <v>Saturday</v>
      </c>
      <c r="M12858" t="str">
        <f t="shared" si="1602"/>
        <v>Sunday</v>
      </c>
      <c r="N12858" s="5">
        <f t="shared" si="1603"/>
        <v>123.28</v>
      </c>
      <c r="O12858">
        <f t="shared" si="1604"/>
        <v>3</v>
      </c>
      <c r="P12858">
        <f t="shared" si="1605"/>
        <v>1314</v>
      </c>
      <c r="Q12858" s="6">
        <f t="shared" si="1606"/>
        <v>123.28</v>
      </c>
      <c r="R12858">
        <f t="shared" si="1607"/>
        <v>275049.53500000032</v>
      </c>
    </row>
    <row r="12859" spans="1:18" x14ac:dyDescent="0.35">
      <c r="A12859">
        <v>12858</v>
      </c>
      <c r="B12859" s="4">
        <v>36.44</v>
      </c>
      <c r="C12859" s="1">
        <v>197996</v>
      </c>
      <c r="D12859" s="1">
        <v>9395</v>
      </c>
      <c r="E12859">
        <v>3.5</v>
      </c>
      <c r="F12859" t="s">
        <v>7</v>
      </c>
      <c r="G12859" t="s">
        <v>9</v>
      </c>
      <c r="H12859" s="2">
        <v>42685</v>
      </c>
      <c r="I12859" s="2">
        <v>42700</v>
      </c>
      <c r="J12859" s="2">
        <v>42701</v>
      </c>
      <c r="K12859">
        <f t="shared" ref="K12859:K12922" si="1608">J12859-I12859</f>
        <v>1</v>
      </c>
      <c r="L12859" t="str">
        <f t="shared" ref="L12859:L12922" si="1609">TEXT(I12859,"dddd")</f>
        <v>Saturday</v>
      </c>
      <c r="M12859" t="str">
        <f t="shared" ref="M12859:M12922" si="1610">TEXT(J12859,"dddd")</f>
        <v>Sunday</v>
      </c>
      <c r="N12859" s="5">
        <f t="shared" ref="N12859:N12922" si="1611">B12859*K12859</f>
        <v>36.44</v>
      </c>
      <c r="O12859">
        <f t="shared" ref="O12859:O12922" si="1612">I12859-H12859</f>
        <v>15</v>
      </c>
      <c r="P12859">
        <f t="shared" ref="P12859:P12922" si="1613">COUNTIF($C:$C,C12859)</f>
        <v>2679</v>
      </c>
      <c r="Q12859" s="6">
        <f t="shared" ref="Q12859:Q12922" si="1614">B12859</f>
        <v>36.44</v>
      </c>
      <c r="R12859">
        <f t="shared" ref="R12859:R12922" si="1615">SUMIF($C:$C,C12859,$N:$N)</f>
        <v>129960.21999999994</v>
      </c>
    </row>
    <row r="12860" spans="1:18" x14ac:dyDescent="0.35">
      <c r="A12860">
        <v>12859</v>
      </c>
      <c r="B12860" s="4">
        <v>116</v>
      </c>
      <c r="C12860" s="1">
        <v>21308</v>
      </c>
      <c r="D12860" s="1">
        <v>9395</v>
      </c>
      <c r="E12860">
        <v>4</v>
      </c>
      <c r="F12860" t="s">
        <v>7</v>
      </c>
      <c r="G12860" t="s">
        <v>9</v>
      </c>
      <c r="H12860" s="2">
        <v>42685</v>
      </c>
      <c r="I12860" s="2">
        <v>42689</v>
      </c>
      <c r="J12860" s="2">
        <v>42690</v>
      </c>
      <c r="K12860">
        <f t="shared" si="1608"/>
        <v>1</v>
      </c>
      <c r="L12860" t="str">
        <f t="shared" si="1609"/>
        <v>Tuesday</v>
      </c>
      <c r="M12860" t="str">
        <f t="shared" si="1610"/>
        <v>Wednesday</v>
      </c>
      <c r="N12860" s="5">
        <f t="shared" si="1611"/>
        <v>116</v>
      </c>
      <c r="O12860">
        <f t="shared" si="1612"/>
        <v>4</v>
      </c>
      <c r="P12860">
        <f t="shared" si="1613"/>
        <v>198</v>
      </c>
      <c r="Q12860" s="6">
        <f t="shared" si="1614"/>
        <v>116</v>
      </c>
      <c r="R12860">
        <f t="shared" si="1615"/>
        <v>32150.78000000021</v>
      </c>
    </row>
    <row r="12861" spans="1:18" x14ac:dyDescent="0.35">
      <c r="A12861">
        <v>12860</v>
      </c>
      <c r="B12861" s="4">
        <v>39.92</v>
      </c>
      <c r="C12861" s="1">
        <v>475894</v>
      </c>
      <c r="D12861" s="1">
        <v>9395</v>
      </c>
      <c r="E12861">
        <v>3</v>
      </c>
      <c r="F12861" t="s">
        <v>10</v>
      </c>
      <c r="G12861" t="s">
        <v>9</v>
      </c>
      <c r="H12861" s="2">
        <v>42685</v>
      </c>
      <c r="I12861" s="2">
        <v>42688</v>
      </c>
      <c r="J12861" s="2">
        <v>42690</v>
      </c>
      <c r="K12861">
        <f t="shared" si="1608"/>
        <v>2</v>
      </c>
      <c r="L12861" t="str">
        <f t="shared" si="1609"/>
        <v>Monday</v>
      </c>
      <c r="M12861" t="str">
        <f t="shared" si="1610"/>
        <v>Wednesday</v>
      </c>
      <c r="N12861" s="5">
        <f t="shared" si="1611"/>
        <v>79.84</v>
      </c>
      <c r="O12861">
        <f t="shared" si="1612"/>
        <v>3</v>
      </c>
      <c r="P12861">
        <f t="shared" si="1613"/>
        <v>246</v>
      </c>
      <c r="Q12861" s="6">
        <f t="shared" si="1614"/>
        <v>39.92</v>
      </c>
      <c r="R12861">
        <f t="shared" si="1615"/>
        <v>22296.370000000101</v>
      </c>
    </row>
    <row r="12862" spans="1:18" x14ac:dyDescent="0.35">
      <c r="A12862">
        <v>14059</v>
      </c>
      <c r="B12862" s="4">
        <v>118.48</v>
      </c>
      <c r="C12862" s="1">
        <v>21272</v>
      </c>
      <c r="D12862" s="1">
        <v>9395</v>
      </c>
      <c r="E12862">
        <v>4</v>
      </c>
      <c r="F12862" t="s">
        <v>7</v>
      </c>
      <c r="G12862" t="s">
        <v>9</v>
      </c>
      <c r="H12862" s="2">
        <v>42690</v>
      </c>
      <c r="I12862" s="2">
        <v>42693</v>
      </c>
      <c r="J12862" s="2">
        <v>42694</v>
      </c>
      <c r="K12862">
        <f t="shared" si="1608"/>
        <v>1</v>
      </c>
      <c r="L12862" t="str">
        <f t="shared" si="1609"/>
        <v>Saturday</v>
      </c>
      <c r="M12862" t="str">
        <f t="shared" si="1610"/>
        <v>Sunday</v>
      </c>
      <c r="N12862" s="5">
        <f t="shared" si="1611"/>
        <v>118.48</v>
      </c>
      <c r="O12862">
        <f t="shared" si="1612"/>
        <v>3</v>
      </c>
      <c r="P12862">
        <f t="shared" si="1613"/>
        <v>1314</v>
      </c>
      <c r="Q12862" s="6">
        <f t="shared" si="1614"/>
        <v>118.48</v>
      </c>
      <c r="R12862">
        <f t="shared" si="1615"/>
        <v>275049.53500000032</v>
      </c>
    </row>
    <row r="12863" spans="1:18" x14ac:dyDescent="0.35">
      <c r="A12863">
        <v>12862</v>
      </c>
      <c r="B12863" s="4">
        <v>86.96</v>
      </c>
      <c r="C12863" s="1">
        <v>216386</v>
      </c>
      <c r="D12863" s="1">
        <v>9395</v>
      </c>
      <c r="E12863">
        <v>3</v>
      </c>
      <c r="F12863" t="s">
        <v>7</v>
      </c>
      <c r="G12863" t="s">
        <v>8</v>
      </c>
      <c r="H12863" s="2">
        <v>42685</v>
      </c>
      <c r="I12863" s="2">
        <v>42685</v>
      </c>
      <c r="J12863" s="2">
        <v>42686</v>
      </c>
      <c r="K12863">
        <f t="shared" si="1608"/>
        <v>1</v>
      </c>
      <c r="L12863" t="str">
        <f t="shared" si="1609"/>
        <v>Friday</v>
      </c>
      <c r="M12863" t="str">
        <f t="shared" si="1610"/>
        <v>Saturday</v>
      </c>
      <c r="N12863" s="5">
        <f t="shared" si="1611"/>
        <v>86.96</v>
      </c>
      <c r="O12863">
        <f t="shared" si="1612"/>
        <v>0</v>
      </c>
      <c r="P12863">
        <f t="shared" si="1613"/>
        <v>238</v>
      </c>
      <c r="Q12863" s="6">
        <f t="shared" si="1614"/>
        <v>86.96</v>
      </c>
      <c r="R12863">
        <f t="shared" si="1615"/>
        <v>26874.559999999965</v>
      </c>
    </row>
    <row r="12864" spans="1:18" x14ac:dyDescent="0.35">
      <c r="A12864">
        <v>12863</v>
      </c>
      <c r="B12864" s="4">
        <v>130.88</v>
      </c>
      <c r="C12864" s="1">
        <v>510678</v>
      </c>
      <c r="D12864" s="1">
        <v>9395</v>
      </c>
      <c r="E12864">
        <v>5</v>
      </c>
      <c r="F12864" t="s">
        <v>7</v>
      </c>
      <c r="G12864" t="s">
        <v>9</v>
      </c>
      <c r="H12864" s="2">
        <v>42685</v>
      </c>
      <c r="I12864" s="2">
        <v>42728</v>
      </c>
      <c r="J12864" s="2">
        <v>42730</v>
      </c>
      <c r="K12864">
        <f t="shared" si="1608"/>
        <v>2</v>
      </c>
      <c r="L12864" t="str">
        <f t="shared" si="1609"/>
        <v>Saturday</v>
      </c>
      <c r="M12864" t="str">
        <f t="shared" si="1610"/>
        <v>Monday</v>
      </c>
      <c r="N12864" s="5">
        <f t="shared" si="1611"/>
        <v>261.76</v>
      </c>
      <c r="O12864">
        <f t="shared" si="1612"/>
        <v>43</v>
      </c>
      <c r="P12864">
        <f t="shared" si="1613"/>
        <v>440</v>
      </c>
      <c r="Q12864" s="6">
        <f t="shared" si="1614"/>
        <v>130.88</v>
      </c>
      <c r="R12864">
        <f t="shared" si="1615"/>
        <v>117714.44666666667</v>
      </c>
    </row>
    <row r="12865" spans="1:18" x14ac:dyDescent="0.35">
      <c r="A12865">
        <v>12864</v>
      </c>
      <c r="B12865" s="4">
        <v>50.6</v>
      </c>
      <c r="C12865" s="1">
        <v>348814</v>
      </c>
      <c r="D12865" s="1">
        <v>9395</v>
      </c>
      <c r="E12865">
        <v>3.5</v>
      </c>
      <c r="F12865" t="s">
        <v>7</v>
      </c>
      <c r="G12865" t="s">
        <v>9</v>
      </c>
      <c r="H12865" s="2">
        <v>42685</v>
      </c>
      <c r="I12865" s="2">
        <v>42689</v>
      </c>
      <c r="J12865" s="2">
        <v>42692</v>
      </c>
      <c r="K12865">
        <f t="shared" si="1608"/>
        <v>3</v>
      </c>
      <c r="L12865" t="str">
        <f t="shared" si="1609"/>
        <v>Tuesday</v>
      </c>
      <c r="M12865" t="str">
        <f t="shared" si="1610"/>
        <v>Friday</v>
      </c>
      <c r="N12865" s="5">
        <f t="shared" si="1611"/>
        <v>151.80000000000001</v>
      </c>
      <c r="O12865">
        <f t="shared" si="1612"/>
        <v>4</v>
      </c>
      <c r="P12865">
        <f t="shared" si="1613"/>
        <v>139</v>
      </c>
      <c r="Q12865" s="6">
        <f t="shared" si="1614"/>
        <v>50.6</v>
      </c>
      <c r="R12865">
        <f t="shared" si="1615"/>
        <v>18754.999999999902</v>
      </c>
    </row>
    <row r="12866" spans="1:18" x14ac:dyDescent="0.35">
      <c r="A12866">
        <v>12865</v>
      </c>
      <c r="B12866" s="4">
        <v>235.53</v>
      </c>
      <c r="C12866" s="1">
        <v>373272</v>
      </c>
      <c r="D12866" s="1">
        <v>9395</v>
      </c>
      <c r="E12866">
        <v>4.5</v>
      </c>
      <c r="F12866" t="s">
        <v>7</v>
      </c>
      <c r="G12866" t="s">
        <v>8</v>
      </c>
      <c r="H12866" s="2">
        <v>42685</v>
      </c>
      <c r="I12866" s="2">
        <v>42728</v>
      </c>
      <c r="J12866" s="2">
        <v>42731</v>
      </c>
      <c r="K12866">
        <f t="shared" si="1608"/>
        <v>3</v>
      </c>
      <c r="L12866" t="str">
        <f t="shared" si="1609"/>
        <v>Saturday</v>
      </c>
      <c r="M12866" t="str">
        <f t="shared" si="1610"/>
        <v>Tuesday</v>
      </c>
      <c r="N12866" s="5">
        <f t="shared" si="1611"/>
        <v>706.59</v>
      </c>
      <c r="O12866">
        <f t="shared" si="1612"/>
        <v>43</v>
      </c>
      <c r="P12866">
        <f t="shared" si="1613"/>
        <v>592</v>
      </c>
      <c r="Q12866" s="6">
        <f t="shared" si="1614"/>
        <v>235.53</v>
      </c>
      <c r="R12866">
        <f t="shared" si="1615"/>
        <v>158466.39400000064</v>
      </c>
    </row>
    <row r="12867" spans="1:18" x14ac:dyDescent="0.35">
      <c r="A12867">
        <v>12866</v>
      </c>
      <c r="B12867" s="4">
        <v>98.14</v>
      </c>
      <c r="C12867" s="1">
        <v>21308</v>
      </c>
      <c r="D12867" s="1">
        <v>9395</v>
      </c>
      <c r="E12867">
        <v>4</v>
      </c>
      <c r="F12867" t="s">
        <v>7</v>
      </c>
      <c r="G12867" t="s">
        <v>9</v>
      </c>
      <c r="H12867" s="2">
        <v>42685</v>
      </c>
      <c r="I12867" s="2">
        <v>42685</v>
      </c>
      <c r="J12867" s="2">
        <v>42686</v>
      </c>
      <c r="K12867">
        <f t="shared" si="1608"/>
        <v>1</v>
      </c>
      <c r="L12867" t="str">
        <f t="shared" si="1609"/>
        <v>Friday</v>
      </c>
      <c r="M12867" t="str">
        <f t="shared" si="1610"/>
        <v>Saturday</v>
      </c>
      <c r="N12867" s="5">
        <f t="shared" si="1611"/>
        <v>98.14</v>
      </c>
      <c r="O12867">
        <f t="shared" si="1612"/>
        <v>0</v>
      </c>
      <c r="P12867">
        <f t="shared" si="1613"/>
        <v>198</v>
      </c>
      <c r="Q12867" s="6">
        <f t="shared" si="1614"/>
        <v>98.14</v>
      </c>
      <c r="R12867">
        <f t="shared" si="1615"/>
        <v>32150.78000000021</v>
      </c>
    </row>
    <row r="12868" spans="1:18" x14ac:dyDescent="0.35">
      <c r="A12868">
        <v>12867</v>
      </c>
      <c r="B12868" s="4">
        <v>116.94</v>
      </c>
      <c r="C12868" s="1">
        <v>510678</v>
      </c>
      <c r="D12868" s="1">
        <v>9395</v>
      </c>
      <c r="E12868">
        <v>5</v>
      </c>
      <c r="F12868" t="s">
        <v>7</v>
      </c>
      <c r="G12868" t="s">
        <v>9</v>
      </c>
      <c r="H12868" s="2">
        <v>42685</v>
      </c>
      <c r="I12868" s="2">
        <v>42687</v>
      </c>
      <c r="J12868" s="2">
        <v>42688</v>
      </c>
      <c r="K12868">
        <f t="shared" si="1608"/>
        <v>1</v>
      </c>
      <c r="L12868" t="str">
        <f t="shared" si="1609"/>
        <v>Sunday</v>
      </c>
      <c r="M12868" t="str">
        <f t="shared" si="1610"/>
        <v>Monday</v>
      </c>
      <c r="N12868" s="5">
        <f t="shared" si="1611"/>
        <v>116.94</v>
      </c>
      <c r="O12868">
        <f t="shared" si="1612"/>
        <v>2</v>
      </c>
      <c r="P12868">
        <f t="shared" si="1613"/>
        <v>440</v>
      </c>
      <c r="Q12868" s="6">
        <f t="shared" si="1614"/>
        <v>116.94</v>
      </c>
      <c r="R12868">
        <f t="shared" si="1615"/>
        <v>117714.44666666667</v>
      </c>
    </row>
    <row r="12869" spans="1:18" x14ac:dyDescent="0.35">
      <c r="A12869">
        <v>12868</v>
      </c>
      <c r="B12869" s="4">
        <v>58</v>
      </c>
      <c r="C12869" s="1">
        <v>21378</v>
      </c>
      <c r="D12869" s="1">
        <v>9395</v>
      </c>
      <c r="E12869">
        <v>4</v>
      </c>
      <c r="F12869" t="s">
        <v>7</v>
      </c>
      <c r="G12869" t="s">
        <v>9</v>
      </c>
      <c r="H12869" s="2">
        <v>42685</v>
      </c>
      <c r="I12869" s="2">
        <v>42685</v>
      </c>
      <c r="J12869" s="2">
        <v>42686</v>
      </c>
      <c r="K12869">
        <f t="shared" si="1608"/>
        <v>1</v>
      </c>
      <c r="L12869" t="str">
        <f t="shared" si="1609"/>
        <v>Friday</v>
      </c>
      <c r="M12869" t="str">
        <f t="shared" si="1610"/>
        <v>Saturday</v>
      </c>
      <c r="N12869" s="5">
        <f t="shared" si="1611"/>
        <v>58</v>
      </c>
      <c r="O12869">
        <f t="shared" si="1612"/>
        <v>0</v>
      </c>
      <c r="P12869">
        <f t="shared" si="1613"/>
        <v>247</v>
      </c>
      <c r="Q12869" s="6">
        <f t="shared" si="1614"/>
        <v>58</v>
      </c>
      <c r="R12869">
        <f t="shared" si="1615"/>
        <v>31563.08</v>
      </c>
    </row>
    <row r="12870" spans="1:18" x14ac:dyDescent="0.35">
      <c r="A12870">
        <v>12869</v>
      </c>
      <c r="B12870" s="4">
        <v>125.5</v>
      </c>
      <c r="C12870" s="1">
        <v>1991354</v>
      </c>
      <c r="D12870" s="1">
        <v>9395</v>
      </c>
      <c r="E12870">
        <v>4</v>
      </c>
      <c r="F12870" t="s">
        <v>10</v>
      </c>
      <c r="G12870" t="s">
        <v>9</v>
      </c>
      <c r="H12870" s="2">
        <v>42685</v>
      </c>
      <c r="I12870" s="2">
        <v>42685</v>
      </c>
      <c r="J12870" s="2">
        <v>42686</v>
      </c>
      <c r="K12870">
        <f t="shared" si="1608"/>
        <v>1</v>
      </c>
      <c r="L12870" t="str">
        <f t="shared" si="1609"/>
        <v>Friday</v>
      </c>
      <c r="M12870" t="str">
        <f t="shared" si="1610"/>
        <v>Saturday</v>
      </c>
      <c r="N12870" s="5">
        <f t="shared" si="1611"/>
        <v>125.5</v>
      </c>
      <c r="O12870">
        <f t="shared" si="1612"/>
        <v>0</v>
      </c>
      <c r="P12870">
        <f t="shared" si="1613"/>
        <v>307</v>
      </c>
      <c r="Q12870" s="6">
        <f t="shared" si="1614"/>
        <v>125.5</v>
      </c>
      <c r="R12870">
        <f t="shared" si="1615"/>
        <v>67663.796666666545</v>
      </c>
    </row>
    <row r="12871" spans="1:18" x14ac:dyDescent="0.35">
      <c r="A12871">
        <v>12870</v>
      </c>
      <c r="B12871" s="4">
        <v>95</v>
      </c>
      <c r="C12871" s="1">
        <v>577502</v>
      </c>
      <c r="D12871" s="1">
        <v>9395</v>
      </c>
      <c r="E12871">
        <v>3.5</v>
      </c>
      <c r="F12871" t="s">
        <v>7</v>
      </c>
      <c r="G12871" t="s">
        <v>9</v>
      </c>
      <c r="H12871" s="2">
        <v>42685</v>
      </c>
      <c r="I12871" s="2">
        <v>42726</v>
      </c>
      <c r="J12871" s="2">
        <v>42728</v>
      </c>
      <c r="K12871">
        <f t="shared" si="1608"/>
        <v>2</v>
      </c>
      <c r="L12871" t="str">
        <f t="shared" si="1609"/>
        <v>Thursday</v>
      </c>
      <c r="M12871" t="str">
        <f t="shared" si="1610"/>
        <v>Saturday</v>
      </c>
      <c r="N12871" s="5">
        <f t="shared" si="1611"/>
        <v>190</v>
      </c>
      <c r="O12871">
        <f t="shared" si="1612"/>
        <v>41</v>
      </c>
      <c r="P12871">
        <f t="shared" si="1613"/>
        <v>309</v>
      </c>
      <c r="Q12871" s="6">
        <f t="shared" si="1614"/>
        <v>95</v>
      </c>
      <c r="R12871">
        <f t="shared" si="1615"/>
        <v>50293.476666666866</v>
      </c>
    </row>
    <row r="12872" spans="1:18" x14ac:dyDescent="0.35">
      <c r="A12872">
        <v>14127</v>
      </c>
      <c r="B12872" s="4">
        <v>118.42</v>
      </c>
      <c r="C12872" s="1">
        <v>21272</v>
      </c>
      <c r="D12872" s="1">
        <v>9395</v>
      </c>
      <c r="E12872">
        <v>4</v>
      </c>
      <c r="F12872" t="s">
        <v>7</v>
      </c>
      <c r="G12872" t="s">
        <v>9</v>
      </c>
      <c r="H12872" s="2">
        <v>42690</v>
      </c>
      <c r="I12872" s="2">
        <v>42693</v>
      </c>
      <c r="J12872" s="2">
        <v>42694</v>
      </c>
      <c r="K12872">
        <f t="shared" si="1608"/>
        <v>1</v>
      </c>
      <c r="L12872" t="str">
        <f t="shared" si="1609"/>
        <v>Saturday</v>
      </c>
      <c r="M12872" t="str">
        <f t="shared" si="1610"/>
        <v>Sunday</v>
      </c>
      <c r="N12872" s="5">
        <f t="shared" si="1611"/>
        <v>118.42</v>
      </c>
      <c r="O12872">
        <f t="shared" si="1612"/>
        <v>3</v>
      </c>
      <c r="P12872">
        <f t="shared" si="1613"/>
        <v>1314</v>
      </c>
      <c r="Q12872" s="6">
        <f t="shared" si="1614"/>
        <v>118.42</v>
      </c>
      <c r="R12872">
        <f t="shared" si="1615"/>
        <v>275049.53500000032</v>
      </c>
    </row>
    <row r="12873" spans="1:18" x14ac:dyDescent="0.35">
      <c r="A12873">
        <v>12872</v>
      </c>
      <c r="B12873" s="4">
        <v>95</v>
      </c>
      <c r="C12873" s="1">
        <v>577502</v>
      </c>
      <c r="D12873" s="1">
        <v>9395</v>
      </c>
      <c r="E12873">
        <v>3.5</v>
      </c>
      <c r="F12873" t="s">
        <v>7</v>
      </c>
      <c r="G12873" t="s">
        <v>9</v>
      </c>
      <c r="H12873" s="2">
        <v>42685</v>
      </c>
      <c r="I12873" s="2">
        <v>42726</v>
      </c>
      <c r="J12873" s="2">
        <v>42728</v>
      </c>
      <c r="K12873">
        <f t="shared" si="1608"/>
        <v>2</v>
      </c>
      <c r="L12873" t="str">
        <f t="shared" si="1609"/>
        <v>Thursday</v>
      </c>
      <c r="M12873" t="str">
        <f t="shared" si="1610"/>
        <v>Saturday</v>
      </c>
      <c r="N12873" s="5">
        <f t="shared" si="1611"/>
        <v>190</v>
      </c>
      <c r="O12873">
        <f t="shared" si="1612"/>
        <v>41</v>
      </c>
      <c r="P12873">
        <f t="shared" si="1613"/>
        <v>309</v>
      </c>
      <c r="Q12873" s="6">
        <f t="shared" si="1614"/>
        <v>95</v>
      </c>
      <c r="R12873">
        <f t="shared" si="1615"/>
        <v>50293.476666666866</v>
      </c>
    </row>
    <row r="12874" spans="1:18" x14ac:dyDescent="0.35">
      <c r="A12874">
        <v>12873</v>
      </c>
      <c r="B12874" s="4">
        <v>39.21</v>
      </c>
      <c r="C12874" s="1">
        <v>2880836</v>
      </c>
      <c r="D12874" s="1">
        <v>9395</v>
      </c>
      <c r="E12874">
        <v>0</v>
      </c>
      <c r="F12874" t="s">
        <v>12</v>
      </c>
      <c r="G12874" t="s">
        <v>9</v>
      </c>
      <c r="H12874" s="2">
        <v>42685</v>
      </c>
      <c r="I12874" s="2">
        <v>42720</v>
      </c>
      <c r="J12874" s="2">
        <v>42722</v>
      </c>
      <c r="K12874">
        <f t="shared" si="1608"/>
        <v>2</v>
      </c>
      <c r="L12874" t="str">
        <f t="shared" si="1609"/>
        <v>Friday</v>
      </c>
      <c r="M12874" t="str">
        <f t="shared" si="1610"/>
        <v>Sunday</v>
      </c>
      <c r="N12874" s="5">
        <f t="shared" si="1611"/>
        <v>78.42</v>
      </c>
      <c r="O12874">
        <f t="shared" si="1612"/>
        <v>35</v>
      </c>
      <c r="P12874">
        <f t="shared" si="1613"/>
        <v>19</v>
      </c>
      <c r="Q12874" s="6">
        <f t="shared" si="1614"/>
        <v>39.21</v>
      </c>
      <c r="R12874">
        <f t="shared" si="1615"/>
        <v>1305.58</v>
      </c>
    </row>
    <row r="12875" spans="1:18" x14ac:dyDescent="0.35">
      <c r="A12875">
        <v>12874</v>
      </c>
      <c r="B12875" s="4">
        <v>35.54</v>
      </c>
      <c r="C12875" s="1">
        <v>363556</v>
      </c>
      <c r="D12875" s="1">
        <v>9395</v>
      </c>
      <c r="E12875">
        <v>3</v>
      </c>
      <c r="F12875" t="s">
        <v>7</v>
      </c>
      <c r="G12875" t="s">
        <v>9</v>
      </c>
      <c r="H12875" s="2">
        <v>42685</v>
      </c>
      <c r="I12875" s="2">
        <v>42686</v>
      </c>
      <c r="J12875" s="2">
        <v>42687</v>
      </c>
      <c r="K12875">
        <f t="shared" si="1608"/>
        <v>1</v>
      </c>
      <c r="L12875" t="str">
        <f t="shared" si="1609"/>
        <v>Saturday</v>
      </c>
      <c r="M12875" t="str">
        <f t="shared" si="1610"/>
        <v>Sunday</v>
      </c>
      <c r="N12875" s="5">
        <f t="shared" si="1611"/>
        <v>35.54</v>
      </c>
      <c r="O12875">
        <f t="shared" si="1612"/>
        <v>1</v>
      </c>
      <c r="P12875">
        <f t="shared" si="1613"/>
        <v>93</v>
      </c>
      <c r="Q12875" s="6">
        <f t="shared" si="1614"/>
        <v>35.54</v>
      </c>
      <c r="R12875">
        <f t="shared" si="1615"/>
        <v>4207.5600000000004</v>
      </c>
    </row>
    <row r="12876" spans="1:18" x14ac:dyDescent="0.35">
      <c r="A12876">
        <v>12875</v>
      </c>
      <c r="B12876" s="4">
        <v>44.78</v>
      </c>
      <c r="C12876" s="1">
        <v>475894</v>
      </c>
      <c r="D12876" s="1">
        <v>9395</v>
      </c>
      <c r="E12876">
        <v>3</v>
      </c>
      <c r="F12876" t="s">
        <v>10</v>
      </c>
      <c r="G12876" t="s">
        <v>9</v>
      </c>
      <c r="H12876" s="2">
        <v>42685</v>
      </c>
      <c r="I12876" s="2">
        <v>42712</v>
      </c>
      <c r="J12876" s="2">
        <v>42713</v>
      </c>
      <c r="K12876">
        <f t="shared" si="1608"/>
        <v>1</v>
      </c>
      <c r="L12876" t="str">
        <f t="shared" si="1609"/>
        <v>Thursday</v>
      </c>
      <c r="M12876" t="str">
        <f t="shared" si="1610"/>
        <v>Friday</v>
      </c>
      <c r="N12876" s="5">
        <f t="shared" si="1611"/>
        <v>44.78</v>
      </c>
      <c r="O12876">
        <f t="shared" si="1612"/>
        <v>27</v>
      </c>
      <c r="P12876">
        <f t="shared" si="1613"/>
        <v>246</v>
      </c>
      <c r="Q12876" s="6">
        <f t="shared" si="1614"/>
        <v>44.78</v>
      </c>
      <c r="R12876">
        <f t="shared" si="1615"/>
        <v>22296.370000000101</v>
      </c>
    </row>
    <row r="12877" spans="1:18" x14ac:dyDescent="0.35">
      <c r="A12877">
        <v>12876</v>
      </c>
      <c r="B12877" s="4">
        <v>62.88</v>
      </c>
      <c r="C12877" s="1">
        <v>348814</v>
      </c>
      <c r="D12877" s="1">
        <v>9395</v>
      </c>
      <c r="E12877">
        <v>3.5</v>
      </c>
      <c r="F12877" t="s">
        <v>7</v>
      </c>
      <c r="G12877" t="s">
        <v>9</v>
      </c>
      <c r="H12877" s="2">
        <v>42685</v>
      </c>
      <c r="I12877" s="2">
        <v>42702</v>
      </c>
      <c r="J12877" s="2">
        <v>42704</v>
      </c>
      <c r="K12877">
        <f t="shared" si="1608"/>
        <v>2</v>
      </c>
      <c r="L12877" t="str">
        <f t="shared" si="1609"/>
        <v>Monday</v>
      </c>
      <c r="M12877" t="str">
        <f t="shared" si="1610"/>
        <v>Wednesday</v>
      </c>
      <c r="N12877" s="5">
        <f t="shared" si="1611"/>
        <v>125.76</v>
      </c>
      <c r="O12877">
        <f t="shared" si="1612"/>
        <v>17</v>
      </c>
      <c r="P12877">
        <f t="shared" si="1613"/>
        <v>139</v>
      </c>
      <c r="Q12877" s="6">
        <f t="shared" si="1614"/>
        <v>62.88</v>
      </c>
      <c r="R12877">
        <f t="shared" si="1615"/>
        <v>18754.999999999902</v>
      </c>
    </row>
    <row r="12878" spans="1:18" x14ac:dyDescent="0.35">
      <c r="A12878">
        <v>12877</v>
      </c>
      <c r="B12878" s="4">
        <v>49.28</v>
      </c>
      <c r="C12878" s="1">
        <v>197996</v>
      </c>
      <c r="D12878" s="1">
        <v>9395</v>
      </c>
      <c r="E12878">
        <v>3.5</v>
      </c>
      <c r="F12878" t="s">
        <v>7</v>
      </c>
      <c r="G12878" t="s">
        <v>9</v>
      </c>
      <c r="H12878" s="2">
        <v>42685</v>
      </c>
      <c r="I12878" s="2">
        <v>42709</v>
      </c>
      <c r="J12878" s="2">
        <v>42710</v>
      </c>
      <c r="K12878">
        <f t="shared" si="1608"/>
        <v>1</v>
      </c>
      <c r="L12878" t="str">
        <f t="shared" si="1609"/>
        <v>Monday</v>
      </c>
      <c r="M12878" t="str">
        <f t="shared" si="1610"/>
        <v>Tuesday</v>
      </c>
      <c r="N12878" s="5">
        <f t="shared" si="1611"/>
        <v>49.28</v>
      </c>
      <c r="O12878">
        <f t="shared" si="1612"/>
        <v>24</v>
      </c>
      <c r="P12878">
        <f t="shared" si="1613"/>
        <v>2679</v>
      </c>
      <c r="Q12878" s="6">
        <f t="shared" si="1614"/>
        <v>49.28</v>
      </c>
      <c r="R12878">
        <f t="shared" si="1615"/>
        <v>129960.21999999994</v>
      </c>
    </row>
    <row r="12879" spans="1:18" x14ac:dyDescent="0.35">
      <c r="A12879">
        <v>12878</v>
      </c>
      <c r="B12879" s="4">
        <v>37.64</v>
      </c>
      <c r="C12879" s="1">
        <v>197996</v>
      </c>
      <c r="D12879" s="1">
        <v>9395</v>
      </c>
      <c r="E12879">
        <v>3.5</v>
      </c>
      <c r="F12879" t="s">
        <v>7</v>
      </c>
      <c r="G12879" t="s">
        <v>9</v>
      </c>
      <c r="H12879" s="2">
        <v>42685</v>
      </c>
      <c r="I12879" s="2">
        <v>42730</v>
      </c>
      <c r="J12879" s="2">
        <v>42731</v>
      </c>
      <c r="K12879">
        <f t="shared" si="1608"/>
        <v>1</v>
      </c>
      <c r="L12879" t="str">
        <f t="shared" si="1609"/>
        <v>Monday</v>
      </c>
      <c r="M12879" t="str">
        <f t="shared" si="1610"/>
        <v>Tuesday</v>
      </c>
      <c r="N12879" s="5">
        <f t="shared" si="1611"/>
        <v>37.64</v>
      </c>
      <c r="O12879">
        <f t="shared" si="1612"/>
        <v>45</v>
      </c>
      <c r="P12879">
        <f t="shared" si="1613"/>
        <v>2679</v>
      </c>
      <c r="Q12879" s="6">
        <f t="shared" si="1614"/>
        <v>37.64</v>
      </c>
      <c r="R12879">
        <f t="shared" si="1615"/>
        <v>129960.21999999994</v>
      </c>
    </row>
    <row r="12880" spans="1:18" x14ac:dyDescent="0.35">
      <c r="A12880">
        <v>12879</v>
      </c>
      <c r="B12880" s="4">
        <v>32.659999999999997</v>
      </c>
      <c r="C12880" s="1">
        <v>104332</v>
      </c>
      <c r="D12880" s="1">
        <v>9395</v>
      </c>
      <c r="E12880">
        <v>2</v>
      </c>
      <c r="F12880" t="s">
        <v>7</v>
      </c>
      <c r="G12880" t="s">
        <v>8</v>
      </c>
      <c r="H12880" s="2">
        <v>42685</v>
      </c>
      <c r="I12880" s="2">
        <v>42716</v>
      </c>
      <c r="J12880" s="2">
        <v>42718</v>
      </c>
      <c r="K12880">
        <f t="shared" si="1608"/>
        <v>2</v>
      </c>
      <c r="L12880" t="str">
        <f t="shared" si="1609"/>
        <v>Monday</v>
      </c>
      <c r="M12880" t="str">
        <f t="shared" si="1610"/>
        <v>Wednesday</v>
      </c>
      <c r="N12880" s="5">
        <f t="shared" si="1611"/>
        <v>65.319999999999993</v>
      </c>
      <c r="O12880">
        <f t="shared" si="1612"/>
        <v>31</v>
      </c>
      <c r="P12880">
        <f t="shared" si="1613"/>
        <v>64</v>
      </c>
      <c r="Q12880" s="6">
        <f t="shared" si="1614"/>
        <v>32.659999999999997</v>
      </c>
      <c r="R12880">
        <f t="shared" si="1615"/>
        <v>3482.6399999998998</v>
      </c>
    </row>
    <row r="12881" spans="1:18" x14ac:dyDescent="0.35">
      <c r="A12881">
        <v>12880</v>
      </c>
      <c r="B12881" s="4">
        <v>59.08</v>
      </c>
      <c r="C12881" s="1">
        <v>21378</v>
      </c>
      <c r="D12881" s="1">
        <v>9395</v>
      </c>
      <c r="E12881">
        <v>4</v>
      </c>
      <c r="F12881" t="s">
        <v>7</v>
      </c>
      <c r="G12881" t="s">
        <v>9</v>
      </c>
      <c r="H12881" s="2">
        <v>42685</v>
      </c>
      <c r="I12881" s="2">
        <v>42688</v>
      </c>
      <c r="J12881" s="2">
        <v>42690</v>
      </c>
      <c r="K12881">
        <f t="shared" si="1608"/>
        <v>2</v>
      </c>
      <c r="L12881" t="str">
        <f t="shared" si="1609"/>
        <v>Monday</v>
      </c>
      <c r="M12881" t="str">
        <f t="shared" si="1610"/>
        <v>Wednesday</v>
      </c>
      <c r="N12881" s="5">
        <f t="shared" si="1611"/>
        <v>118.16</v>
      </c>
      <c r="O12881">
        <f t="shared" si="1612"/>
        <v>3</v>
      </c>
      <c r="P12881">
        <f t="shared" si="1613"/>
        <v>247</v>
      </c>
      <c r="Q12881" s="6">
        <f t="shared" si="1614"/>
        <v>59.08</v>
      </c>
      <c r="R12881">
        <f t="shared" si="1615"/>
        <v>31563.08</v>
      </c>
    </row>
    <row r="12882" spans="1:18" x14ac:dyDescent="0.35">
      <c r="A12882">
        <v>12881</v>
      </c>
      <c r="B12882" s="4">
        <v>109.62</v>
      </c>
      <c r="C12882" s="1">
        <v>586114</v>
      </c>
      <c r="D12882" s="1">
        <v>9395</v>
      </c>
      <c r="E12882">
        <v>2.5</v>
      </c>
      <c r="F12882" t="s">
        <v>10</v>
      </c>
      <c r="G12882" t="s">
        <v>9</v>
      </c>
      <c r="H12882" s="2">
        <v>42685</v>
      </c>
      <c r="I12882" s="2">
        <v>42685</v>
      </c>
      <c r="J12882" s="2">
        <v>42686</v>
      </c>
      <c r="K12882">
        <f t="shared" si="1608"/>
        <v>1</v>
      </c>
      <c r="L12882" t="str">
        <f t="shared" si="1609"/>
        <v>Friday</v>
      </c>
      <c r="M12882" t="str">
        <f t="shared" si="1610"/>
        <v>Saturday</v>
      </c>
      <c r="N12882" s="5">
        <f t="shared" si="1611"/>
        <v>109.62</v>
      </c>
      <c r="O12882">
        <f t="shared" si="1612"/>
        <v>0</v>
      </c>
      <c r="P12882">
        <f t="shared" si="1613"/>
        <v>5</v>
      </c>
      <c r="Q12882" s="6">
        <f t="shared" si="1614"/>
        <v>109.62</v>
      </c>
      <c r="R12882">
        <f t="shared" si="1615"/>
        <v>1264.1999999999998</v>
      </c>
    </row>
    <row r="12883" spans="1:18" x14ac:dyDescent="0.35">
      <c r="A12883">
        <v>12882</v>
      </c>
      <c r="B12883" s="4">
        <v>43.14</v>
      </c>
      <c r="C12883" s="1">
        <v>782894</v>
      </c>
      <c r="D12883" s="1">
        <v>9395</v>
      </c>
      <c r="E12883">
        <v>2</v>
      </c>
      <c r="F12883" t="s">
        <v>7</v>
      </c>
      <c r="G12883" t="s">
        <v>9</v>
      </c>
      <c r="H12883" s="2">
        <v>42685</v>
      </c>
      <c r="I12883" s="2">
        <v>42685</v>
      </c>
      <c r="J12883" s="2">
        <v>42686</v>
      </c>
      <c r="K12883">
        <f t="shared" si="1608"/>
        <v>1</v>
      </c>
      <c r="L12883" t="str">
        <f t="shared" si="1609"/>
        <v>Friday</v>
      </c>
      <c r="M12883" t="str">
        <f t="shared" si="1610"/>
        <v>Saturday</v>
      </c>
      <c r="N12883" s="5">
        <f t="shared" si="1611"/>
        <v>43.14</v>
      </c>
      <c r="O12883">
        <f t="shared" si="1612"/>
        <v>0</v>
      </c>
      <c r="P12883">
        <f t="shared" si="1613"/>
        <v>118</v>
      </c>
      <c r="Q12883" s="6">
        <f t="shared" si="1614"/>
        <v>43.14</v>
      </c>
      <c r="R12883">
        <f t="shared" si="1615"/>
        <v>12547.139999999597</v>
      </c>
    </row>
    <row r="12884" spans="1:18" x14ac:dyDescent="0.35">
      <c r="A12884">
        <v>12883</v>
      </c>
      <c r="B12884" s="4">
        <v>79.92</v>
      </c>
      <c r="C12884" s="1">
        <v>297356</v>
      </c>
      <c r="D12884" s="1">
        <v>9395</v>
      </c>
      <c r="E12884">
        <v>3</v>
      </c>
      <c r="F12884" t="s">
        <v>7</v>
      </c>
      <c r="G12884" t="s">
        <v>9</v>
      </c>
      <c r="H12884" s="2">
        <v>42685</v>
      </c>
      <c r="I12884" s="2">
        <v>42690</v>
      </c>
      <c r="J12884" s="2">
        <v>42693</v>
      </c>
      <c r="K12884">
        <f t="shared" si="1608"/>
        <v>3</v>
      </c>
      <c r="L12884" t="str">
        <f t="shared" si="1609"/>
        <v>Wednesday</v>
      </c>
      <c r="M12884" t="str">
        <f t="shared" si="1610"/>
        <v>Saturday</v>
      </c>
      <c r="N12884" s="5">
        <f t="shared" si="1611"/>
        <v>239.76</v>
      </c>
      <c r="O12884">
        <f t="shared" si="1612"/>
        <v>5</v>
      </c>
      <c r="P12884">
        <f t="shared" si="1613"/>
        <v>158</v>
      </c>
      <c r="Q12884" s="6">
        <f t="shared" si="1614"/>
        <v>79.92</v>
      </c>
      <c r="R12884">
        <f t="shared" si="1615"/>
        <v>26597.939999999911</v>
      </c>
    </row>
    <row r="12885" spans="1:18" x14ac:dyDescent="0.35">
      <c r="A12885">
        <v>12884</v>
      </c>
      <c r="B12885" s="4">
        <v>37.96</v>
      </c>
      <c r="C12885" s="1">
        <v>197996</v>
      </c>
      <c r="D12885" s="1">
        <v>9395</v>
      </c>
      <c r="E12885">
        <v>3.5</v>
      </c>
      <c r="F12885" t="s">
        <v>7</v>
      </c>
      <c r="G12885" t="s">
        <v>9</v>
      </c>
      <c r="H12885" s="2">
        <v>42685</v>
      </c>
      <c r="I12885" s="2">
        <v>42731</v>
      </c>
      <c r="J12885" s="2">
        <v>42732</v>
      </c>
      <c r="K12885">
        <f t="shared" si="1608"/>
        <v>1</v>
      </c>
      <c r="L12885" t="str">
        <f t="shared" si="1609"/>
        <v>Tuesday</v>
      </c>
      <c r="M12885" t="str">
        <f t="shared" si="1610"/>
        <v>Wednesday</v>
      </c>
      <c r="N12885" s="5">
        <f t="shared" si="1611"/>
        <v>37.96</v>
      </c>
      <c r="O12885">
        <f t="shared" si="1612"/>
        <v>46</v>
      </c>
      <c r="P12885">
        <f t="shared" si="1613"/>
        <v>2679</v>
      </c>
      <c r="Q12885" s="6">
        <f t="shared" si="1614"/>
        <v>37.96</v>
      </c>
      <c r="R12885">
        <f t="shared" si="1615"/>
        <v>129960.21999999994</v>
      </c>
    </row>
    <row r="12886" spans="1:18" x14ac:dyDescent="0.35">
      <c r="A12886">
        <v>12885</v>
      </c>
      <c r="B12886" s="4">
        <v>36</v>
      </c>
      <c r="C12886" s="1">
        <v>197996</v>
      </c>
      <c r="D12886" s="1">
        <v>9395</v>
      </c>
      <c r="E12886">
        <v>3.5</v>
      </c>
      <c r="F12886" t="s">
        <v>7</v>
      </c>
      <c r="G12886" t="s">
        <v>9</v>
      </c>
      <c r="H12886" s="2">
        <v>42685</v>
      </c>
      <c r="I12886" s="2">
        <v>42687</v>
      </c>
      <c r="J12886" s="2">
        <v>42689</v>
      </c>
      <c r="K12886">
        <f t="shared" si="1608"/>
        <v>2</v>
      </c>
      <c r="L12886" t="str">
        <f t="shared" si="1609"/>
        <v>Sunday</v>
      </c>
      <c r="M12886" t="str">
        <f t="shared" si="1610"/>
        <v>Tuesday</v>
      </c>
      <c r="N12886" s="5">
        <f t="shared" si="1611"/>
        <v>72</v>
      </c>
      <c r="O12886">
        <f t="shared" si="1612"/>
        <v>2</v>
      </c>
      <c r="P12886">
        <f t="shared" si="1613"/>
        <v>2679</v>
      </c>
      <c r="Q12886" s="6">
        <f t="shared" si="1614"/>
        <v>36</v>
      </c>
      <c r="R12886">
        <f t="shared" si="1615"/>
        <v>129960.21999999994</v>
      </c>
    </row>
    <row r="12887" spans="1:18" x14ac:dyDescent="0.35">
      <c r="A12887">
        <v>12886</v>
      </c>
      <c r="B12887" s="4">
        <v>59.84</v>
      </c>
      <c r="C12887" s="1">
        <v>866630</v>
      </c>
      <c r="D12887" s="1">
        <v>9395</v>
      </c>
      <c r="E12887">
        <v>3.5</v>
      </c>
      <c r="F12887" t="s">
        <v>10</v>
      </c>
      <c r="G12887" t="s">
        <v>9</v>
      </c>
      <c r="H12887" s="2">
        <v>42685</v>
      </c>
      <c r="I12887" s="2">
        <v>42728</v>
      </c>
      <c r="J12887" s="2">
        <v>42731</v>
      </c>
      <c r="K12887">
        <f t="shared" si="1608"/>
        <v>3</v>
      </c>
      <c r="L12887" t="str">
        <f t="shared" si="1609"/>
        <v>Saturday</v>
      </c>
      <c r="M12887" t="str">
        <f t="shared" si="1610"/>
        <v>Tuesday</v>
      </c>
      <c r="N12887" s="5">
        <f t="shared" si="1611"/>
        <v>179.52</v>
      </c>
      <c r="O12887">
        <f t="shared" si="1612"/>
        <v>43</v>
      </c>
      <c r="P12887">
        <f t="shared" si="1613"/>
        <v>697</v>
      </c>
      <c r="Q12887" s="6">
        <f t="shared" si="1614"/>
        <v>59.84</v>
      </c>
      <c r="R12887">
        <f t="shared" si="1615"/>
        <v>87903.458333333518</v>
      </c>
    </row>
    <row r="12888" spans="1:18" x14ac:dyDescent="0.35">
      <c r="A12888">
        <v>12887</v>
      </c>
      <c r="B12888" s="4">
        <v>260.86</v>
      </c>
      <c r="C12888" s="1">
        <v>597472</v>
      </c>
      <c r="D12888" s="1">
        <v>9395</v>
      </c>
      <c r="E12888">
        <v>3</v>
      </c>
      <c r="F12888" t="s">
        <v>12</v>
      </c>
      <c r="G12888" t="s">
        <v>9</v>
      </c>
      <c r="H12888" s="2">
        <v>42685</v>
      </c>
      <c r="I12888" s="2">
        <v>42709</v>
      </c>
      <c r="J12888" s="2">
        <v>42710</v>
      </c>
      <c r="K12888">
        <f t="shared" si="1608"/>
        <v>1</v>
      </c>
      <c r="L12888" t="str">
        <f t="shared" si="1609"/>
        <v>Monday</v>
      </c>
      <c r="M12888" t="str">
        <f t="shared" si="1610"/>
        <v>Tuesday</v>
      </c>
      <c r="N12888" s="5">
        <f t="shared" si="1611"/>
        <v>260.86</v>
      </c>
      <c r="O12888">
        <f t="shared" si="1612"/>
        <v>24</v>
      </c>
      <c r="P12888">
        <f t="shared" si="1613"/>
        <v>50</v>
      </c>
      <c r="Q12888" s="6">
        <f t="shared" si="1614"/>
        <v>260.86</v>
      </c>
      <c r="R12888">
        <f t="shared" si="1615"/>
        <v>14173.499999999996</v>
      </c>
    </row>
    <row r="12889" spans="1:18" x14ac:dyDescent="0.35">
      <c r="A12889">
        <v>12888</v>
      </c>
      <c r="B12889" s="4">
        <v>60</v>
      </c>
      <c r="C12889" s="1">
        <v>373588</v>
      </c>
      <c r="D12889" s="1">
        <v>9395</v>
      </c>
      <c r="E12889">
        <v>3</v>
      </c>
      <c r="F12889" t="s">
        <v>7</v>
      </c>
      <c r="G12889" t="s">
        <v>9</v>
      </c>
      <c r="H12889" s="2">
        <v>42685</v>
      </c>
      <c r="I12889" s="2">
        <v>42696</v>
      </c>
      <c r="J12889" s="2">
        <v>42698</v>
      </c>
      <c r="K12889">
        <f t="shared" si="1608"/>
        <v>2</v>
      </c>
      <c r="L12889" t="str">
        <f t="shared" si="1609"/>
        <v>Tuesday</v>
      </c>
      <c r="M12889" t="str">
        <f t="shared" si="1610"/>
        <v>Thursday</v>
      </c>
      <c r="N12889" s="5">
        <f t="shared" si="1611"/>
        <v>120</v>
      </c>
      <c r="O12889">
        <f t="shared" si="1612"/>
        <v>11</v>
      </c>
      <c r="P12889">
        <f t="shared" si="1613"/>
        <v>134</v>
      </c>
      <c r="Q12889" s="6">
        <f t="shared" si="1614"/>
        <v>60</v>
      </c>
      <c r="R12889">
        <f t="shared" si="1615"/>
        <v>8542.6066666666975</v>
      </c>
    </row>
    <row r="12890" spans="1:18" x14ac:dyDescent="0.35">
      <c r="A12890">
        <v>12889</v>
      </c>
      <c r="B12890" s="4">
        <v>133</v>
      </c>
      <c r="C12890" s="1">
        <v>1861318</v>
      </c>
      <c r="D12890" s="1">
        <v>9395</v>
      </c>
      <c r="E12890">
        <v>5</v>
      </c>
      <c r="F12890" t="s">
        <v>7</v>
      </c>
      <c r="G12890" t="s">
        <v>9</v>
      </c>
      <c r="H12890" s="2">
        <v>42685</v>
      </c>
      <c r="I12890" s="2">
        <v>42700</v>
      </c>
      <c r="J12890" s="2">
        <v>42701</v>
      </c>
      <c r="K12890">
        <f t="shared" si="1608"/>
        <v>1</v>
      </c>
      <c r="L12890" t="str">
        <f t="shared" si="1609"/>
        <v>Saturday</v>
      </c>
      <c r="M12890" t="str">
        <f t="shared" si="1610"/>
        <v>Sunday</v>
      </c>
      <c r="N12890" s="5">
        <f t="shared" si="1611"/>
        <v>133</v>
      </c>
      <c r="O12890">
        <f t="shared" si="1612"/>
        <v>15</v>
      </c>
      <c r="P12890">
        <f t="shared" si="1613"/>
        <v>512</v>
      </c>
      <c r="Q12890" s="6">
        <f t="shared" si="1614"/>
        <v>133</v>
      </c>
      <c r="R12890">
        <f t="shared" si="1615"/>
        <v>147107.77999999968</v>
      </c>
    </row>
    <row r="12891" spans="1:18" x14ac:dyDescent="0.35">
      <c r="A12891">
        <v>12890</v>
      </c>
      <c r="B12891" s="4">
        <v>107.8466666667</v>
      </c>
      <c r="C12891" s="1">
        <v>309680</v>
      </c>
      <c r="D12891" s="1">
        <v>9395</v>
      </c>
      <c r="E12891">
        <v>3</v>
      </c>
      <c r="F12891" t="s">
        <v>7</v>
      </c>
      <c r="G12891" t="s">
        <v>8</v>
      </c>
      <c r="H12891" s="2">
        <v>42685</v>
      </c>
      <c r="I12891" s="2">
        <v>42686</v>
      </c>
      <c r="J12891" s="2">
        <v>42689</v>
      </c>
      <c r="K12891">
        <f t="shared" si="1608"/>
        <v>3</v>
      </c>
      <c r="L12891" t="str">
        <f t="shared" si="1609"/>
        <v>Saturday</v>
      </c>
      <c r="M12891" t="str">
        <f t="shared" si="1610"/>
        <v>Tuesday</v>
      </c>
      <c r="N12891" s="5">
        <f t="shared" si="1611"/>
        <v>323.54000000010001</v>
      </c>
      <c r="O12891">
        <f t="shared" si="1612"/>
        <v>1</v>
      </c>
      <c r="P12891">
        <f t="shared" si="1613"/>
        <v>60</v>
      </c>
      <c r="Q12891" s="6">
        <f t="shared" si="1614"/>
        <v>107.8466666667</v>
      </c>
      <c r="R12891">
        <f t="shared" si="1615"/>
        <v>15239.105000000302</v>
      </c>
    </row>
    <row r="12892" spans="1:18" x14ac:dyDescent="0.35">
      <c r="A12892">
        <v>12891</v>
      </c>
      <c r="B12892" s="4">
        <v>46.14</v>
      </c>
      <c r="C12892" s="1">
        <v>197996</v>
      </c>
      <c r="D12892" s="1">
        <v>9395</v>
      </c>
      <c r="E12892">
        <v>3.5</v>
      </c>
      <c r="F12892" t="s">
        <v>7</v>
      </c>
      <c r="G12892" t="s">
        <v>9</v>
      </c>
      <c r="H12892" s="2">
        <v>42685</v>
      </c>
      <c r="I12892" s="2">
        <v>42729</v>
      </c>
      <c r="J12892" s="2">
        <v>42730</v>
      </c>
      <c r="K12892">
        <f t="shared" si="1608"/>
        <v>1</v>
      </c>
      <c r="L12892" t="str">
        <f t="shared" si="1609"/>
        <v>Sunday</v>
      </c>
      <c r="M12892" t="str">
        <f t="shared" si="1610"/>
        <v>Monday</v>
      </c>
      <c r="N12892" s="5">
        <f t="shared" si="1611"/>
        <v>46.14</v>
      </c>
      <c r="O12892">
        <f t="shared" si="1612"/>
        <v>44</v>
      </c>
      <c r="P12892">
        <f t="shared" si="1613"/>
        <v>2679</v>
      </c>
      <c r="Q12892" s="6">
        <f t="shared" si="1614"/>
        <v>46.14</v>
      </c>
      <c r="R12892">
        <f t="shared" si="1615"/>
        <v>129960.21999999994</v>
      </c>
    </row>
    <row r="12893" spans="1:18" x14ac:dyDescent="0.35">
      <c r="A12893">
        <v>12892</v>
      </c>
      <c r="B12893" s="4">
        <v>68.2</v>
      </c>
      <c r="C12893" s="1">
        <v>474060</v>
      </c>
      <c r="D12893" s="1">
        <v>9395</v>
      </c>
      <c r="E12893">
        <v>3</v>
      </c>
      <c r="F12893" t="s">
        <v>7</v>
      </c>
      <c r="G12893" t="s">
        <v>8</v>
      </c>
      <c r="H12893" s="2">
        <v>42685</v>
      </c>
      <c r="I12893" s="2">
        <v>42713</v>
      </c>
      <c r="J12893" s="2">
        <v>42716</v>
      </c>
      <c r="K12893">
        <f t="shared" si="1608"/>
        <v>3</v>
      </c>
      <c r="L12893" t="str">
        <f t="shared" si="1609"/>
        <v>Friday</v>
      </c>
      <c r="M12893" t="str">
        <f t="shared" si="1610"/>
        <v>Monday</v>
      </c>
      <c r="N12893" s="5">
        <f t="shared" si="1611"/>
        <v>204.60000000000002</v>
      </c>
      <c r="O12893">
        <f t="shared" si="1612"/>
        <v>28</v>
      </c>
      <c r="P12893">
        <f t="shared" si="1613"/>
        <v>105</v>
      </c>
      <c r="Q12893" s="6">
        <f t="shared" si="1614"/>
        <v>68.2</v>
      </c>
      <c r="R12893">
        <f t="shared" si="1615"/>
        <v>14076.160000000002</v>
      </c>
    </row>
    <row r="12894" spans="1:18" x14ac:dyDescent="0.35">
      <c r="A12894">
        <v>12893</v>
      </c>
      <c r="B12894" s="7">
        <v>84.88</v>
      </c>
      <c r="C12894" s="1">
        <v>297388</v>
      </c>
      <c r="D12894" s="1">
        <v>9395</v>
      </c>
      <c r="E12894">
        <v>2.5</v>
      </c>
      <c r="F12894" t="s">
        <v>7</v>
      </c>
      <c r="G12894" t="s">
        <v>9</v>
      </c>
      <c r="H12894" s="2">
        <v>42685</v>
      </c>
      <c r="I12894" s="2">
        <v>42686</v>
      </c>
      <c r="J12894" s="2">
        <v>42687</v>
      </c>
      <c r="K12894">
        <f t="shared" si="1608"/>
        <v>1</v>
      </c>
      <c r="L12894" t="str">
        <f t="shared" si="1609"/>
        <v>Saturday</v>
      </c>
      <c r="M12894" t="str">
        <f t="shared" si="1610"/>
        <v>Sunday</v>
      </c>
      <c r="N12894" s="5">
        <f t="shared" si="1611"/>
        <v>84.88</v>
      </c>
      <c r="O12894">
        <f t="shared" si="1612"/>
        <v>1</v>
      </c>
      <c r="P12894">
        <f t="shared" si="1613"/>
        <v>865</v>
      </c>
      <c r="Q12894" s="6">
        <f t="shared" si="1614"/>
        <v>84.88</v>
      </c>
      <c r="R12894">
        <f t="shared" si="1615"/>
        <v>115774.32666666621</v>
      </c>
    </row>
    <row r="12895" spans="1:18" x14ac:dyDescent="0.35">
      <c r="A12895">
        <v>12894</v>
      </c>
      <c r="B12895" s="4">
        <v>57.06</v>
      </c>
      <c r="C12895" s="1">
        <v>782894</v>
      </c>
      <c r="D12895" s="1">
        <v>9395</v>
      </c>
      <c r="E12895">
        <v>2</v>
      </c>
      <c r="F12895" t="s">
        <v>7</v>
      </c>
      <c r="G12895" t="s">
        <v>9</v>
      </c>
      <c r="H12895" s="2">
        <v>42685</v>
      </c>
      <c r="I12895" s="2">
        <v>42708</v>
      </c>
      <c r="J12895" s="2">
        <v>42709</v>
      </c>
      <c r="K12895">
        <f t="shared" si="1608"/>
        <v>1</v>
      </c>
      <c r="L12895" t="str">
        <f t="shared" si="1609"/>
        <v>Sunday</v>
      </c>
      <c r="M12895" t="str">
        <f t="shared" si="1610"/>
        <v>Monday</v>
      </c>
      <c r="N12895" s="5">
        <f t="shared" si="1611"/>
        <v>57.06</v>
      </c>
      <c r="O12895">
        <f t="shared" si="1612"/>
        <v>23</v>
      </c>
      <c r="P12895">
        <f t="shared" si="1613"/>
        <v>118</v>
      </c>
      <c r="Q12895" s="6">
        <f t="shared" si="1614"/>
        <v>57.06</v>
      </c>
      <c r="R12895">
        <f t="shared" si="1615"/>
        <v>12547.139999999597</v>
      </c>
    </row>
    <row r="12896" spans="1:18" x14ac:dyDescent="0.35">
      <c r="A12896">
        <v>12895</v>
      </c>
      <c r="B12896" s="4">
        <v>127.94</v>
      </c>
      <c r="C12896" s="1">
        <v>1861318</v>
      </c>
      <c r="D12896" s="1">
        <v>9395</v>
      </c>
      <c r="E12896">
        <v>5</v>
      </c>
      <c r="F12896" t="s">
        <v>7</v>
      </c>
      <c r="G12896" t="s">
        <v>9</v>
      </c>
      <c r="H12896" s="2">
        <v>42685</v>
      </c>
      <c r="I12896" s="2">
        <v>42691</v>
      </c>
      <c r="J12896" s="2">
        <v>42692</v>
      </c>
      <c r="K12896">
        <f t="shared" si="1608"/>
        <v>1</v>
      </c>
      <c r="L12896" t="str">
        <f t="shared" si="1609"/>
        <v>Thursday</v>
      </c>
      <c r="M12896" t="str">
        <f t="shared" si="1610"/>
        <v>Friday</v>
      </c>
      <c r="N12896" s="5">
        <f t="shared" si="1611"/>
        <v>127.94</v>
      </c>
      <c r="O12896">
        <f t="shared" si="1612"/>
        <v>6</v>
      </c>
      <c r="P12896">
        <f t="shared" si="1613"/>
        <v>512</v>
      </c>
      <c r="Q12896" s="6">
        <f t="shared" si="1614"/>
        <v>127.94</v>
      </c>
      <c r="R12896">
        <f t="shared" si="1615"/>
        <v>147107.77999999968</v>
      </c>
    </row>
    <row r="12897" spans="1:18" x14ac:dyDescent="0.35">
      <c r="A12897">
        <v>12896</v>
      </c>
      <c r="B12897" s="4">
        <v>37.9</v>
      </c>
      <c r="C12897" s="1">
        <v>197996</v>
      </c>
      <c r="D12897" s="1">
        <v>9395</v>
      </c>
      <c r="E12897">
        <v>3.5</v>
      </c>
      <c r="F12897" t="s">
        <v>7</v>
      </c>
      <c r="G12897" t="s">
        <v>9</v>
      </c>
      <c r="H12897" s="2">
        <v>42685</v>
      </c>
      <c r="I12897" s="2">
        <v>42725</v>
      </c>
      <c r="J12897" s="2">
        <v>42726</v>
      </c>
      <c r="K12897">
        <f t="shared" si="1608"/>
        <v>1</v>
      </c>
      <c r="L12897" t="str">
        <f t="shared" si="1609"/>
        <v>Wednesday</v>
      </c>
      <c r="M12897" t="str">
        <f t="shared" si="1610"/>
        <v>Thursday</v>
      </c>
      <c r="N12897" s="5">
        <f t="shared" si="1611"/>
        <v>37.9</v>
      </c>
      <c r="O12897">
        <f t="shared" si="1612"/>
        <v>40</v>
      </c>
      <c r="P12897">
        <f t="shared" si="1613"/>
        <v>2679</v>
      </c>
      <c r="Q12897" s="6">
        <f t="shared" si="1614"/>
        <v>37.9</v>
      </c>
      <c r="R12897">
        <f t="shared" si="1615"/>
        <v>129960.21999999994</v>
      </c>
    </row>
    <row r="12898" spans="1:18" x14ac:dyDescent="0.35">
      <c r="A12898">
        <v>14235</v>
      </c>
      <c r="B12898" s="4">
        <v>108</v>
      </c>
      <c r="C12898" s="1">
        <v>21272</v>
      </c>
      <c r="D12898" s="1">
        <v>9395</v>
      </c>
      <c r="E12898">
        <v>4</v>
      </c>
      <c r="F12898" t="s">
        <v>7</v>
      </c>
      <c r="G12898" t="s">
        <v>9</v>
      </c>
      <c r="H12898" s="2">
        <v>42690</v>
      </c>
      <c r="I12898" s="2">
        <v>42693</v>
      </c>
      <c r="J12898" s="2">
        <v>42694</v>
      </c>
      <c r="K12898">
        <f t="shared" si="1608"/>
        <v>1</v>
      </c>
      <c r="L12898" t="str">
        <f t="shared" si="1609"/>
        <v>Saturday</v>
      </c>
      <c r="M12898" t="str">
        <f t="shared" si="1610"/>
        <v>Sunday</v>
      </c>
      <c r="N12898" s="5">
        <f t="shared" si="1611"/>
        <v>108</v>
      </c>
      <c r="O12898">
        <f t="shared" si="1612"/>
        <v>3</v>
      </c>
      <c r="P12898">
        <f t="shared" si="1613"/>
        <v>1314</v>
      </c>
      <c r="Q12898" s="6">
        <f t="shared" si="1614"/>
        <v>108</v>
      </c>
      <c r="R12898">
        <f t="shared" si="1615"/>
        <v>275049.53500000032</v>
      </c>
    </row>
    <row r="12899" spans="1:18" x14ac:dyDescent="0.35">
      <c r="A12899">
        <v>12898</v>
      </c>
      <c r="B12899" s="4">
        <v>81.84</v>
      </c>
      <c r="C12899" s="1">
        <v>866848</v>
      </c>
      <c r="D12899" s="1">
        <v>9395</v>
      </c>
      <c r="E12899">
        <v>3</v>
      </c>
      <c r="F12899" t="s">
        <v>14</v>
      </c>
      <c r="G12899" t="s">
        <v>8</v>
      </c>
      <c r="H12899" s="2">
        <v>42685</v>
      </c>
      <c r="I12899" s="2">
        <v>42685</v>
      </c>
      <c r="J12899" s="2">
        <v>42687</v>
      </c>
      <c r="K12899">
        <f t="shared" si="1608"/>
        <v>2</v>
      </c>
      <c r="L12899" t="str">
        <f t="shared" si="1609"/>
        <v>Friday</v>
      </c>
      <c r="M12899" t="str">
        <f t="shared" si="1610"/>
        <v>Sunday</v>
      </c>
      <c r="N12899" s="5">
        <f t="shared" si="1611"/>
        <v>163.68</v>
      </c>
      <c r="O12899">
        <f t="shared" si="1612"/>
        <v>0</v>
      </c>
      <c r="P12899">
        <f t="shared" si="1613"/>
        <v>5</v>
      </c>
      <c r="Q12899" s="6">
        <f t="shared" si="1614"/>
        <v>81.84</v>
      </c>
      <c r="R12899">
        <f t="shared" si="1615"/>
        <v>487.66</v>
      </c>
    </row>
    <row r="12900" spans="1:18" x14ac:dyDescent="0.35">
      <c r="A12900">
        <v>12899</v>
      </c>
      <c r="B12900" s="4">
        <v>100.36</v>
      </c>
      <c r="C12900" s="1">
        <v>21418</v>
      </c>
      <c r="D12900" s="1">
        <v>9395</v>
      </c>
      <c r="E12900">
        <v>4</v>
      </c>
      <c r="F12900" t="s">
        <v>7</v>
      </c>
      <c r="G12900" t="s">
        <v>8</v>
      </c>
      <c r="H12900" s="2">
        <v>42685</v>
      </c>
      <c r="I12900" s="2">
        <v>42686</v>
      </c>
      <c r="J12900" s="2">
        <v>42687</v>
      </c>
      <c r="K12900">
        <f t="shared" si="1608"/>
        <v>1</v>
      </c>
      <c r="L12900" t="str">
        <f t="shared" si="1609"/>
        <v>Saturday</v>
      </c>
      <c r="M12900" t="str">
        <f t="shared" si="1610"/>
        <v>Sunday</v>
      </c>
      <c r="N12900" s="5">
        <f t="shared" si="1611"/>
        <v>100.36</v>
      </c>
      <c r="O12900">
        <f t="shared" si="1612"/>
        <v>1</v>
      </c>
      <c r="P12900">
        <f t="shared" si="1613"/>
        <v>216</v>
      </c>
      <c r="Q12900" s="6">
        <f t="shared" si="1614"/>
        <v>100.36</v>
      </c>
      <c r="R12900">
        <f t="shared" si="1615"/>
        <v>53666.119999999792</v>
      </c>
    </row>
    <row r="12901" spans="1:18" x14ac:dyDescent="0.35">
      <c r="A12901">
        <v>12900</v>
      </c>
      <c r="B12901" s="4">
        <v>55.7</v>
      </c>
      <c r="C12901" s="1">
        <v>152820</v>
      </c>
      <c r="D12901" s="1">
        <v>9395</v>
      </c>
      <c r="E12901">
        <v>4</v>
      </c>
      <c r="F12901" t="s">
        <v>7</v>
      </c>
      <c r="G12901" t="s">
        <v>9</v>
      </c>
      <c r="H12901" s="2">
        <v>42685</v>
      </c>
      <c r="I12901" s="2">
        <v>42687</v>
      </c>
      <c r="J12901" s="2">
        <v>42688</v>
      </c>
      <c r="K12901">
        <f t="shared" si="1608"/>
        <v>1</v>
      </c>
      <c r="L12901" t="str">
        <f t="shared" si="1609"/>
        <v>Sunday</v>
      </c>
      <c r="M12901" t="str">
        <f t="shared" si="1610"/>
        <v>Monday</v>
      </c>
      <c r="N12901" s="5">
        <f t="shared" si="1611"/>
        <v>55.7</v>
      </c>
      <c r="O12901">
        <f t="shared" si="1612"/>
        <v>2</v>
      </c>
      <c r="P12901">
        <f t="shared" si="1613"/>
        <v>323</v>
      </c>
      <c r="Q12901" s="6">
        <f t="shared" si="1614"/>
        <v>55.7</v>
      </c>
      <c r="R12901">
        <f t="shared" si="1615"/>
        <v>31029.546666666567</v>
      </c>
    </row>
    <row r="12902" spans="1:18" x14ac:dyDescent="0.35">
      <c r="A12902">
        <v>12901</v>
      </c>
      <c r="B12902" s="4">
        <v>34.619999999999997</v>
      </c>
      <c r="C12902" s="1">
        <v>363556</v>
      </c>
      <c r="D12902" s="1">
        <v>9395</v>
      </c>
      <c r="E12902">
        <v>3</v>
      </c>
      <c r="F12902" t="s">
        <v>7</v>
      </c>
      <c r="G12902" t="s">
        <v>9</v>
      </c>
      <c r="H12902" s="2">
        <v>42685</v>
      </c>
      <c r="I12902" s="2">
        <v>42685</v>
      </c>
      <c r="J12902" s="2">
        <v>42686</v>
      </c>
      <c r="K12902">
        <f t="shared" si="1608"/>
        <v>1</v>
      </c>
      <c r="L12902" t="str">
        <f t="shared" si="1609"/>
        <v>Friday</v>
      </c>
      <c r="M12902" t="str">
        <f t="shared" si="1610"/>
        <v>Saturday</v>
      </c>
      <c r="N12902" s="5">
        <f t="shared" si="1611"/>
        <v>34.619999999999997</v>
      </c>
      <c r="O12902">
        <f t="shared" si="1612"/>
        <v>0</v>
      </c>
      <c r="P12902">
        <f t="shared" si="1613"/>
        <v>93</v>
      </c>
      <c r="Q12902" s="6">
        <f t="shared" si="1614"/>
        <v>34.619999999999997</v>
      </c>
      <c r="R12902">
        <f t="shared" si="1615"/>
        <v>4207.5600000000004</v>
      </c>
    </row>
    <row r="12903" spans="1:18" x14ac:dyDescent="0.35">
      <c r="A12903">
        <v>12902</v>
      </c>
      <c r="B12903" s="4">
        <v>40</v>
      </c>
      <c r="C12903" s="1">
        <v>866630</v>
      </c>
      <c r="D12903" s="1">
        <v>9395</v>
      </c>
      <c r="E12903">
        <v>3.5</v>
      </c>
      <c r="F12903" t="s">
        <v>10</v>
      </c>
      <c r="G12903" t="s">
        <v>9</v>
      </c>
      <c r="H12903" s="2">
        <v>42685</v>
      </c>
      <c r="I12903" s="2">
        <v>42693</v>
      </c>
      <c r="J12903" s="2">
        <v>42694</v>
      </c>
      <c r="K12903">
        <f t="shared" si="1608"/>
        <v>1</v>
      </c>
      <c r="L12903" t="str">
        <f t="shared" si="1609"/>
        <v>Saturday</v>
      </c>
      <c r="M12903" t="str">
        <f t="shared" si="1610"/>
        <v>Sunday</v>
      </c>
      <c r="N12903" s="5">
        <f t="shared" si="1611"/>
        <v>40</v>
      </c>
      <c r="O12903">
        <f t="shared" si="1612"/>
        <v>8</v>
      </c>
      <c r="P12903">
        <f t="shared" si="1613"/>
        <v>697</v>
      </c>
      <c r="Q12903" s="6">
        <f t="shared" si="1614"/>
        <v>40</v>
      </c>
      <c r="R12903">
        <f t="shared" si="1615"/>
        <v>87903.458333333518</v>
      </c>
    </row>
    <row r="12904" spans="1:18" x14ac:dyDescent="0.35">
      <c r="A12904">
        <v>12903</v>
      </c>
      <c r="B12904" s="4">
        <v>196.18</v>
      </c>
      <c r="C12904" s="1">
        <v>1853178</v>
      </c>
      <c r="D12904" s="1">
        <v>9395</v>
      </c>
      <c r="E12904">
        <v>4</v>
      </c>
      <c r="F12904" t="s">
        <v>7</v>
      </c>
      <c r="G12904" t="s">
        <v>9</v>
      </c>
      <c r="H12904" s="2">
        <v>42685</v>
      </c>
      <c r="I12904" s="2">
        <v>42686</v>
      </c>
      <c r="J12904" s="2">
        <v>42688</v>
      </c>
      <c r="K12904">
        <f t="shared" si="1608"/>
        <v>2</v>
      </c>
      <c r="L12904" t="str">
        <f t="shared" si="1609"/>
        <v>Saturday</v>
      </c>
      <c r="M12904" t="str">
        <f t="shared" si="1610"/>
        <v>Monday</v>
      </c>
      <c r="N12904" s="5">
        <f t="shared" si="1611"/>
        <v>392.36</v>
      </c>
      <c r="O12904">
        <f t="shared" si="1612"/>
        <v>1</v>
      </c>
      <c r="P12904">
        <f t="shared" si="1613"/>
        <v>143</v>
      </c>
      <c r="Q12904" s="6">
        <f t="shared" si="1614"/>
        <v>196.18</v>
      </c>
      <c r="R12904">
        <f t="shared" si="1615"/>
        <v>58577.300000000119</v>
      </c>
    </row>
    <row r="12905" spans="1:18" x14ac:dyDescent="0.35">
      <c r="A12905">
        <v>12904</v>
      </c>
      <c r="B12905" s="4">
        <v>218.08666666670001</v>
      </c>
      <c r="C12905" s="1">
        <v>1058728</v>
      </c>
      <c r="D12905" s="1">
        <v>9395</v>
      </c>
      <c r="E12905">
        <v>4</v>
      </c>
      <c r="F12905" t="s">
        <v>10</v>
      </c>
      <c r="G12905" t="s">
        <v>9</v>
      </c>
      <c r="H12905" s="2">
        <v>42685</v>
      </c>
      <c r="I12905" s="2">
        <v>42687</v>
      </c>
      <c r="J12905" s="2">
        <v>42690</v>
      </c>
      <c r="K12905">
        <f t="shared" si="1608"/>
        <v>3</v>
      </c>
      <c r="L12905" t="str">
        <f t="shared" si="1609"/>
        <v>Sunday</v>
      </c>
      <c r="M12905" t="str">
        <f t="shared" si="1610"/>
        <v>Wednesday</v>
      </c>
      <c r="N12905" s="5">
        <f t="shared" si="1611"/>
        <v>654.26000000010004</v>
      </c>
      <c r="O12905">
        <f t="shared" si="1612"/>
        <v>2</v>
      </c>
      <c r="P12905">
        <f t="shared" si="1613"/>
        <v>151</v>
      </c>
      <c r="Q12905" s="6">
        <f t="shared" si="1614"/>
        <v>218.08666666670001</v>
      </c>
      <c r="R12905">
        <f t="shared" si="1615"/>
        <v>28096.840000000204</v>
      </c>
    </row>
    <row r="12906" spans="1:18" x14ac:dyDescent="0.35">
      <c r="A12906">
        <v>12905</v>
      </c>
      <c r="B12906" s="4">
        <v>61.66</v>
      </c>
      <c r="C12906" s="1">
        <v>152820</v>
      </c>
      <c r="D12906" s="1">
        <v>9395</v>
      </c>
      <c r="E12906">
        <v>4</v>
      </c>
      <c r="F12906" t="s">
        <v>7</v>
      </c>
      <c r="G12906" t="s">
        <v>9</v>
      </c>
      <c r="H12906" s="2">
        <v>42685</v>
      </c>
      <c r="I12906" s="2">
        <v>42685</v>
      </c>
      <c r="J12906" s="2">
        <v>42687</v>
      </c>
      <c r="K12906">
        <f t="shared" si="1608"/>
        <v>2</v>
      </c>
      <c r="L12906" t="str">
        <f t="shared" si="1609"/>
        <v>Friday</v>
      </c>
      <c r="M12906" t="str">
        <f t="shared" si="1610"/>
        <v>Sunday</v>
      </c>
      <c r="N12906" s="5">
        <f t="shared" si="1611"/>
        <v>123.32</v>
      </c>
      <c r="O12906">
        <f t="shared" si="1612"/>
        <v>0</v>
      </c>
      <c r="P12906">
        <f t="shared" si="1613"/>
        <v>323</v>
      </c>
      <c r="Q12906" s="6">
        <f t="shared" si="1614"/>
        <v>61.66</v>
      </c>
      <c r="R12906">
        <f t="shared" si="1615"/>
        <v>31029.546666666567</v>
      </c>
    </row>
    <row r="12907" spans="1:18" x14ac:dyDescent="0.35">
      <c r="A12907">
        <v>12906</v>
      </c>
      <c r="B12907" s="4">
        <v>61.66</v>
      </c>
      <c r="C12907" s="1">
        <v>152820</v>
      </c>
      <c r="D12907" s="1">
        <v>9395</v>
      </c>
      <c r="E12907">
        <v>4</v>
      </c>
      <c r="F12907" t="s">
        <v>7</v>
      </c>
      <c r="G12907" t="s">
        <v>9</v>
      </c>
      <c r="H12907" s="2">
        <v>42685</v>
      </c>
      <c r="I12907" s="2">
        <v>42685</v>
      </c>
      <c r="J12907" s="2">
        <v>42686</v>
      </c>
      <c r="K12907">
        <f t="shared" si="1608"/>
        <v>1</v>
      </c>
      <c r="L12907" t="str">
        <f t="shared" si="1609"/>
        <v>Friday</v>
      </c>
      <c r="M12907" t="str">
        <f t="shared" si="1610"/>
        <v>Saturday</v>
      </c>
      <c r="N12907" s="5">
        <f t="shared" si="1611"/>
        <v>61.66</v>
      </c>
      <c r="O12907">
        <f t="shared" si="1612"/>
        <v>0</v>
      </c>
      <c r="P12907">
        <f t="shared" si="1613"/>
        <v>323</v>
      </c>
      <c r="Q12907" s="6">
        <f t="shared" si="1614"/>
        <v>61.66</v>
      </c>
      <c r="R12907">
        <f t="shared" si="1615"/>
        <v>31029.546666666567</v>
      </c>
    </row>
    <row r="12908" spans="1:18" x14ac:dyDescent="0.35">
      <c r="A12908">
        <v>12907</v>
      </c>
      <c r="B12908" s="7">
        <v>72.599999999999994</v>
      </c>
      <c r="C12908" s="1">
        <v>297388</v>
      </c>
      <c r="D12908" s="1">
        <v>9395</v>
      </c>
      <c r="E12908">
        <v>2.5</v>
      </c>
      <c r="F12908" t="s">
        <v>7</v>
      </c>
      <c r="G12908" t="s">
        <v>9</v>
      </c>
      <c r="H12908" s="2">
        <v>42685</v>
      </c>
      <c r="I12908" s="2">
        <v>42686</v>
      </c>
      <c r="J12908" s="2">
        <v>42687</v>
      </c>
      <c r="K12908">
        <f t="shared" si="1608"/>
        <v>1</v>
      </c>
      <c r="L12908" t="str">
        <f t="shared" si="1609"/>
        <v>Saturday</v>
      </c>
      <c r="M12908" t="str">
        <f t="shared" si="1610"/>
        <v>Sunday</v>
      </c>
      <c r="N12908" s="5">
        <f t="shared" si="1611"/>
        <v>72.599999999999994</v>
      </c>
      <c r="O12908">
        <f t="shared" si="1612"/>
        <v>1</v>
      </c>
      <c r="P12908">
        <f t="shared" si="1613"/>
        <v>865</v>
      </c>
      <c r="Q12908" s="6">
        <f t="shared" si="1614"/>
        <v>72.599999999999994</v>
      </c>
      <c r="R12908">
        <f t="shared" si="1615"/>
        <v>115774.32666666621</v>
      </c>
    </row>
    <row r="12909" spans="1:18" x14ac:dyDescent="0.35">
      <c r="A12909">
        <v>12908</v>
      </c>
      <c r="B12909" s="4">
        <v>51.58</v>
      </c>
      <c r="C12909" s="1">
        <v>348814</v>
      </c>
      <c r="D12909" s="1">
        <v>9395</v>
      </c>
      <c r="E12909">
        <v>3.5</v>
      </c>
      <c r="F12909" t="s">
        <v>7</v>
      </c>
      <c r="G12909" t="s">
        <v>9</v>
      </c>
      <c r="H12909" s="2">
        <v>42685</v>
      </c>
      <c r="I12909" s="2">
        <v>42690</v>
      </c>
      <c r="J12909" s="2">
        <v>42693</v>
      </c>
      <c r="K12909">
        <f t="shared" si="1608"/>
        <v>3</v>
      </c>
      <c r="L12909" t="str">
        <f t="shared" si="1609"/>
        <v>Wednesday</v>
      </c>
      <c r="M12909" t="str">
        <f t="shared" si="1610"/>
        <v>Saturday</v>
      </c>
      <c r="N12909" s="5">
        <f t="shared" si="1611"/>
        <v>154.74</v>
      </c>
      <c r="O12909">
        <f t="shared" si="1612"/>
        <v>5</v>
      </c>
      <c r="P12909">
        <f t="shared" si="1613"/>
        <v>139</v>
      </c>
      <c r="Q12909" s="6">
        <f t="shared" si="1614"/>
        <v>51.58</v>
      </c>
      <c r="R12909">
        <f t="shared" si="1615"/>
        <v>18754.999999999902</v>
      </c>
    </row>
    <row r="12910" spans="1:18" x14ac:dyDescent="0.35">
      <c r="A12910">
        <v>14315</v>
      </c>
      <c r="B12910" s="4">
        <v>118.32</v>
      </c>
      <c r="C12910" s="1">
        <v>21272</v>
      </c>
      <c r="D12910" s="1">
        <v>9395</v>
      </c>
      <c r="E12910">
        <v>4</v>
      </c>
      <c r="F12910" t="s">
        <v>7</v>
      </c>
      <c r="G12910" t="s">
        <v>9</v>
      </c>
      <c r="H12910" s="2">
        <v>42691</v>
      </c>
      <c r="I12910" s="2">
        <v>42693</v>
      </c>
      <c r="J12910" s="2">
        <v>42694</v>
      </c>
      <c r="K12910">
        <f t="shared" si="1608"/>
        <v>1</v>
      </c>
      <c r="L12910" t="str">
        <f t="shared" si="1609"/>
        <v>Saturday</v>
      </c>
      <c r="M12910" t="str">
        <f t="shared" si="1610"/>
        <v>Sunday</v>
      </c>
      <c r="N12910" s="5">
        <f t="shared" si="1611"/>
        <v>118.32</v>
      </c>
      <c r="O12910">
        <f t="shared" si="1612"/>
        <v>2</v>
      </c>
      <c r="P12910">
        <f t="shared" si="1613"/>
        <v>1314</v>
      </c>
      <c r="Q12910" s="6">
        <f t="shared" si="1614"/>
        <v>118.32</v>
      </c>
      <c r="R12910">
        <f t="shared" si="1615"/>
        <v>275049.53500000032</v>
      </c>
    </row>
    <row r="12911" spans="1:18" x14ac:dyDescent="0.35">
      <c r="A12911">
        <v>12910</v>
      </c>
      <c r="B12911" s="4">
        <v>39.1</v>
      </c>
      <c r="C12911" s="1">
        <v>197996</v>
      </c>
      <c r="D12911" s="1">
        <v>9395</v>
      </c>
      <c r="E12911">
        <v>3.5</v>
      </c>
      <c r="F12911" t="s">
        <v>7</v>
      </c>
      <c r="G12911" t="s">
        <v>9</v>
      </c>
      <c r="H12911" s="2">
        <v>42685</v>
      </c>
      <c r="I12911" s="2">
        <v>42690</v>
      </c>
      <c r="J12911" s="2">
        <v>42691</v>
      </c>
      <c r="K12911">
        <f t="shared" si="1608"/>
        <v>1</v>
      </c>
      <c r="L12911" t="str">
        <f t="shared" si="1609"/>
        <v>Wednesday</v>
      </c>
      <c r="M12911" t="str">
        <f t="shared" si="1610"/>
        <v>Thursday</v>
      </c>
      <c r="N12911" s="5">
        <f t="shared" si="1611"/>
        <v>39.1</v>
      </c>
      <c r="O12911">
        <f t="shared" si="1612"/>
        <v>5</v>
      </c>
      <c r="P12911">
        <f t="shared" si="1613"/>
        <v>2679</v>
      </c>
      <c r="Q12911" s="6">
        <f t="shared" si="1614"/>
        <v>39.1</v>
      </c>
      <c r="R12911">
        <f t="shared" si="1615"/>
        <v>129960.21999999994</v>
      </c>
    </row>
    <row r="12912" spans="1:18" x14ac:dyDescent="0.35">
      <c r="A12912">
        <v>12911</v>
      </c>
      <c r="B12912" s="4">
        <v>33.54</v>
      </c>
      <c r="C12912" s="1">
        <v>2393794</v>
      </c>
      <c r="D12912" s="1">
        <v>9395</v>
      </c>
      <c r="E12912">
        <v>3</v>
      </c>
      <c r="F12912" t="s">
        <v>11</v>
      </c>
      <c r="G12912" t="s">
        <v>9</v>
      </c>
      <c r="H12912" s="2">
        <v>42685</v>
      </c>
      <c r="I12912" s="2">
        <v>42686</v>
      </c>
      <c r="J12912" s="2">
        <v>42687</v>
      </c>
      <c r="K12912">
        <f t="shared" si="1608"/>
        <v>1</v>
      </c>
      <c r="L12912" t="str">
        <f t="shared" si="1609"/>
        <v>Saturday</v>
      </c>
      <c r="M12912" t="str">
        <f t="shared" si="1610"/>
        <v>Sunday</v>
      </c>
      <c r="N12912" s="5">
        <f t="shared" si="1611"/>
        <v>33.54</v>
      </c>
      <c r="O12912">
        <f t="shared" si="1612"/>
        <v>1</v>
      </c>
      <c r="P12912">
        <f t="shared" si="1613"/>
        <v>11</v>
      </c>
      <c r="Q12912" s="6">
        <f t="shared" si="1614"/>
        <v>33.54</v>
      </c>
      <c r="R12912">
        <f t="shared" si="1615"/>
        <v>584.58000000000004</v>
      </c>
    </row>
    <row r="12913" spans="1:18" x14ac:dyDescent="0.35">
      <c r="A12913">
        <v>12912</v>
      </c>
      <c r="B12913" s="4">
        <v>163.13999999999999</v>
      </c>
      <c r="C12913" s="1">
        <v>1861318</v>
      </c>
      <c r="D12913" s="1">
        <v>9395</v>
      </c>
      <c r="E12913">
        <v>5</v>
      </c>
      <c r="F12913" t="s">
        <v>7</v>
      </c>
      <c r="G12913" t="s">
        <v>9</v>
      </c>
      <c r="H12913" s="2">
        <v>42685</v>
      </c>
      <c r="I12913" s="2">
        <v>42686</v>
      </c>
      <c r="J12913" s="2">
        <v>42688</v>
      </c>
      <c r="K12913">
        <f t="shared" si="1608"/>
        <v>2</v>
      </c>
      <c r="L12913" t="str">
        <f t="shared" si="1609"/>
        <v>Saturday</v>
      </c>
      <c r="M12913" t="str">
        <f t="shared" si="1610"/>
        <v>Monday</v>
      </c>
      <c r="N12913" s="5">
        <f t="shared" si="1611"/>
        <v>326.27999999999997</v>
      </c>
      <c r="O12913">
        <f t="shared" si="1612"/>
        <v>1</v>
      </c>
      <c r="P12913">
        <f t="shared" si="1613"/>
        <v>512</v>
      </c>
      <c r="Q12913" s="6">
        <f t="shared" si="1614"/>
        <v>163.13999999999999</v>
      </c>
      <c r="R12913">
        <f t="shared" si="1615"/>
        <v>147107.77999999968</v>
      </c>
    </row>
    <row r="12914" spans="1:18" x14ac:dyDescent="0.35">
      <c r="A12914">
        <v>12913</v>
      </c>
      <c r="B12914" s="7">
        <v>122.18</v>
      </c>
      <c r="C12914" s="1">
        <v>297388</v>
      </c>
      <c r="D12914" s="1">
        <v>9395</v>
      </c>
      <c r="E12914">
        <v>2.5</v>
      </c>
      <c r="F12914" t="s">
        <v>7</v>
      </c>
      <c r="G12914" t="s">
        <v>9</v>
      </c>
      <c r="H12914" s="2">
        <v>42685</v>
      </c>
      <c r="I12914" s="2">
        <v>42685</v>
      </c>
      <c r="J12914" s="2">
        <v>42686</v>
      </c>
      <c r="K12914">
        <f t="shared" si="1608"/>
        <v>1</v>
      </c>
      <c r="L12914" t="str">
        <f t="shared" si="1609"/>
        <v>Friday</v>
      </c>
      <c r="M12914" t="str">
        <f t="shared" si="1610"/>
        <v>Saturday</v>
      </c>
      <c r="N12914" s="5">
        <f t="shared" si="1611"/>
        <v>122.18</v>
      </c>
      <c r="O12914">
        <f t="shared" si="1612"/>
        <v>0</v>
      </c>
      <c r="P12914">
        <f t="shared" si="1613"/>
        <v>865</v>
      </c>
      <c r="Q12914" s="6">
        <f t="shared" si="1614"/>
        <v>122.18</v>
      </c>
      <c r="R12914">
        <f t="shared" si="1615"/>
        <v>115774.32666666621</v>
      </c>
    </row>
    <row r="12915" spans="1:18" x14ac:dyDescent="0.35">
      <c r="A12915">
        <v>12914</v>
      </c>
      <c r="B12915" s="4">
        <v>160.54</v>
      </c>
      <c r="C12915" s="1">
        <v>141282</v>
      </c>
      <c r="D12915" s="1">
        <v>9395</v>
      </c>
      <c r="E12915">
        <v>5</v>
      </c>
      <c r="F12915" t="s">
        <v>7</v>
      </c>
      <c r="G12915" t="s">
        <v>8</v>
      </c>
      <c r="H12915" s="2">
        <v>42685</v>
      </c>
      <c r="I12915" s="2">
        <v>42689</v>
      </c>
      <c r="J12915" s="2">
        <v>42690</v>
      </c>
      <c r="K12915">
        <f t="shared" si="1608"/>
        <v>1</v>
      </c>
      <c r="L12915" t="str">
        <f t="shared" si="1609"/>
        <v>Tuesday</v>
      </c>
      <c r="M12915" t="str">
        <f t="shared" si="1610"/>
        <v>Wednesday</v>
      </c>
      <c r="N12915" s="5">
        <f t="shared" si="1611"/>
        <v>160.54</v>
      </c>
      <c r="O12915">
        <f t="shared" si="1612"/>
        <v>4</v>
      </c>
      <c r="P12915">
        <f t="shared" si="1613"/>
        <v>340</v>
      </c>
      <c r="Q12915" s="6">
        <f t="shared" si="1614"/>
        <v>160.54</v>
      </c>
      <c r="R12915">
        <f t="shared" si="1615"/>
        <v>111540.96000000053</v>
      </c>
    </row>
    <row r="12916" spans="1:18" x14ac:dyDescent="0.35">
      <c r="A12916">
        <v>12915</v>
      </c>
      <c r="B12916" s="4">
        <v>85.7</v>
      </c>
      <c r="C12916" s="1">
        <v>21378</v>
      </c>
      <c r="D12916" s="1">
        <v>9395</v>
      </c>
      <c r="E12916">
        <v>4</v>
      </c>
      <c r="F12916" t="s">
        <v>7</v>
      </c>
      <c r="G12916" t="s">
        <v>9</v>
      </c>
      <c r="H12916" s="2">
        <v>42685</v>
      </c>
      <c r="I12916" s="2">
        <v>42710</v>
      </c>
      <c r="J12916" s="2">
        <v>42712</v>
      </c>
      <c r="K12916">
        <f t="shared" si="1608"/>
        <v>2</v>
      </c>
      <c r="L12916" t="str">
        <f t="shared" si="1609"/>
        <v>Tuesday</v>
      </c>
      <c r="M12916" t="str">
        <f t="shared" si="1610"/>
        <v>Thursday</v>
      </c>
      <c r="N12916" s="5">
        <f t="shared" si="1611"/>
        <v>171.4</v>
      </c>
      <c r="O12916">
        <f t="shared" si="1612"/>
        <v>25</v>
      </c>
      <c r="P12916">
        <f t="shared" si="1613"/>
        <v>247</v>
      </c>
      <c r="Q12916" s="6">
        <f t="shared" si="1614"/>
        <v>85.7</v>
      </c>
      <c r="R12916">
        <f t="shared" si="1615"/>
        <v>31563.08</v>
      </c>
    </row>
    <row r="12917" spans="1:18" x14ac:dyDescent="0.35">
      <c r="A12917">
        <v>12916</v>
      </c>
      <c r="B12917" s="4">
        <v>59</v>
      </c>
      <c r="C12917" s="1">
        <v>824942</v>
      </c>
      <c r="D12917" s="1">
        <v>9395</v>
      </c>
      <c r="E12917">
        <v>3.5</v>
      </c>
      <c r="F12917" t="s">
        <v>10</v>
      </c>
      <c r="G12917" t="s">
        <v>9</v>
      </c>
      <c r="H12917" s="2">
        <v>42685</v>
      </c>
      <c r="I12917" s="2">
        <v>42690</v>
      </c>
      <c r="J12917" s="2">
        <v>42691</v>
      </c>
      <c r="K12917">
        <f t="shared" si="1608"/>
        <v>1</v>
      </c>
      <c r="L12917" t="str">
        <f t="shared" si="1609"/>
        <v>Wednesday</v>
      </c>
      <c r="M12917" t="str">
        <f t="shared" si="1610"/>
        <v>Thursday</v>
      </c>
      <c r="N12917" s="5">
        <f t="shared" si="1611"/>
        <v>59</v>
      </c>
      <c r="O12917">
        <f t="shared" si="1612"/>
        <v>5</v>
      </c>
      <c r="P12917">
        <f t="shared" si="1613"/>
        <v>216</v>
      </c>
      <c r="Q12917" s="6">
        <f t="shared" si="1614"/>
        <v>59</v>
      </c>
      <c r="R12917">
        <f t="shared" si="1615"/>
        <v>21122.439999999784</v>
      </c>
    </row>
    <row r="12918" spans="1:18" x14ac:dyDescent="0.35">
      <c r="A12918">
        <v>12917</v>
      </c>
      <c r="B12918" s="4">
        <v>71.260000000000005</v>
      </c>
      <c r="C12918" s="1">
        <v>119996</v>
      </c>
      <c r="D12918" s="1">
        <v>9395</v>
      </c>
      <c r="E12918">
        <v>3</v>
      </c>
      <c r="F12918" t="s">
        <v>7</v>
      </c>
      <c r="G12918" t="s">
        <v>9</v>
      </c>
      <c r="H12918" s="2">
        <v>42685</v>
      </c>
      <c r="I12918" s="2">
        <v>42686</v>
      </c>
      <c r="J12918" s="2">
        <v>42687</v>
      </c>
      <c r="K12918">
        <f t="shared" si="1608"/>
        <v>1</v>
      </c>
      <c r="L12918" t="str">
        <f t="shared" si="1609"/>
        <v>Saturday</v>
      </c>
      <c r="M12918" t="str">
        <f t="shared" si="1610"/>
        <v>Sunday</v>
      </c>
      <c r="N12918" s="5">
        <f t="shared" si="1611"/>
        <v>71.260000000000005</v>
      </c>
      <c r="O12918">
        <f t="shared" si="1612"/>
        <v>1</v>
      </c>
      <c r="P12918">
        <f t="shared" si="1613"/>
        <v>38</v>
      </c>
      <c r="Q12918" s="6">
        <f t="shared" si="1614"/>
        <v>71.260000000000005</v>
      </c>
      <c r="R12918">
        <f t="shared" si="1615"/>
        <v>4501.4400000001015</v>
      </c>
    </row>
    <row r="12919" spans="1:18" x14ac:dyDescent="0.35">
      <c r="A12919">
        <v>12918</v>
      </c>
      <c r="B12919" s="4">
        <v>52</v>
      </c>
      <c r="C12919" s="1">
        <v>216914</v>
      </c>
      <c r="D12919" s="1">
        <v>9395</v>
      </c>
      <c r="E12919">
        <v>3</v>
      </c>
      <c r="F12919" t="s">
        <v>7</v>
      </c>
      <c r="G12919" t="s">
        <v>9</v>
      </c>
      <c r="H12919" s="2">
        <v>42685</v>
      </c>
      <c r="I12919" s="2">
        <v>42685</v>
      </c>
      <c r="J12919" s="2">
        <v>42686</v>
      </c>
      <c r="K12919">
        <f t="shared" si="1608"/>
        <v>1</v>
      </c>
      <c r="L12919" t="str">
        <f t="shared" si="1609"/>
        <v>Friday</v>
      </c>
      <c r="M12919" t="str">
        <f t="shared" si="1610"/>
        <v>Saturday</v>
      </c>
      <c r="N12919" s="5">
        <f t="shared" si="1611"/>
        <v>52</v>
      </c>
      <c r="O12919">
        <f t="shared" si="1612"/>
        <v>0</v>
      </c>
      <c r="P12919">
        <f t="shared" si="1613"/>
        <v>203</v>
      </c>
      <c r="Q12919" s="6">
        <f t="shared" si="1614"/>
        <v>52</v>
      </c>
      <c r="R12919">
        <f t="shared" si="1615"/>
        <v>20414.480000000101</v>
      </c>
    </row>
    <row r="12920" spans="1:18" x14ac:dyDescent="0.35">
      <c r="A12920">
        <v>12919</v>
      </c>
      <c r="B12920" s="4">
        <v>231</v>
      </c>
      <c r="C12920" s="1">
        <v>197980</v>
      </c>
      <c r="D12920" s="1">
        <v>9395</v>
      </c>
      <c r="E12920">
        <v>5</v>
      </c>
      <c r="F12920" t="s">
        <v>7</v>
      </c>
      <c r="G12920" t="s">
        <v>8</v>
      </c>
      <c r="H12920" s="2">
        <v>42685</v>
      </c>
      <c r="I12920" s="2">
        <v>42722</v>
      </c>
      <c r="J12920" s="2">
        <v>42724</v>
      </c>
      <c r="K12920">
        <f t="shared" si="1608"/>
        <v>2</v>
      </c>
      <c r="L12920" t="str">
        <f t="shared" si="1609"/>
        <v>Sunday</v>
      </c>
      <c r="M12920" t="str">
        <f t="shared" si="1610"/>
        <v>Tuesday</v>
      </c>
      <c r="N12920" s="5">
        <f t="shared" si="1611"/>
        <v>462</v>
      </c>
      <c r="O12920">
        <f t="shared" si="1612"/>
        <v>37</v>
      </c>
      <c r="P12920">
        <f t="shared" si="1613"/>
        <v>127</v>
      </c>
      <c r="Q12920" s="6">
        <f t="shared" si="1614"/>
        <v>231</v>
      </c>
      <c r="R12920">
        <f t="shared" si="1615"/>
        <v>58515.873333333198</v>
      </c>
    </row>
    <row r="12921" spans="1:18" x14ac:dyDescent="0.35">
      <c r="A12921">
        <v>12920</v>
      </c>
      <c r="B12921" s="4">
        <v>52.28</v>
      </c>
      <c r="C12921" s="1">
        <v>1930960</v>
      </c>
      <c r="D12921" s="1">
        <v>9395</v>
      </c>
      <c r="E12921">
        <v>3</v>
      </c>
      <c r="F12921" t="s">
        <v>7</v>
      </c>
      <c r="G12921" t="s">
        <v>9</v>
      </c>
      <c r="H12921" s="2">
        <v>42685</v>
      </c>
      <c r="I12921" s="2">
        <v>42686</v>
      </c>
      <c r="J12921" s="2">
        <v>42687</v>
      </c>
      <c r="K12921">
        <f t="shared" si="1608"/>
        <v>1</v>
      </c>
      <c r="L12921" t="str">
        <f t="shared" si="1609"/>
        <v>Saturday</v>
      </c>
      <c r="M12921" t="str">
        <f t="shared" si="1610"/>
        <v>Sunday</v>
      </c>
      <c r="N12921" s="5">
        <f t="shared" si="1611"/>
        <v>52.28</v>
      </c>
      <c r="O12921">
        <f t="shared" si="1612"/>
        <v>1</v>
      </c>
      <c r="P12921">
        <f t="shared" si="1613"/>
        <v>250</v>
      </c>
      <c r="Q12921" s="6">
        <f t="shared" si="1614"/>
        <v>52.28</v>
      </c>
      <c r="R12921">
        <f t="shared" si="1615"/>
        <v>20558.334999999988</v>
      </c>
    </row>
    <row r="12922" spans="1:18" x14ac:dyDescent="0.35">
      <c r="A12922">
        <v>12921</v>
      </c>
      <c r="B12922" s="4">
        <v>160.54</v>
      </c>
      <c r="C12922" s="1">
        <v>21360</v>
      </c>
      <c r="D12922" s="1">
        <v>9395</v>
      </c>
      <c r="E12922">
        <v>4.5</v>
      </c>
      <c r="F12922" t="s">
        <v>7</v>
      </c>
      <c r="G12922" t="s">
        <v>8</v>
      </c>
      <c r="H12922" s="2">
        <v>42685</v>
      </c>
      <c r="I12922" s="2">
        <v>42687</v>
      </c>
      <c r="J12922" s="2">
        <v>42689</v>
      </c>
      <c r="K12922">
        <f t="shared" si="1608"/>
        <v>2</v>
      </c>
      <c r="L12922" t="str">
        <f t="shared" si="1609"/>
        <v>Sunday</v>
      </c>
      <c r="M12922" t="str">
        <f t="shared" si="1610"/>
        <v>Tuesday</v>
      </c>
      <c r="N12922" s="5">
        <f t="shared" si="1611"/>
        <v>321.08</v>
      </c>
      <c r="O12922">
        <f t="shared" si="1612"/>
        <v>2</v>
      </c>
      <c r="P12922">
        <f t="shared" si="1613"/>
        <v>288</v>
      </c>
      <c r="Q12922" s="6">
        <f t="shared" si="1614"/>
        <v>160.54</v>
      </c>
      <c r="R12922">
        <f t="shared" si="1615"/>
        <v>71319.099999999627</v>
      </c>
    </row>
    <row r="12923" spans="1:18" x14ac:dyDescent="0.35">
      <c r="A12923">
        <v>12922</v>
      </c>
      <c r="B12923" s="4">
        <v>39.9</v>
      </c>
      <c r="C12923" s="1">
        <v>323518</v>
      </c>
      <c r="D12923" s="1">
        <v>9395</v>
      </c>
      <c r="E12923">
        <v>3</v>
      </c>
      <c r="F12923" t="s">
        <v>7</v>
      </c>
      <c r="G12923" t="s">
        <v>9</v>
      </c>
      <c r="H12923" s="2">
        <v>42685</v>
      </c>
      <c r="I12923" s="2">
        <v>42687</v>
      </c>
      <c r="J12923" s="2">
        <v>42690</v>
      </c>
      <c r="K12923">
        <f t="shared" ref="K12923:K12986" si="1616">J12923-I12923</f>
        <v>3</v>
      </c>
      <c r="L12923" t="str">
        <f t="shared" ref="L12923:L12986" si="1617">TEXT(I12923,"dddd")</f>
        <v>Sunday</v>
      </c>
      <c r="M12923" t="str">
        <f t="shared" ref="M12923:M12986" si="1618">TEXT(J12923,"dddd")</f>
        <v>Wednesday</v>
      </c>
      <c r="N12923" s="5">
        <f t="shared" ref="N12923:N12986" si="1619">B12923*K12923</f>
        <v>119.69999999999999</v>
      </c>
      <c r="O12923">
        <f t="shared" ref="O12923:O12986" si="1620">I12923-H12923</f>
        <v>2</v>
      </c>
      <c r="P12923">
        <f t="shared" ref="P12923:P12986" si="1621">COUNTIF($C:$C,C12923)</f>
        <v>50</v>
      </c>
      <c r="Q12923" s="6">
        <f t="shared" ref="Q12923:Q12986" si="1622">B12923</f>
        <v>39.9</v>
      </c>
      <c r="R12923">
        <f t="shared" ref="R12923:R12986" si="1623">SUMIF($C:$C,C12923,$N:$N)</f>
        <v>4107.4599999997999</v>
      </c>
    </row>
    <row r="12924" spans="1:18" x14ac:dyDescent="0.35">
      <c r="A12924">
        <v>12923</v>
      </c>
      <c r="B12924" s="4">
        <v>76.900000000000006</v>
      </c>
      <c r="C12924" s="1">
        <v>2588518</v>
      </c>
      <c r="D12924" s="1">
        <v>9395</v>
      </c>
      <c r="E12924">
        <v>3</v>
      </c>
      <c r="F12924" t="s">
        <v>7</v>
      </c>
      <c r="G12924" t="s">
        <v>9</v>
      </c>
      <c r="H12924" s="2">
        <v>42685</v>
      </c>
      <c r="I12924" s="2">
        <v>42686</v>
      </c>
      <c r="J12924" s="2">
        <v>42687</v>
      </c>
      <c r="K12924">
        <f t="shared" si="1616"/>
        <v>1</v>
      </c>
      <c r="L12924" t="str">
        <f t="shared" si="1617"/>
        <v>Saturday</v>
      </c>
      <c r="M12924" t="str">
        <f t="shared" si="1618"/>
        <v>Sunday</v>
      </c>
      <c r="N12924" s="5">
        <f t="shared" si="1619"/>
        <v>76.900000000000006</v>
      </c>
      <c r="O12924">
        <f t="shared" si="1620"/>
        <v>1</v>
      </c>
      <c r="P12924">
        <f t="shared" si="1621"/>
        <v>56</v>
      </c>
      <c r="Q12924" s="6">
        <f t="shared" si="1622"/>
        <v>76.900000000000006</v>
      </c>
      <c r="R12924">
        <f t="shared" si="1623"/>
        <v>4961.54</v>
      </c>
    </row>
    <row r="12925" spans="1:18" x14ac:dyDescent="0.35">
      <c r="A12925">
        <v>12924</v>
      </c>
      <c r="B12925" s="4">
        <v>104</v>
      </c>
      <c r="C12925" s="1">
        <v>1249476</v>
      </c>
      <c r="D12925" s="1">
        <v>9395</v>
      </c>
      <c r="E12925">
        <v>3.5</v>
      </c>
      <c r="F12925" t="s">
        <v>7</v>
      </c>
      <c r="G12925" t="s">
        <v>9</v>
      </c>
      <c r="H12925" s="2">
        <v>42685</v>
      </c>
      <c r="I12925" s="2">
        <v>42714</v>
      </c>
      <c r="J12925" s="2">
        <v>42716</v>
      </c>
      <c r="K12925">
        <f t="shared" si="1616"/>
        <v>2</v>
      </c>
      <c r="L12925" t="str">
        <f t="shared" si="1617"/>
        <v>Saturday</v>
      </c>
      <c r="M12925" t="str">
        <f t="shared" si="1618"/>
        <v>Monday</v>
      </c>
      <c r="N12925" s="5">
        <f t="shared" si="1619"/>
        <v>208</v>
      </c>
      <c r="O12925">
        <f t="shared" si="1620"/>
        <v>29</v>
      </c>
      <c r="P12925">
        <f t="shared" si="1621"/>
        <v>163</v>
      </c>
      <c r="Q12925" s="6">
        <f t="shared" si="1622"/>
        <v>104</v>
      </c>
      <c r="R12925">
        <f t="shared" si="1623"/>
        <v>34874.639999999999</v>
      </c>
    </row>
    <row r="12926" spans="1:18" x14ac:dyDescent="0.35">
      <c r="A12926">
        <v>12925</v>
      </c>
      <c r="B12926" s="4">
        <v>61.16</v>
      </c>
      <c r="C12926" s="1">
        <v>475438</v>
      </c>
      <c r="D12926" s="1">
        <v>9395</v>
      </c>
      <c r="E12926">
        <v>3</v>
      </c>
      <c r="F12926" t="s">
        <v>7</v>
      </c>
      <c r="G12926" t="s">
        <v>9</v>
      </c>
      <c r="H12926" s="2">
        <v>42685</v>
      </c>
      <c r="I12926" s="2">
        <v>42686</v>
      </c>
      <c r="J12926" s="2">
        <v>42687</v>
      </c>
      <c r="K12926">
        <f t="shared" si="1616"/>
        <v>1</v>
      </c>
      <c r="L12926" t="str">
        <f t="shared" si="1617"/>
        <v>Saturday</v>
      </c>
      <c r="M12926" t="str">
        <f t="shared" si="1618"/>
        <v>Sunday</v>
      </c>
      <c r="N12926" s="5">
        <f t="shared" si="1619"/>
        <v>61.16</v>
      </c>
      <c r="O12926">
        <f t="shared" si="1620"/>
        <v>1</v>
      </c>
      <c r="P12926">
        <f t="shared" si="1621"/>
        <v>144</v>
      </c>
      <c r="Q12926" s="6">
        <f t="shared" si="1622"/>
        <v>61.16</v>
      </c>
      <c r="R12926">
        <f t="shared" si="1623"/>
        <v>14268.750000000198</v>
      </c>
    </row>
    <row r="12927" spans="1:18" x14ac:dyDescent="0.35">
      <c r="A12927">
        <v>14323</v>
      </c>
      <c r="B12927" s="4">
        <v>143.04</v>
      </c>
      <c r="C12927" s="1">
        <v>21272</v>
      </c>
      <c r="D12927" s="1">
        <v>9395</v>
      </c>
      <c r="E12927">
        <v>4</v>
      </c>
      <c r="F12927" t="s">
        <v>7</v>
      </c>
      <c r="G12927" t="s">
        <v>9</v>
      </c>
      <c r="H12927" s="2">
        <v>42691</v>
      </c>
      <c r="I12927" s="2">
        <v>42693</v>
      </c>
      <c r="J12927" s="2">
        <v>42695</v>
      </c>
      <c r="K12927">
        <f t="shared" si="1616"/>
        <v>2</v>
      </c>
      <c r="L12927" t="str">
        <f t="shared" si="1617"/>
        <v>Saturday</v>
      </c>
      <c r="M12927" t="str">
        <f t="shared" si="1618"/>
        <v>Monday</v>
      </c>
      <c r="N12927" s="5">
        <f t="shared" si="1619"/>
        <v>286.08</v>
      </c>
      <c r="O12927">
        <f t="shared" si="1620"/>
        <v>2</v>
      </c>
      <c r="P12927">
        <f t="shared" si="1621"/>
        <v>1314</v>
      </c>
      <c r="Q12927" s="6">
        <f t="shared" si="1622"/>
        <v>143.04</v>
      </c>
      <c r="R12927">
        <f t="shared" si="1623"/>
        <v>275049.53500000032</v>
      </c>
    </row>
    <row r="12928" spans="1:18" x14ac:dyDescent="0.35">
      <c r="A12928">
        <v>12927</v>
      </c>
      <c r="B12928" s="4">
        <v>83.75</v>
      </c>
      <c r="C12928" s="1">
        <v>331350</v>
      </c>
      <c r="D12928" s="1">
        <v>9395</v>
      </c>
      <c r="E12928">
        <v>3</v>
      </c>
      <c r="F12928" t="s">
        <v>7</v>
      </c>
      <c r="G12928" t="s">
        <v>9</v>
      </c>
      <c r="H12928" s="2">
        <v>42685</v>
      </c>
      <c r="I12928" s="2">
        <v>42714</v>
      </c>
      <c r="J12928" s="2">
        <v>42716</v>
      </c>
      <c r="K12928">
        <f t="shared" si="1616"/>
        <v>2</v>
      </c>
      <c r="L12928" t="str">
        <f t="shared" si="1617"/>
        <v>Saturday</v>
      </c>
      <c r="M12928" t="str">
        <f t="shared" si="1618"/>
        <v>Monday</v>
      </c>
      <c r="N12928" s="5">
        <f t="shared" si="1619"/>
        <v>167.5</v>
      </c>
      <c r="O12928">
        <f t="shared" si="1620"/>
        <v>29</v>
      </c>
      <c r="P12928">
        <f t="shared" si="1621"/>
        <v>256</v>
      </c>
      <c r="Q12928" s="6">
        <f t="shared" si="1622"/>
        <v>83.75</v>
      </c>
      <c r="R12928">
        <f t="shared" si="1623"/>
        <v>47912.966666666114</v>
      </c>
    </row>
    <row r="12929" spans="1:18" x14ac:dyDescent="0.35">
      <c r="A12929">
        <v>12928</v>
      </c>
      <c r="B12929" s="4">
        <v>34.72</v>
      </c>
      <c r="C12929" s="1">
        <v>1374548</v>
      </c>
      <c r="D12929" s="1">
        <v>9395</v>
      </c>
      <c r="E12929">
        <v>2</v>
      </c>
      <c r="F12929" t="s">
        <v>12</v>
      </c>
      <c r="G12929" t="s">
        <v>9</v>
      </c>
      <c r="H12929" s="2">
        <v>42685</v>
      </c>
      <c r="I12929" s="2">
        <v>42686</v>
      </c>
      <c r="J12929" s="2">
        <v>42687</v>
      </c>
      <c r="K12929">
        <f t="shared" si="1616"/>
        <v>1</v>
      </c>
      <c r="L12929" t="str">
        <f t="shared" si="1617"/>
        <v>Saturday</v>
      </c>
      <c r="M12929" t="str">
        <f t="shared" si="1618"/>
        <v>Sunday</v>
      </c>
      <c r="N12929" s="5">
        <f t="shared" si="1619"/>
        <v>34.72</v>
      </c>
      <c r="O12929">
        <f t="shared" si="1620"/>
        <v>1</v>
      </c>
      <c r="P12929">
        <f t="shared" si="1621"/>
        <v>71</v>
      </c>
      <c r="Q12929" s="6">
        <f t="shared" si="1622"/>
        <v>34.72</v>
      </c>
      <c r="R12929">
        <f t="shared" si="1623"/>
        <v>4153.6800000001995</v>
      </c>
    </row>
    <row r="12930" spans="1:18" x14ac:dyDescent="0.35">
      <c r="A12930">
        <v>12929</v>
      </c>
      <c r="B12930" s="4">
        <v>43.14</v>
      </c>
      <c r="C12930" s="1">
        <v>3236904</v>
      </c>
      <c r="D12930" s="1">
        <v>9395</v>
      </c>
      <c r="E12930">
        <v>2.5</v>
      </c>
      <c r="F12930" t="s">
        <v>11</v>
      </c>
      <c r="G12930" t="s">
        <v>9</v>
      </c>
      <c r="H12930" s="2">
        <v>42685</v>
      </c>
      <c r="I12930" s="2">
        <v>42686</v>
      </c>
      <c r="J12930" s="2">
        <v>42687</v>
      </c>
      <c r="K12930">
        <f t="shared" si="1616"/>
        <v>1</v>
      </c>
      <c r="L12930" t="str">
        <f t="shared" si="1617"/>
        <v>Saturday</v>
      </c>
      <c r="M12930" t="str">
        <f t="shared" si="1618"/>
        <v>Sunday</v>
      </c>
      <c r="N12930" s="5">
        <f t="shared" si="1619"/>
        <v>43.14</v>
      </c>
      <c r="O12930">
        <f t="shared" si="1620"/>
        <v>1</v>
      </c>
      <c r="P12930">
        <f t="shared" si="1621"/>
        <v>26</v>
      </c>
      <c r="Q12930" s="6">
        <f t="shared" si="1622"/>
        <v>43.14</v>
      </c>
      <c r="R12930">
        <f t="shared" si="1623"/>
        <v>1268.8000000000002</v>
      </c>
    </row>
    <row r="12931" spans="1:18" x14ac:dyDescent="0.35">
      <c r="A12931">
        <v>12930</v>
      </c>
      <c r="B12931" s="4">
        <v>56.6</v>
      </c>
      <c r="C12931" s="1">
        <v>2314990</v>
      </c>
      <c r="D12931" s="1">
        <v>9395</v>
      </c>
      <c r="E12931">
        <v>2.5</v>
      </c>
      <c r="F12931" t="s">
        <v>11</v>
      </c>
      <c r="G12931" t="s">
        <v>9</v>
      </c>
      <c r="H12931" s="2">
        <v>42685</v>
      </c>
      <c r="I12931" s="2">
        <v>42701</v>
      </c>
      <c r="J12931" s="2">
        <v>42704</v>
      </c>
      <c r="K12931">
        <f t="shared" si="1616"/>
        <v>3</v>
      </c>
      <c r="L12931" t="str">
        <f t="shared" si="1617"/>
        <v>Sunday</v>
      </c>
      <c r="M12931" t="str">
        <f t="shared" si="1618"/>
        <v>Wednesday</v>
      </c>
      <c r="N12931" s="5">
        <f t="shared" si="1619"/>
        <v>169.8</v>
      </c>
      <c r="O12931">
        <f t="shared" si="1620"/>
        <v>16</v>
      </c>
      <c r="P12931">
        <f t="shared" si="1621"/>
        <v>48</v>
      </c>
      <c r="Q12931" s="6">
        <f t="shared" si="1622"/>
        <v>56.6</v>
      </c>
      <c r="R12931">
        <f t="shared" si="1623"/>
        <v>5618.0000000000027</v>
      </c>
    </row>
    <row r="12932" spans="1:18" x14ac:dyDescent="0.35">
      <c r="A12932">
        <v>12931</v>
      </c>
      <c r="B12932" s="4">
        <v>127.64</v>
      </c>
      <c r="C12932" s="1">
        <v>1861318</v>
      </c>
      <c r="D12932" s="1">
        <v>9395</v>
      </c>
      <c r="E12932">
        <v>5</v>
      </c>
      <c r="F12932" t="s">
        <v>7</v>
      </c>
      <c r="G12932" t="s">
        <v>9</v>
      </c>
      <c r="H12932" s="2">
        <v>42685</v>
      </c>
      <c r="I12932" s="2">
        <v>42687</v>
      </c>
      <c r="J12932" s="2">
        <v>42690</v>
      </c>
      <c r="K12932">
        <f t="shared" si="1616"/>
        <v>3</v>
      </c>
      <c r="L12932" t="str">
        <f t="shared" si="1617"/>
        <v>Sunday</v>
      </c>
      <c r="M12932" t="str">
        <f t="shared" si="1618"/>
        <v>Wednesday</v>
      </c>
      <c r="N12932" s="5">
        <f t="shared" si="1619"/>
        <v>382.92</v>
      </c>
      <c r="O12932">
        <f t="shared" si="1620"/>
        <v>2</v>
      </c>
      <c r="P12932">
        <f t="shared" si="1621"/>
        <v>512</v>
      </c>
      <c r="Q12932" s="6">
        <f t="shared" si="1622"/>
        <v>127.64</v>
      </c>
      <c r="R12932">
        <f t="shared" si="1623"/>
        <v>147107.77999999968</v>
      </c>
    </row>
    <row r="12933" spans="1:18" x14ac:dyDescent="0.35">
      <c r="A12933">
        <v>12932</v>
      </c>
      <c r="B12933" s="4">
        <v>69.900000000000006</v>
      </c>
      <c r="C12933" s="1">
        <v>1930960</v>
      </c>
      <c r="D12933" s="1">
        <v>9395</v>
      </c>
      <c r="E12933">
        <v>3</v>
      </c>
      <c r="F12933" t="s">
        <v>7</v>
      </c>
      <c r="G12933" t="s">
        <v>9</v>
      </c>
      <c r="H12933" s="2">
        <v>42685</v>
      </c>
      <c r="I12933" s="2">
        <v>42686</v>
      </c>
      <c r="J12933" s="2">
        <v>42687</v>
      </c>
      <c r="K12933">
        <f t="shared" si="1616"/>
        <v>1</v>
      </c>
      <c r="L12933" t="str">
        <f t="shared" si="1617"/>
        <v>Saturday</v>
      </c>
      <c r="M12933" t="str">
        <f t="shared" si="1618"/>
        <v>Sunday</v>
      </c>
      <c r="N12933" s="5">
        <f t="shared" si="1619"/>
        <v>69.900000000000006</v>
      </c>
      <c r="O12933">
        <f t="shared" si="1620"/>
        <v>1</v>
      </c>
      <c r="P12933">
        <f t="shared" si="1621"/>
        <v>250</v>
      </c>
      <c r="Q12933" s="6">
        <f t="shared" si="1622"/>
        <v>69.900000000000006</v>
      </c>
      <c r="R12933">
        <f t="shared" si="1623"/>
        <v>20558.334999999988</v>
      </c>
    </row>
    <row r="12934" spans="1:18" x14ac:dyDescent="0.35">
      <c r="A12934">
        <v>12933</v>
      </c>
      <c r="B12934" s="4">
        <v>43.88</v>
      </c>
      <c r="C12934" s="1">
        <v>2314990</v>
      </c>
      <c r="D12934" s="1">
        <v>9395</v>
      </c>
      <c r="E12934">
        <v>2.5</v>
      </c>
      <c r="F12934" t="s">
        <v>11</v>
      </c>
      <c r="G12934" t="s">
        <v>9</v>
      </c>
      <c r="H12934" s="2">
        <v>42685</v>
      </c>
      <c r="I12934" s="2">
        <v>42701</v>
      </c>
      <c r="J12934" s="2">
        <v>42704</v>
      </c>
      <c r="K12934">
        <f t="shared" si="1616"/>
        <v>3</v>
      </c>
      <c r="L12934" t="str">
        <f t="shared" si="1617"/>
        <v>Sunday</v>
      </c>
      <c r="M12934" t="str">
        <f t="shared" si="1618"/>
        <v>Wednesday</v>
      </c>
      <c r="N12934" s="5">
        <f t="shared" si="1619"/>
        <v>131.64000000000001</v>
      </c>
      <c r="O12934">
        <f t="shared" si="1620"/>
        <v>16</v>
      </c>
      <c r="P12934">
        <f t="shared" si="1621"/>
        <v>48</v>
      </c>
      <c r="Q12934" s="6">
        <f t="shared" si="1622"/>
        <v>43.88</v>
      </c>
      <c r="R12934">
        <f t="shared" si="1623"/>
        <v>5618.0000000000027</v>
      </c>
    </row>
    <row r="12935" spans="1:18" x14ac:dyDescent="0.35">
      <c r="A12935">
        <v>14509</v>
      </c>
      <c r="B12935" s="4">
        <v>109.06</v>
      </c>
      <c r="C12935" s="1">
        <v>21272</v>
      </c>
      <c r="D12935" s="1">
        <v>9395</v>
      </c>
      <c r="E12935">
        <v>4</v>
      </c>
      <c r="F12935" t="s">
        <v>7</v>
      </c>
      <c r="G12935" t="s">
        <v>9</v>
      </c>
      <c r="H12935" s="2">
        <v>42691</v>
      </c>
      <c r="I12935" s="2">
        <v>42693</v>
      </c>
      <c r="J12935" s="2">
        <v>42696</v>
      </c>
      <c r="K12935">
        <f t="shared" si="1616"/>
        <v>3</v>
      </c>
      <c r="L12935" t="str">
        <f t="shared" si="1617"/>
        <v>Saturday</v>
      </c>
      <c r="M12935" t="str">
        <f t="shared" si="1618"/>
        <v>Tuesday</v>
      </c>
      <c r="N12935" s="5">
        <f t="shared" si="1619"/>
        <v>327.18</v>
      </c>
      <c r="O12935">
        <f t="shared" si="1620"/>
        <v>2</v>
      </c>
      <c r="P12935">
        <f t="shared" si="1621"/>
        <v>1314</v>
      </c>
      <c r="Q12935" s="6">
        <f t="shared" si="1622"/>
        <v>109.06</v>
      </c>
      <c r="R12935">
        <f t="shared" si="1623"/>
        <v>275049.53500000032</v>
      </c>
    </row>
    <row r="12936" spans="1:18" x14ac:dyDescent="0.35">
      <c r="A12936">
        <v>12935</v>
      </c>
      <c r="B12936" s="4">
        <v>89.513333333299997</v>
      </c>
      <c r="C12936" s="1">
        <v>298322</v>
      </c>
      <c r="D12936" s="1">
        <v>9395</v>
      </c>
      <c r="E12936">
        <v>3</v>
      </c>
      <c r="F12936" t="s">
        <v>7</v>
      </c>
      <c r="G12936" t="s">
        <v>9</v>
      </c>
      <c r="H12936" s="2">
        <v>42685</v>
      </c>
      <c r="I12936" s="2">
        <v>42691</v>
      </c>
      <c r="J12936" s="2">
        <v>42694</v>
      </c>
      <c r="K12936">
        <f t="shared" si="1616"/>
        <v>3</v>
      </c>
      <c r="L12936" t="str">
        <f t="shared" si="1617"/>
        <v>Thursday</v>
      </c>
      <c r="M12936" t="str">
        <f t="shared" si="1618"/>
        <v>Sunday</v>
      </c>
      <c r="N12936" s="5">
        <f t="shared" si="1619"/>
        <v>268.53999999989998</v>
      </c>
      <c r="O12936">
        <f t="shared" si="1620"/>
        <v>6</v>
      </c>
      <c r="P12936">
        <f t="shared" si="1621"/>
        <v>142</v>
      </c>
      <c r="Q12936" s="6">
        <f t="shared" si="1622"/>
        <v>89.513333333299997</v>
      </c>
      <c r="R12936">
        <f t="shared" si="1623"/>
        <v>23453.389999999898</v>
      </c>
    </row>
    <row r="12937" spans="1:18" x14ac:dyDescent="0.35">
      <c r="A12937">
        <v>12936</v>
      </c>
      <c r="B12937" s="4">
        <v>99.453333333299994</v>
      </c>
      <c r="C12937" s="1">
        <v>297356</v>
      </c>
      <c r="D12937" s="1">
        <v>9395</v>
      </c>
      <c r="E12937">
        <v>3</v>
      </c>
      <c r="F12937" t="s">
        <v>7</v>
      </c>
      <c r="G12937" t="s">
        <v>9</v>
      </c>
      <c r="H12937" s="2">
        <v>42685</v>
      </c>
      <c r="I12937" s="2">
        <v>42700</v>
      </c>
      <c r="J12937" s="2">
        <v>42703</v>
      </c>
      <c r="K12937">
        <f t="shared" si="1616"/>
        <v>3</v>
      </c>
      <c r="L12937" t="str">
        <f t="shared" si="1617"/>
        <v>Saturday</v>
      </c>
      <c r="M12937" t="str">
        <f t="shared" si="1618"/>
        <v>Tuesday</v>
      </c>
      <c r="N12937" s="5">
        <f t="shared" si="1619"/>
        <v>298.35999999989997</v>
      </c>
      <c r="O12937">
        <f t="shared" si="1620"/>
        <v>15</v>
      </c>
      <c r="P12937">
        <f t="shared" si="1621"/>
        <v>158</v>
      </c>
      <c r="Q12937" s="6">
        <f t="shared" si="1622"/>
        <v>99.453333333299994</v>
      </c>
      <c r="R12937">
        <f t="shared" si="1623"/>
        <v>26597.939999999911</v>
      </c>
    </row>
    <row r="12938" spans="1:18" x14ac:dyDescent="0.35">
      <c r="A12938">
        <v>12937</v>
      </c>
      <c r="B12938" s="4">
        <v>125.03</v>
      </c>
      <c r="C12938" s="1">
        <v>2240838</v>
      </c>
      <c r="D12938" s="1">
        <v>9395</v>
      </c>
      <c r="E12938">
        <v>3.5</v>
      </c>
      <c r="F12938" t="s">
        <v>7</v>
      </c>
      <c r="G12938" t="s">
        <v>9</v>
      </c>
      <c r="H12938" s="2">
        <v>42685</v>
      </c>
      <c r="I12938" s="2">
        <v>42716</v>
      </c>
      <c r="J12938" s="2">
        <v>42718</v>
      </c>
      <c r="K12938">
        <f t="shared" si="1616"/>
        <v>2</v>
      </c>
      <c r="L12938" t="str">
        <f t="shared" si="1617"/>
        <v>Monday</v>
      </c>
      <c r="M12938" t="str">
        <f t="shared" si="1618"/>
        <v>Wednesday</v>
      </c>
      <c r="N12938" s="5">
        <f t="shared" si="1619"/>
        <v>250.06</v>
      </c>
      <c r="O12938">
        <f t="shared" si="1620"/>
        <v>31</v>
      </c>
      <c r="P12938">
        <f t="shared" si="1621"/>
        <v>49</v>
      </c>
      <c r="Q12938" s="6">
        <f t="shared" si="1622"/>
        <v>125.03</v>
      </c>
      <c r="R12938">
        <f t="shared" si="1623"/>
        <v>10431.700000000097</v>
      </c>
    </row>
    <row r="12939" spans="1:18" x14ac:dyDescent="0.35">
      <c r="A12939">
        <v>12938</v>
      </c>
      <c r="B12939" s="4">
        <v>118.12</v>
      </c>
      <c r="C12939" s="1">
        <v>510678</v>
      </c>
      <c r="D12939" s="1">
        <v>9395</v>
      </c>
      <c r="E12939">
        <v>5</v>
      </c>
      <c r="F12939" t="s">
        <v>7</v>
      </c>
      <c r="G12939" t="s">
        <v>9</v>
      </c>
      <c r="H12939" s="2">
        <v>42685</v>
      </c>
      <c r="I12939" s="2">
        <v>42687</v>
      </c>
      <c r="J12939" s="2">
        <v>42689</v>
      </c>
      <c r="K12939">
        <f t="shared" si="1616"/>
        <v>2</v>
      </c>
      <c r="L12939" t="str">
        <f t="shared" si="1617"/>
        <v>Sunday</v>
      </c>
      <c r="M12939" t="str">
        <f t="shared" si="1618"/>
        <v>Tuesday</v>
      </c>
      <c r="N12939" s="5">
        <f t="shared" si="1619"/>
        <v>236.24</v>
      </c>
      <c r="O12939">
        <f t="shared" si="1620"/>
        <v>2</v>
      </c>
      <c r="P12939">
        <f t="shared" si="1621"/>
        <v>440</v>
      </c>
      <c r="Q12939" s="6">
        <f t="shared" si="1622"/>
        <v>118.12</v>
      </c>
      <c r="R12939">
        <f t="shared" si="1623"/>
        <v>117714.44666666667</v>
      </c>
    </row>
    <row r="12940" spans="1:18" x14ac:dyDescent="0.35">
      <c r="A12940">
        <v>12939</v>
      </c>
      <c r="B12940" s="4">
        <v>213.52</v>
      </c>
      <c r="C12940" s="1">
        <v>475584</v>
      </c>
      <c r="D12940" s="1">
        <v>9395</v>
      </c>
      <c r="E12940">
        <v>5</v>
      </c>
      <c r="F12940" t="s">
        <v>7</v>
      </c>
      <c r="G12940" t="s">
        <v>8</v>
      </c>
      <c r="H12940" s="2">
        <v>42685</v>
      </c>
      <c r="I12940" s="2">
        <v>42686</v>
      </c>
      <c r="J12940" s="2">
        <v>42687</v>
      </c>
      <c r="K12940">
        <f t="shared" si="1616"/>
        <v>1</v>
      </c>
      <c r="L12940" t="str">
        <f t="shared" si="1617"/>
        <v>Saturday</v>
      </c>
      <c r="M12940" t="str">
        <f t="shared" si="1618"/>
        <v>Sunday</v>
      </c>
      <c r="N12940" s="5">
        <f t="shared" si="1619"/>
        <v>213.52</v>
      </c>
      <c r="O12940">
        <f t="shared" si="1620"/>
        <v>1</v>
      </c>
      <c r="P12940">
        <f t="shared" si="1621"/>
        <v>374</v>
      </c>
      <c r="Q12940" s="6">
        <f t="shared" si="1622"/>
        <v>213.52</v>
      </c>
      <c r="R12940">
        <f t="shared" si="1623"/>
        <v>118208.69999999976</v>
      </c>
    </row>
    <row r="12941" spans="1:18" x14ac:dyDescent="0.35">
      <c r="A12941">
        <v>12940</v>
      </c>
      <c r="B12941" s="4">
        <v>71.55</v>
      </c>
      <c r="C12941" s="1">
        <v>198004</v>
      </c>
      <c r="D12941" s="1">
        <v>9395</v>
      </c>
      <c r="E12941">
        <v>3</v>
      </c>
      <c r="F12941" t="s">
        <v>7</v>
      </c>
      <c r="G12941" t="s">
        <v>9</v>
      </c>
      <c r="H12941" s="2">
        <v>42685</v>
      </c>
      <c r="I12941" s="2">
        <v>42699</v>
      </c>
      <c r="J12941" s="2">
        <v>42701</v>
      </c>
      <c r="K12941">
        <f t="shared" si="1616"/>
        <v>2</v>
      </c>
      <c r="L12941" t="str">
        <f t="shared" si="1617"/>
        <v>Friday</v>
      </c>
      <c r="M12941" t="str">
        <f t="shared" si="1618"/>
        <v>Sunday</v>
      </c>
      <c r="N12941" s="5">
        <f t="shared" si="1619"/>
        <v>143.1</v>
      </c>
      <c r="O12941">
        <f t="shared" si="1620"/>
        <v>14</v>
      </c>
      <c r="P12941">
        <f t="shared" si="1621"/>
        <v>210</v>
      </c>
      <c r="Q12941" s="6">
        <f t="shared" si="1622"/>
        <v>71.55</v>
      </c>
      <c r="R12941">
        <f t="shared" si="1623"/>
        <v>30606.019999999698</v>
      </c>
    </row>
    <row r="12942" spans="1:18" x14ac:dyDescent="0.35">
      <c r="A12942">
        <v>12941</v>
      </c>
      <c r="B12942" s="4">
        <v>39.1</v>
      </c>
      <c r="C12942" s="1">
        <v>197996</v>
      </c>
      <c r="D12942" s="1">
        <v>9395</v>
      </c>
      <c r="E12942">
        <v>3.5</v>
      </c>
      <c r="F12942" t="s">
        <v>7</v>
      </c>
      <c r="G12942" t="s">
        <v>9</v>
      </c>
      <c r="H12942" s="2">
        <v>42685</v>
      </c>
      <c r="I12942" s="2">
        <v>42697</v>
      </c>
      <c r="J12942" s="2">
        <v>42698</v>
      </c>
      <c r="K12942">
        <f t="shared" si="1616"/>
        <v>1</v>
      </c>
      <c r="L12942" t="str">
        <f t="shared" si="1617"/>
        <v>Wednesday</v>
      </c>
      <c r="M12942" t="str">
        <f t="shared" si="1618"/>
        <v>Thursday</v>
      </c>
      <c r="N12942" s="5">
        <f t="shared" si="1619"/>
        <v>39.1</v>
      </c>
      <c r="O12942">
        <f t="shared" si="1620"/>
        <v>12</v>
      </c>
      <c r="P12942">
        <f t="shared" si="1621"/>
        <v>2679</v>
      </c>
      <c r="Q12942" s="6">
        <f t="shared" si="1622"/>
        <v>39.1</v>
      </c>
      <c r="R12942">
        <f t="shared" si="1623"/>
        <v>129960.21999999994</v>
      </c>
    </row>
    <row r="12943" spans="1:18" x14ac:dyDescent="0.35">
      <c r="A12943">
        <v>12942</v>
      </c>
      <c r="B12943" s="4">
        <v>37.5</v>
      </c>
      <c r="C12943" s="1">
        <v>1093126</v>
      </c>
      <c r="D12943" s="1">
        <v>9395</v>
      </c>
      <c r="E12943">
        <v>2</v>
      </c>
      <c r="F12943" t="s">
        <v>10</v>
      </c>
      <c r="G12943" t="s">
        <v>9</v>
      </c>
      <c r="H12943" s="2">
        <v>42685</v>
      </c>
      <c r="I12943" s="2">
        <v>42685</v>
      </c>
      <c r="J12943" s="2">
        <v>42686</v>
      </c>
      <c r="K12943">
        <f t="shared" si="1616"/>
        <v>1</v>
      </c>
      <c r="L12943" t="str">
        <f t="shared" si="1617"/>
        <v>Friday</v>
      </c>
      <c r="M12943" t="str">
        <f t="shared" si="1618"/>
        <v>Saturday</v>
      </c>
      <c r="N12943" s="5">
        <f t="shared" si="1619"/>
        <v>37.5</v>
      </c>
      <c r="O12943">
        <f t="shared" si="1620"/>
        <v>0</v>
      </c>
      <c r="P12943">
        <f t="shared" si="1621"/>
        <v>32</v>
      </c>
      <c r="Q12943" s="6">
        <f t="shared" si="1622"/>
        <v>37.5</v>
      </c>
      <c r="R12943">
        <f t="shared" si="1623"/>
        <v>2133.0799999999003</v>
      </c>
    </row>
    <row r="12944" spans="1:18" x14ac:dyDescent="0.35">
      <c r="A12944">
        <v>12943</v>
      </c>
      <c r="B12944" s="4">
        <v>144.28</v>
      </c>
      <c r="C12944" s="1">
        <v>590372</v>
      </c>
      <c r="D12944" s="1">
        <v>9395</v>
      </c>
      <c r="E12944">
        <v>4</v>
      </c>
      <c r="F12944" t="s">
        <v>7</v>
      </c>
      <c r="G12944" t="s">
        <v>9</v>
      </c>
      <c r="H12944" s="2">
        <v>42685</v>
      </c>
      <c r="I12944" s="2">
        <v>42694</v>
      </c>
      <c r="J12944" s="2">
        <v>42697</v>
      </c>
      <c r="K12944">
        <f t="shared" si="1616"/>
        <v>3</v>
      </c>
      <c r="L12944" t="str">
        <f t="shared" si="1617"/>
        <v>Sunday</v>
      </c>
      <c r="M12944" t="str">
        <f t="shared" si="1618"/>
        <v>Wednesday</v>
      </c>
      <c r="N12944" s="5">
        <f t="shared" si="1619"/>
        <v>432.84000000000003</v>
      </c>
      <c r="O12944">
        <f t="shared" si="1620"/>
        <v>9</v>
      </c>
      <c r="P12944">
        <f t="shared" si="1621"/>
        <v>32</v>
      </c>
      <c r="Q12944" s="6">
        <f t="shared" si="1622"/>
        <v>144.28</v>
      </c>
      <c r="R12944">
        <f t="shared" si="1623"/>
        <v>5155.6000000001004</v>
      </c>
    </row>
    <row r="12945" spans="1:18" x14ac:dyDescent="0.35">
      <c r="A12945">
        <v>12944</v>
      </c>
      <c r="B12945" s="4">
        <v>64.58</v>
      </c>
      <c r="C12945" s="1">
        <v>198004</v>
      </c>
      <c r="D12945" s="1">
        <v>9395</v>
      </c>
      <c r="E12945">
        <v>3</v>
      </c>
      <c r="F12945" t="s">
        <v>7</v>
      </c>
      <c r="G12945" t="s">
        <v>9</v>
      </c>
      <c r="H12945" s="2">
        <v>42685</v>
      </c>
      <c r="I12945" s="2">
        <v>42707</v>
      </c>
      <c r="J12945" s="2">
        <v>42708</v>
      </c>
      <c r="K12945">
        <f t="shared" si="1616"/>
        <v>1</v>
      </c>
      <c r="L12945" t="str">
        <f t="shared" si="1617"/>
        <v>Saturday</v>
      </c>
      <c r="M12945" t="str">
        <f t="shared" si="1618"/>
        <v>Sunday</v>
      </c>
      <c r="N12945" s="5">
        <f t="shared" si="1619"/>
        <v>64.58</v>
      </c>
      <c r="O12945">
        <f t="shared" si="1620"/>
        <v>22</v>
      </c>
      <c r="P12945">
        <f t="shared" si="1621"/>
        <v>210</v>
      </c>
      <c r="Q12945" s="6">
        <f t="shared" si="1622"/>
        <v>64.58</v>
      </c>
      <c r="R12945">
        <f t="shared" si="1623"/>
        <v>30606.019999999698</v>
      </c>
    </row>
    <row r="12946" spans="1:18" x14ac:dyDescent="0.35">
      <c r="A12946">
        <v>12945</v>
      </c>
      <c r="B12946" s="4">
        <v>111.3333333333</v>
      </c>
      <c r="C12946" s="1">
        <v>782884</v>
      </c>
      <c r="D12946" s="1">
        <v>9395</v>
      </c>
      <c r="E12946">
        <v>3</v>
      </c>
      <c r="F12946" t="s">
        <v>7</v>
      </c>
      <c r="G12946" t="s">
        <v>8</v>
      </c>
      <c r="H12946" s="2">
        <v>42685</v>
      </c>
      <c r="I12946" s="2">
        <v>42686</v>
      </c>
      <c r="J12946" s="2">
        <v>42689</v>
      </c>
      <c r="K12946">
        <f t="shared" si="1616"/>
        <v>3</v>
      </c>
      <c r="L12946" t="str">
        <f t="shared" si="1617"/>
        <v>Saturday</v>
      </c>
      <c r="M12946" t="str">
        <f t="shared" si="1618"/>
        <v>Tuesday</v>
      </c>
      <c r="N12946" s="5">
        <f t="shared" si="1619"/>
        <v>333.99999999990001</v>
      </c>
      <c r="O12946">
        <f t="shared" si="1620"/>
        <v>1</v>
      </c>
      <c r="P12946">
        <f t="shared" si="1621"/>
        <v>567</v>
      </c>
      <c r="Q12946" s="6">
        <f t="shared" si="1622"/>
        <v>111.3333333333</v>
      </c>
      <c r="R12946">
        <f t="shared" si="1623"/>
        <v>80257.269523809417</v>
      </c>
    </row>
    <row r="12947" spans="1:18" x14ac:dyDescent="0.35">
      <c r="A12947">
        <v>12946</v>
      </c>
      <c r="B12947" s="4">
        <v>171.24</v>
      </c>
      <c r="C12947" s="1">
        <v>141282</v>
      </c>
      <c r="D12947" s="1">
        <v>9395</v>
      </c>
      <c r="E12947">
        <v>5</v>
      </c>
      <c r="F12947" t="s">
        <v>7</v>
      </c>
      <c r="G12947" t="s">
        <v>8</v>
      </c>
      <c r="H12947" s="2">
        <v>42685</v>
      </c>
      <c r="I12947" s="2">
        <v>42692</v>
      </c>
      <c r="J12947" s="2">
        <v>42694</v>
      </c>
      <c r="K12947">
        <f t="shared" si="1616"/>
        <v>2</v>
      </c>
      <c r="L12947" t="str">
        <f t="shared" si="1617"/>
        <v>Friday</v>
      </c>
      <c r="M12947" t="str">
        <f t="shared" si="1618"/>
        <v>Sunday</v>
      </c>
      <c r="N12947" s="5">
        <f t="shared" si="1619"/>
        <v>342.48</v>
      </c>
      <c r="O12947">
        <f t="shared" si="1620"/>
        <v>7</v>
      </c>
      <c r="P12947">
        <f t="shared" si="1621"/>
        <v>340</v>
      </c>
      <c r="Q12947" s="6">
        <f t="shared" si="1622"/>
        <v>171.24</v>
      </c>
      <c r="R12947">
        <f t="shared" si="1623"/>
        <v>111540.96000000053</v>
      </c>
    </row>
    <row r="12948" spans="1:18" x14ac:dyDescent="0.35">
      <c r="A12948">
        <v>12947</v>
      </c>
      <c r="B12948" s="4">
        <v>148.97999999999999</v>
      </c>
      <c r="C12948" s="1">
        <v>1246920</v>
      </c>
      <c r="D12948" s="1">
        <v>9395</v>
      </c>
      <c r="E12948">
        <v>4</v>
      </c>
      <c r="F12948" t="s">
        <v>7</v>
      </c>
      <c r="G12948" t="s">
        <v>9</v>
      </c>
      <c r="H12948" s="2">
        <v>42685</v>
      </c>
      <c r="I12948" s="2">
        <v>42685</v>
      </c>
      <c r="J12948" s="2">
        <v>42686</v>
      </c>
      <c r="K12948">
        <f t="shared" si="1616"/>
        <v>1</v>
      </c>
      <c r="L12948" t="str">
        <f t="shared" si="1617"/>
        <v>Friday</v>
      </c>
      <c r="M12948" t="str">
        <f t="shared" si="1618"/>
        <v>Saturday</v>
      </c>
      <c r="N12948" s="5">
        <f t="shared" si="1619"/>
        <v>148.97999999999999</v>
      </c>
      <c r="O12948">
        <f t="shared" si="1620"/>
        <v>0</v>
      </c>
      <c r="P12948">
        <f t="shared" si="1621"/>
        <v>77</v>
      </c>
      <c r="Q12948" s="6">
        <f t="shared" si="1622"/>
        <v>148.97999999999999</v>
      </c>
      <c r="R12948">
        <f t="shared" si="1623"/>
        <v>13520.0700000001</v>
      </c>
    </row>
    <row r="12949" spans="1:18" x14ac:dyDescent="0.35">
      <c r="A12949">
        <v>12948</v>
      </c>
      <c r="B12949" s="4">
        <v>39.1</v>
      </c>
      <c r="C12949" s="1">
        <v>197996</v>
      </c>
      <c r="D12949" s="1">
        <v>9395</v>
      </c>
      <c r="E12949">
        <v>3.5</v>
      </c>
      <c r="F12949" t="s">
        <v>7</v>
      </c>
      <c r="G12949" t="s">
        <v>9</v>
      </c>
      <c r="H12949" s="2">
        <v>42685</v>
      </c>
      <c r="I12949" s="2">
        <v>42692</v>
      </c>
      <c r="J12949" s="2">
        <v>42693</v>
      </c>
      <c r="K12949">
        <f t="shared" si="1616"/>
        <v>1</v>
      </c>
      <c r="L12949" t="str">
        <f t="shared" si="1617"/>
        <v>Friday</v>
      </c>
      <c r="M12949" t="str">
        <f t="shared" si="1618"/>
        <v>Saturday</v>
      </c>
      <c r="N12949" s="5">
        <f t="shared" si="1619"/>
        <v>39.1</v>
      </c>
      <c r="O12949">
        <f t="shared" si="1620"/>
        <v>7</v>
      </c>
      <c r="P12949">
        <f t="shared" si="1621"/>
        <v>2679</v>
      </c>
      <c r="Q12949" s="6">
        <f t="shared" si="1622"/>
        <v>39.1</v>
      </c>
      <c r="R12949">
        <f t="shared" si="1623"/>
        <v>129960.21999999994</v>
      </c>
    </row>
    <row r="12950" spans="1:18" x14ac:dyDescent="0.35">
      <c r="A12950">
        <v>12949</v>
      </c>
      <c r="B12950" s="4">
        <v>59.14</v>
      </c>
      <c r="C12950" s="1">
        <v>866630</v>
      </c>
      <c r="D12950" s="1">
        <v>9395</v>
      </c>
      <c r="E12950">
        <v>3.5</v>
      </c>
      <c r="F12950" t="s">
        <v>10</v>
      </c>
      <c r="G12950" t="s">
        <v>9</v>
      </c>
      <c r="H12950" s="2">
        <v>42685</v>
      </c>
      <c r="I12950" s="2">
        <v>42729</v>
      </c>
      <c r="J12950" s="2">
        <v>42731</v>
      </c>
      <c r="K12950">
        <f t="shared" si="1616"/>
        <v>2</v>
      </c>
      <c r="L12950" t="str">
        <f t="shared" si="1617"/>
        <v>Sunday</v>
      </c>
      <c r="M12950" t="str">
        <f t="shared" si="1618"/>
        <v>Tuesday</v>
      </c>
      <c r="N12950" s="5">
        <f t="shared" si="1619"/>
        <v>118.28</v>
      </c>
      <c r="O12950">
        <f t="shared" si="1620"/>
        <v>44</v>
      </c>
      <c r="P12950">
        <f t="shared" si="1621"/>
        <v>697</v>
      </c>
      <c r="Q12950" s="6">
        <f t="shared" si="1622"/>
        <v>59.14</v>
      </c>
      <c r="R12950">
        <f t="shared" si="1623"/>
        <v>87903.458333333518</v>
      </c>
    </row>
    <row r="12951" spans="1:18" x14ac:dyDescent="0.35">
      <c r="A12951">
        <v>12950</v>
      </c>
      <c r="B12951" s="4">
        <v>201.7</v>
      </c>
      <c r="C12951" s="1">
        <v>217846</v>
      </c>
      <c r="D12951" s="1">
        <v>9395</v>
      </c>
      <c r="E12951">
        <v>4.5</v>
      </c>
      <c r="F12951" t="s">
        <v>10</v>
      </c>
      <c r="G12951" t="s">
        <v>9</v>
      </c>
      <c r="H12951" s="2">
        <v>42685</v>
      </c>
      <c r="I12951" s="2">
        <v>42687</v>
      </c>
      <c r="J12951" s="2">
        <v>42690</v>
      </c>
      <c r="K12951">
        <f t="shared" si="1616"/>
        <v>3</v>
      </c>
      <c r="L12951" t="str">
        <f t="shared" si="1617"/>
        <v>Sunday</v>
      </c>
      <c r="M12951" t="str">
        <f t="shared" si="1618"/>
        <v>Wednesday</v>
      </c>
      <c r="N12951" s="5">
        <f t="shared" si="1619"/>
        <v>605.09999999999991</v>
      </c>
      <c r="O12951">
        <f t="shared" si="1620"/>
        <v>2</v>
      </c>
      <c r="P12951">
        <f t="shared" si="1621"/>
        <v>129</v>
      </c>
      <c r="Q12951" s="6">
        <f t="shared" si="1622"/>
        <v>201.7</v>
      </c>
      <c r="R12951">
        <f t="shared" si="1623"/>
        <v>58853.069999999789</v>
      </c>
    </row>
    <row r="12952" spans="1:18" x14ac:dyDescent="0.35">
      <c r="A12952">
        <v>12951</v>
      </c>
      <c r="B12952" s="4">
        <v>225.14</v>
      </c>
      <c r="C12952" s="1">
        <v>141282</v>
      </c>
      <c r="D12952" s="1">
        <v>9395</v>
      </c>
      <c r="E12952">
        <v>5</v>
      </c>
      <c r="F12952" t="s">
        <v>7</v>
      </c>
      <c r="G12952" t="s">
        <v>8</v>
      </c>
      <c r="H12952" s="2">
        <v>42685</v>
      </c>
      <c r="I12952" s="2">
        <v>42688</v>
      </c>
      <c r="J12952" s="2">
        <v>42690</v>
      </c>
      <c r="K12952">
        <f t="shared" si="1616"/>
        <v>2</v>
      </c>
      <c r="L12952" t="str">
        <f t="shared" si="1617"/>
        <v>Monday</v>
      </c>
      <c r="M12952" t="str">
        <f t="shared" si="1618"/>
        <v>Wednesday</v>
      </c>
      <c r="N12952" s="5">
        <f t="shared" si="1619"/>
        <v>450.28</v>
      </c>
      <c r="O12952">
        <f t="shared" si="1620"/>
        <v>3</v>
      </c>
      <c r="P12952">
        <f t="shared" si="1621"/>
        <v>340</v>
      </c>
      <c r="Q12952" s="6">
        <f t="shared" si="1622"/>
        <v>225.14</v>
      </c>
      <c r="R12952">
        <f t="shared" si="1623"/>
        <v>111540.96000000053</v>
      </c>
    </row>
    <row r="12953" spans="1:18" x14ac:dyDescent="0.35">
      <c r="A12953">
        <v>12952</v>
      </c>
      <c r="B12953" s="4">
        <v>116.5</v>
      </c>
      <c r="C12953" s="1">
        <v>21360</v>
      </c>
      <c r="D12953" s="1">
        <v>9395</v>
      </c>
      <c r="E12953">
        <v>4.5</v>
      </c>
      <c r="F12953" t="s">
        <v>7</v>
      </c>
      <c r="G12953" t="s">
        <v>8</v>
      </c>
      <c r="H12953" s="2">
        <v>42685</v>
      </c>
      <c r="I12953" s="2">
        <v>42693</v>
      </c>
      <c r="J12953" s="2">
        <v>42694</v>
      </c>
      <c r="K12953">
        <f t="shared" si="1616"/>
        <v>1</v>
      </c>
      <c r="L12953" t="str">
        <f t="shared" si="1617"/>
        <v>Saturday</v>
      </c>
      <c r="M12953" t="str">
        <f t="shared" si="1618"/>
        <v>Sunday</v>
      </c>
      <c r="N12953" s="5">
        <f t="shared" si="1619"/>
        <v>116.5</v>
      </c>
      <c r="O12953">
        <f t="shared" si="1620"/>
        <v>8</v>
      </c>
      <c r="P12953">
        <f t="shared" si="1621"/>
        <v>288</v>
      </c>
      <c r="Q12953" s="6">
        <f t="shared" si="1622"/>
        <v>116.5</v>
      </c>
      <c r="R12953">
        <f t="shared" si="1623"/>
        <v>71319.099999999627</v>
      </c>
    </row>
    <row r="12954" spans="1:18" x14ac:dyDescent="0.35">
      <c r="A12954">
        <v>12953</v>
      </c>
      <c r="B12954" s="4">
        <v>39.08</v>
      </c>
      <c r="C12954" s="1">
        <v>866630</v>
      </c>
      <c r="D12954" s="1">
        <v>9395</v>
      </c>
      <c r="E12954">
        <v>3.5</v>
      </c>
      <c r="F12954" t="s">
        <v>10</v>
      </c>
      <c r="G12954" t="s">
        <v>9</v>
      </c>
      <c r="H12954" s="2">
        <v>42685</v>
      </c>
      <c r="I12954" s="2">
        <v>42687</v>
      </c>
      <c r="J12954" s="2">
        <v>42689</v>
      </c>
      <c r="K12954">
        <f t="shared" si="1616"/>
        <v>2</v>
      </c>
      <c r="L12954" t="str">
        <f t="shared" si="1617"/>
        <v>Sunday</v>
      </c>
      <c r="M12954" t="str">
        <f t="shared" si="1618"/>
        <v>Tuesday</v>
      </c>
      <c r="N12954" s="5">
        <f t="shared" si="1619"/>
        <v>78.16</v>
      </c>
      <c r="O12954">
        <f t="shared" si="1620"/>
        <v>2</v>
      </c>
      <c r="P12954">
        <f t="shared" si="1621"/>
        <v>697</v>
      </c>
      <c r="Q12954" s="6">
        <f t="shared" si="1622"/>
        <v>39.08</v>
      </c>
      <c r="R12954">
        <f t="shared" si="1623"/>
        <v>87903.458333333518</v>
      </c>
    </row>
    <row r="12955" spans="1:18" x14ac:dyDescent="0.35">
      <c r="A12955">
        <v>12954</v>
      </c>
      <c r="B12955" s="4">
        <v>97.98</v>
      </c>
      <c r="C12955" s="1">
        <v>525010</v>
      </c>
      <c r="D12955" s="1">
        <v>9395</v>
      </c>
      <c r="E12955">
        <v>3</v>
      </c>
      <c r="F12955" t="s">
        <v>7</v>
      </c>
      <c r="G12955" t="s">
        <v>9</v>
      </c>
      <c r="H12955" s="2">
        <v>42685</v>
      </c>
      <c r="I12955" s="2">
        <v>42700</v>
      </c>
      <c r="J12955" s="2">
        <v>42701</v>
      </c>
      <c r="K12955">
        <f t="shared" si="1616"/>
        <v>1</v>
      </c>
      <c r="L12955" t="str">
        <f t="shared" si="1617"/>
        <v>Saturday</v>
      </c>
      <c r="M12955" t="str">
        <f t="shared" si="1618"/>
        <v>Sunday</v>
      </c>
      <c r="N12955" s="5">
        <f t="shared" si="1619"/>
        <v>97.98</v>
      </c>
      <c r="O12955">
        <f t="shared" si="1620"/>
        <v>15</v>
      </c>
      <c r="P12955">
        <f t="shared" si="1621"/>
        <v>74</v>
      </c>
      <c r="Q12955" s="6">
        <f t="shared" si="1622"/>
        <v>97.98</v>
      </c>
      <c r="R12955">
        <f t="shared" si="1623"/>
        <v>14035.2928571429</v>
      </c>
    </row>
    <row r="12956" spans="1:18" x14ac:dyDescent="0.35">
      <c r="A12956">
        <v>12955</v>
      </c>
      <c r="B12956" s="4">
        <v>53.7</v>
      </c>
      <c r="C12956" s="1">
        <v>152820</v>
      </c>
      <c r="D12956" s="1">
        <v>9395</v>
      </c>
      <c r="E12956">
        <v>4</v>
      </c>
      <c r="F12956" t="s">
        <v>7</v>
      </c>
      <c r="G12956" t="s">
        <v>9</v>
      </c>
      <c r="H12956" s="2">
        <v>42685</v>
      </c>
      <c r="I12956" s="2">
        <v>42686</v>
      </c>
      <c r="J12956" s="2">
        <v>42689</v>
      </c>
      <c r="K12956">
        <f t="shared" si="1616"/>
        <v>3</v>
      </c>
      <c r="L12956" t="str">
        <f t="shared" si="1617"/>
        <v>Saturday</v>
      </c>
      <c r="M12956" t="str">
        <f t="shared" si="1618"/>
        <v>Tuesday</v>
      </c>
      <c r="N12956" s="5">
        <f t="shared" si="1619"/>
        <v>161.10000000000002</v>
      </c>
      <c r="O12956">
        <f t="shared" si="1620"/>
        <v>1</v>
      </c>
      <c r="P12956">
        <f t="shared" si="1621"/>
        <v>323</v>
      </c>
      <c r="Q12956" s="6">
        <f t="shared" si="1622"/>
        <v>53.7</v>
      </c>
      <c r="R12956">
        <f t="shared" si="1623"/>
        <v>31029.546666666567</v>
      </c>
    </row>
    <row r="12957" spans="1:18" x14ac:dyDescent="0.35">
      <c r="A12957">
        <v>12956</v>
      </c>
      <c r="B12957" s="4">
        <v>57</v>
      </c>
      <c r="C12957" s="1">
        <v>21378</v>
      </c>
      <c r="D12957" s="1">
        <v>9395</v>
      </c>
      <c r="E12957">
        <v>4</v>
      </c>
      <c r="F12957" t="s">
        <v>7</v>
      </c>
      <c r="G12957" t="s">
        <v>9</v>
      </c>
      <c r="H12957" s="2">
        <v>42685</v>
      </c>
      <c r="I12957" s="2">
        <v>42686</v>
      </c>
      <c r="J12957" s="2">
        <v>42688</v>
      </c>
      <c r="K12957">
        <f t="shared" si="1616"/>
        <v>2</v>
      </c>
      <c r="L12957" t="str">
        <f t="shared" si="1617"/>
        <v>Saturday</v>
      </c>
      <c r="M12957" t="str">
        <f t="shared" si="1618"/>
        <v>Monday</v>
      </c>
      <c r="N12957" s="5">
        <f t="shared" si="1619"/>
        <v>114</v>
      </c>
      <c r="O12957">
        <f t="shared" si="1620"/>
        <v>1</v>
      </c>
      <c r="P12957">
        <f t="shared" si="1621"/>
        <v>247</v>
      </c>
      <c r="Q12957" s="6">
        <f t="shared" si="1622"/>
        <v>57</v>
      </c>
      <c r="R12957">
        <f t="shared" si="1623"/>
        <v>31563.08</v>
      </c>
    </row>
    <row r="12958" spans="1:18" x14ac:dyDescent="0.35">
      <c r="A12958">
        <v>12957</v>
      </c>
      <c r="B12958" s="4">
        <v>56.66</v>
      </c>
      <c r="C12958" s="1">
        <v>216914</v>
      </c>
      <c r="D12958" s="1">
        <v>9395</v>
      </c>
      <c r="E12958">
        <v>3</v>
      </c>
      <c r="F12958" t="s">
        <v>7</v>
      </c>
      <c r="G12958" t="s">
        <v>9</v>
      </c>
      <c r="H12958" s="2">
        <v>42685</v>
      </c>
      <c r="I12958" s="2">
        <v>42733</v>
      </c>
      <c r="J12958" s="2">
        <v>42736</v>
      </c>
      <c r="K12958">
        <f t="shared" si="1616"/>
        <v>3</v>
      </c>
      <c r="L12958" t="str">
        <f t="shared" si="1617"/>
        <v>Thursday</v>
      </c>
      <c r="M12958" t="str">
        <f t="shared" si="1618"/>
        <v>Sunday</v>
      </c>
      <c r="N12958" s="5">
        <f t="shared" si="1619"/>
        <v>169.98</v>
      </c>
      <c r="O12958">
        <f t="shared" si="1620"/>
        <v>48</v>
      </c>
      <c r="P12958">
        <f t="shared" si="1621"/>
        <v>203</v>
      </c>
      <c r="Q12958" s="6">
        <f t="shared" si="1622"/>
        <v>56.66</v>
      </c>
      <c r="R12958">
        <f t="shared" si="1623"/>
        <v>20414.480000000101</v>
      </c>
    </row>
    <row r="12959" spans="1:18" x14ac:dyDescent="0.35">
      <c r="A12959">
        <v>12958</v>
      </c>
      <c r="B12959" s="4">
        <v>55</v>
      </c>
      <c r="C12959" s="1">
        <v>588768</v>
      </c>
      <c r="D12959" s="1">
        <v>9395</v>
      </c>
      <c r="E12959">
        <v>3</v>
      </c>
      <c r="F12959" t="s">
        <v>7</v>
      </c>
      <c r="G12959" t="s">
        <v>9</v>
      </c>
      <c r="H12959" s="2">
        <v>42685</v>
      </c>
      <c r="I12959" s="2">
        <v>42692</v>
      </c>
      <c r="J12959" s="2">
        <v>42694</v>
      </c>
      <c r="K12959">
        <f t="shared" si="1616"/>
        <v>2</v>
      </c>
      <c r="L12959" t="str">
        <f t="shared" si="1617"/>
        <v>Friday</v>
      </c>
      <c r="M12959" t="str">
        <f t="shared" si="1618"/>
        <v>Sunday</v>
      </c>
      <c r="N12959" s="5">
        <f t="shared" si="1619"/>
        <v>110</v>
      </c>
      <c r="O12959">
        <f t="shared" si="1620"/>
        <v>7</v>
      </c>
      <c r="P12959">
        <f t="shared" si="1621"/>
        <v>97</v>
      </c>
      <c r="Q12959" s="6">
        <f t="shared" si="1622"/>
        <v>55</v>
      </c>
      <c r="R12959">
        <f t="shared" si="1623"/>
        <v>8969.3999999996013</v>
      </c>
    </row>
    <row r="12960" spans="1:18" x14ac:dyDescent="0.35">
      <c r="A12960">
        <v>12959</v>
      </c>
      <c r="B12960" s="4">
        <v>45.98</v>
      </c>
      <c r="C12960" s="1">
        <v>475894</v>
      </c>
      <c r="D12960" s="1">
        <v>9395</v>
      </c>
      <c r="E12960">
        <v>3</v>
      </c>
      <c r="F12960" t="s">
        <v>10</v>
      </c>
      <c r="G12960" t="s">
        <v>9</v>
      </c>
      <c r="H12960" s="2">
        <v>42685</v>
      </c>
      <c r="I12960" s="2">
        <v>42686</v>
      </c>
      <c r="J12960" s="2">
        <v>42688</v>
      </c>
      <c r="K12960">
        <f t="shared" si="1616"/>
        <v>2</v>
      </c>
      <c r="L12960" t="str">
        <f t="shared" si="1617"/>
        <v>Saturday</v>
      </c>
      <c r="M12960" t="str">
        <f t="shared" si="1618"/>
        <v>Monday</v>
      </c>
      <c r="N12960" s="5">
        <f t="shared" si="1619"/>
        <v>91.96</v>
      </c>
      <c r="O12960">
        <f t="shared" si="1620"/>
        <v>1</v>
      </c>
      <c r="P12960">
        <f t="shared" si="1621"/>
        <v>246</v>
      </c>
      <c r="Q12960" s="6">
        <f t="shared" si="1622"/>
        <v>45.98</v>
      </c>
      <c r="R12960">
        <f t="shared" si="1623"/>
        <v>22296.370000000101</v>
      </c>
    </row>
    <row r="12961" spans="1:18" x14ac:dyDescent="0.35">
      <c r="A12961">
        <v>12960</v>
      </c>
      <c r="B12961" s="4">
        <v>46.89</v>
      </c>
      <c r="C12961" s="1">
        <v>596878</v>
      </c>
      <c r="D12961" s="1">
        <v>9395</v>
      </c>
      <c r="E12961">
        <v>3.5</v>
      </c>
      <c r="F12961" t="s">
        <v>7</v>
      </c>
      <c r="G12961" t="s">
        <v>8</v>
      </c>
      <c r="H12961" s="2">
        <v>42685</v>
      </c>
      <c r="I12961" s="2">
        <v>42687</v>
      </c>
      <c r="J12961" s="2">
        <v>42689</v>
      </c>
      <c r="K12961">
        <f t="shared" si="1616"/>
        <v>2</v>
      </c>
      <c r="L12961" t="str">
        <f t="shared" si="1617"/>
        <v>Sunday</v>
      </c>
      <c r="M12961" t="str">
        <f t="shared" si="1618"/>
        <v>Tuesday</v>
      </c>
      <c r="N12961" s="5">
        <f t="shared" si="1619"/>
        <v>93.78</v>
      </c>
      <c r="O12961">
        <f t="shared" si="1620"/>
        <v>2</v>
      </c>
      <c r="P12961">
        <f t="shared" si="1621"/>
        <v>142</v>
      </c>
      <c r="Q12961" s="6">
        <f t="shared" si="1622"/>
        <v>46.89</v>
      </c>
      <c r="R12961">
        <f t="shared" si="1623"/>
        <v>11989.609999999404</v>
      </c>
    </row>
    <row r="12962" spans="1:18" x14ac:dyDescent="0.35">
      <c r="A12962">
        <v>12961</v>
      </c>
      <c r="B12962" s="4">
        <v>53</v>
      </c>
      <c r="C12962" s="1">
        <v>866630</v>
      </c>
      <c r="D12962" s="1">
        <v>9395</v>
      </c>
      <c r="E12962">
        <v>3.5</v>
      </c>
      <c r="F12962" t="s">
        <v>10</v>
      </c>
      <c r="G12962" t="s">
        <v>9</v>
      </c>
      <c r="H12962" s="2">
        <v>42685</v>
      </c>
      <c r="I12962" s="2">
        <v>42722</v>
      </c>
      <c r="J12962" s="2">
        <v>42725</v>
      </c>
      <c r="K12962">
        <f t="shared" si="1616"/>
        <v>3</v>
      </c>
      <c r="L12962" t="str">
        <f t="shared" si="1617"/>
        <v>Sunday</v>
      </c>
      <c r="M12962" t="str">
        <f t="shared" si="1618"/>
        <v>Wednesday</v>
      </c>
      <c r="N12962" s="5">
        <f t="shared" si="1619"/>
        <v>159</v>
      </c>
      <c r="O12962">
        <f t="shared" si="1620"/>
        <v>37</v>
      </c>
      <c r="P12962">
        <f t="shared" si="1621"/>
        <v>697</v>
      </c>
      <c r="Q12962" s="6">
        <f t="shared" si="1622"/>
        <v>53</v>
      </c>
      <c r="R12962">
        <f t="shared" si="1623"/>
        <v>87903.458333333518</v>
      </c>
    </row>
    <row r="12963" spans="1:18" x14ac:dyDescent="0.35">
      <c r="A12963">
        <v>12962</v>
      </c>
      <c r="B12963" s="4">
        <v>94.28</v>
      </c>
      <c r="C12963" s="1">
        <v>21308</v>
      </c>
      <c r="D12963" s="1">
        <v>9395</v>
      </c>
      <c r="E12963">
        <v>4</v>
      </c>
      <c r="F12963" t="s">
        <v>7</v>
      </c>
      <c r="G12963" t="s">
        <v>9</v>
      </c>
      <c r="H12963" s="2">
        <v>42685</v>
      </c>
      <c r="I12963" s="2">
        <v>42686</v>
      </c>
      <c r="J12963" s="2">
        <v>42687</v>
      </c>
      <c r="K12963">
        <f t="shared" si="1616"/>
        <v>1</v>
      </c>
      <c r="L12963" t="str">
        <f t="shared" si="1617"/>
        <v>Saturday</v>
      </c>
      <c r="M12963" t="str">
        <f t="shared" si="1618"/>
        <v>Sunday</v>
      </c>
      <c r="N12963" s="5">
        <f t="shared" si="1619"/>
        <v>94.28</v>
      </c>
      <c r="O12963">
        <f t="shared" si="1620"/>
        <v>1</v>
      </c>
      <c r="P12963">
        <f t="shared" si="1621"/>
        <v>198</v>
      </c>
      <c r="Q12963" s="6">
        <f t="shared" si="1622"/>
        <v>94.28</v>
      </c>
      <c r="R12963">
        <f t="shared" si="1623"/>
        <v>32150.78000000021</v>
      </c>
    </row>
    <row r="12964" spans="1:18" x14ac:dyDescent="0.35">
      <c r="A12964">
        <v>12963</v>
      </c>
      <c r="B12964" s="4">
        <v>50.6</v>
      </c>
      <c r="C12964" s="1">
        <v>348814</v>
      </c>
      <c r="D12964" s="1">
        <v>9395</v>
      </c>
      <c r="E12964">
        <v>3.5</v>
      </c>
      <c r="F12964" t="s">
        <v>7</v>
      </c>
      <c r="G12964" t="s">
        <v>9</v>
      </c>
      <c r="H12964" s="2">
        <v>42685</v>
      </c>
      <c r="I12964" s="2">
        <v>42691</v>
      </c>
      <c r="J12964" s="2">
        <v>42693</v>
      </c>
      <c r="K12964">
        <f t="shared" si="1616"/>
        <v>2</v>
      </c>
      <c r="L12964" t="str">
        <f t="shared" si="1617"/>
        <v>Thursday</v>
      </c>
      <c r="M12964" t="str">
        <f t="shared" si="1618"/>
        <v>Saturday</v>
      </c>
      <c r="N12964" s="5">
        <f t="shared" si="1619"/>
        <v>101.2</v>
      </c>
      <c r="O12964">
        <f t="shared" si="1620"/>
        <v>6</v>
      </c>
      <c r="P12964">
        <f t="shared" si="1621"/>
        <v>139</v>
      </c>
      <c r="Q12964" s="6">
        <f t="shared" si="1622"/>
        <v>50.6</v>
      </c>
      <c r="R12964">
        <f t="shared" si="1623"/>
        <v>18754.999999999902</v>
      </c>
    </row>
    <row r="12965" spans="1:18" x14ac:dyDescent="0.35">
      <c r="A12965">
        <v>12964</v>
      </c>
      <c r="B12965" s="4">
        <v>13.64</v>
      </c>
      <c r="C12965" s="1">
        <v>2591588</v>
      </c>
      <c r="D12965" s="1">
        <v>9395</v>
      </c>
      <c r="E12965">
        <v>2</v>
      </c>
      <c r="F12965" t="s">
        <v>12</v>
      </c>
      <c r="G12965" t="s">
        <v>9</v>
      </c>
      <c r="H12965" s="2">
        <v>42685</v>
      </c>
      <c r="I12965" s="2">
        <v>42692</v>
      </c>
      <c r="J12965" s="2">
        <v>42694</v>
      </c>
      <c r="K12965">
        <f t="shared" si="1616"/>
        <v>2</v>
      </c>
      <c r="L12965" t="str">
        <f t="shared" si="1617"/>
        <v>Friday</v>
      </c>
      <c r="M12965" t="str">
        <f t="shared" si="1618"/>
        <v>Sunday</v>
      </c>
      <c r="N12965" s="5">
        <f t="shared" si="1619"/>
        <v>27.28</v>
      </c>
      <c r="O12965">
        <f t="shared" si="1620"/>
        <v>7</v>
      </c>
      <c r="P12965">
        <f t="shared" si="1621"/>
        <v>30</v>
      </c>
      <c r="Q12965" s="6">
        <f t="shared" si="1622"/>
        <v>13.64</v>
      </c>
      <c r="R12965">
        <f t="shared" si="1623"/>
        <v>1705.8399999999003</v>
      </c>
    </row>
    <row r="12966" spans="1:18" x14ac:dyDescent="0.35">
      <c r="A12966">
        <v>12965</v>
      </c>
      <c r="B12966" s="4">
        <v>37.36</v>
      </c>
      <c r="C12966" s="1">
        <v>635522</v>
      </c>
      <c r="D12966" s="1">
        <v>9395</v>
      </c>
      <c r="E12966">
        <v>3</v>
      </c>
      <c r="F12966" t="s">
        <v>10</v>
      </c>
      <c r="G12966" t="s">
        <v>9</v>
      </c>
      <c r="H12966" s="2">
        <v>42685</v>
      </c>
      <c r="I12966" s="2">
        <v>42686</v>
      </c>
      <c r="J12966" s="2">
        <v>42687</v>
      </c>
      <c r="K12966">
        <f t="shared" si="1616"/>
        <v>1</v>
      </c>
      <c r="L12966" t="str">
        <f t="shared" si="1617"/>
        <v>Saturday</v>
      </c>
      <c r="M12966" t="str">
        <f t="shared" si="1618"/>
        <v>Sunday</v>
      </c>
      <c r="N12966" s="5">
        <f t="shared" si="1619"/>
        <v>37.36</v>
      </c>
      <c r="O12966">
        <f t="shared" si="1620"/>
        <v>1</v>
      </c>
      <c r="P12966">
        <f t="shared" si="1621"/>
        <v>11</v>
      </c>
      <c r="Q12966" s="6">
        <f t="shared" si="1622"/>
        <v>37.36</v>
      </c>
      <c r="R12966">
        <f t="shared" si="1623"/>
        <v>492.98000000010006</v>
      </c>
    </row>
    <row r="12967" spans="1:18" x14ac:dyDescent="0.35">
      <c r="A12967">
        <v>12966</v>
      </c>
      <c r="B12967" s="4">
        <v>39.1</v>
      </c>
      <c r="C12967" s="1">
        <v>197996</v>
      </c>
      <c r="D12967" s="1">
        <v>9395</v>
      </c>
      <c r="E12967">
        <v>3.5</v>
      </c>
      <c r="F12967" t="s">
        <v>7</v>
      </c>
      <c r="G12967" t="s">
        <v>9</v>
      </c>
      <c r="H12967" s="2">
        <v>42685</v>
      </c>
      <c r="I12967" s="2">
        <v>42700</v>
      </c>
      <c r="J12967" s="2">
        <v>42701</v>
      </c>
      <c r="K12967">
        <f t="shared" si="1616"/>
        <v>1</v>
      </c>
      <c r="L12967" t="str">
        <f t="shared" si="1617"/>
        <v>Saturday</v>
      </c>
      <c r="M12967" t="str">
        <f t="shared" si="1618"/>
        <v>Sunday</v>
      </c>
      <c r="N12967" s="5">
        <f t="shared" si="1619"/>
        <v>39.1</v>
      </c>
      <c r="O12967">
        <f t="shared" si="1620"/>
        <v>15</v>
      </c>
      <c r="P12967">
        <f t="shared" si="1621"/>
        <v>2679</v>
      </c>
      <c r="Q12967" s="6">
        <f t="shared" si="1622"/>
        <v>39.1</v>
      </c>
      <c r="R12967">
        <f t="shared" si="1623"/>
        <v>129960.21999999994</v>
      </c>
    </row>
    <row r="12968" spans="1:18" x14ac:dyDescent="0.35">
      <c r="A12968">
        <v>12967</v>
      </c>
      <c r="B12968" s="4">
        <v>19.899999999999999</v>
      </c>
      <c r="C12968" s="1">
        <v>2288310</v>
      </c>
      <c r="D12968" s="1">
        <v>9395</v>
      </c>
      <c r="E12968">
        <v>1.5</v>
      </c>
      <c r="F12968" t="s">
        <v>11</v>
      </c>
      <c r="G12968" t="s">
        <v>9</v>
      </c>
      <c r="H12968" s="2">
        <v>42685</v>
      </c>
      <c r="I12968" s="2">
        <v>42692</v>
      </c>
      <c r="J12968" s="2">
        <v>42693</v>
      </c>
      <c r="K12968">
        <f t="shared" si="1616"/>
        <v>1</v>
      </c>
      <c r="L12968" t="str">
        <f t="shared" si="1617"/>
        <v>Friday</v>
      </c>
      <c r="M12968" t="str">
        <f t="shared" si="1618"/>
        <v>Saturday</v>
      </c>
      <c r="N12968" s="5">
        <f t="shared" si="1619"/>
        <v>19.899999999999999</v>
      </c>
      <c r="O12968">
        <f t="shared" si="1620"/>
        <v>7</v>
      </c>
      <c r="P12968">
        <f t="shared" si="1621"/>
        <v>18</v>
      </c>
      <c r="Q12968" s="6">
        <f t="shared" si="1622"/>
        <v>19.899999999999999</v>
      </c>
      <c r="R12968">
        <f t="shared" si="1623"/>
        <v>845.2399999999999</v>
      </c>
    </row>
    <row r="12969" spans="1:18" x14ac:dyDescent="0.35">
      <c r="A12969">
        <v>12968</v>
      </c>
      <c r="B12969" s="4">
        <v>39.1</v>
      </c>
      <c r="C12969" s="1">
        <v>197996</v>
      </c>
      <c r="D12969" s="1">
        <v>9395</v>
      </c>
      <c r="E12969">
        <v>3.5</v>
      </c>
      <c r="F12969" t="s">
        <v>7</v>
      </c>
      <c r="G12969" t="s">
        <v>9</v>
      </c>
      <c r="H12969" s="2">
        <v>42685</v>
      </c>
      <c r="I12969" s="2">
        <v>42691</v>
      </c>
      <c r="J12969" s="2">
        <v>42692</v>
      </c>
      <c r="K12969">
        <f t="shared" si="1616"/>
        <v>1</v>
      </c>
      <c r="L12969" t="str">
        <f t="shared" si="1617"/>
        <v>Thursday</v>
      </c>
      <c r="M12969" t="str">
        <f t="shared" si="1618"/>
        <v>Friday</v>
      </c>
      <c r="N12969" s="5">
        <f t="shared" si="1619"/>
        <v>39.1</v>
      </c>
      <c r="O12969">
        <f t="shared" si="1620"/>
        <v>6</v>
      </c>
      <c r="P12969">
        <f t="shared" si="1621"/>
        <v>2679</v>
      </c>
      <c r="Q12969" s="6">
        <f t="shared" si="1622"/>
        <v>39.1</v>
      </c>
      <c r="R12969">
        <f t="shared" si="1623"/>
        <v>129960.21999999994</v>
      </c>
    </row>
    <row r="12970" spans="1:18" x14ac:dyDescent="0.35">
      <c r="A12970">
        <v>12969</v>
      </c>
      <c r="B12970" s="4">
        <v>51.1</v>
      </c>
      <c r="C12970" s="1">
        <v>866630</v>
      </c>
      <c r="D12970" s="1">
        <v>9395</v>
      </c>
      <c r="E12970">
        <v>3.5</v>
      </c>
      <c r="F12970" t="s">
        <v>10</v>
      </c>
      <c r="G12970" t="s">
        <v>9</v>
      </c>
      <c r="H12970" s="2">
        <v>42685</v>
      </c>
      <c r="I12970" s="2">
        <v>42689</v>
      </c>
      <c r="J12970" s="2">
        <v>42690</v>
      </c>
      <c r="K12970">
        <f t="shared" si="1616"/>
        <v>1</v>
      </c>
      <c r="L12970" t="str">
        <f t="shared" si="1617"/>
        <v>Tuesday</v>
      </c>
      <c r="M12970" t="str">
        <f t="shared" si="1618"/>
        <v>Wednesday</v>
      </c>
      <c r="N12970" s="5">
        <f t="shared" si="1619"/>
        <v>51.1</v>
      </c>
      <c r="O12970">
        <f t="shared" si="1620"/>
        <v>4</v>
      </c>
      <c r="P12970">
        <f t="shared" si="1621"/>
        <v>697</v>
      </c>
      <c r="Q12970" s="6">
        <f t="shared" si="1622"/>
        <v>51.1</v>
      </c>
      <c r="R12970">
        <f t="shared" si="1623"/>
        <v>87903.458333333518</v>
      </c>
    </row>
    <row r="12971" spans="1:18" x14ac:dyDescent="0.35">
      <c r="A12971">
        <v>12970</v>
      </c>
      <c r="B12971" s="4">
        <v>99.82</v>
      </c>
      <c r="C12971" s="1">
        <v>525010</v>
      </c>
      <c r="D12971" s="1">
        <v>9395</v>
      </c>
      <c r="E12971">
        <v>3</v>
      </c>
      <c r="F12971" t="s">
        <v>7</v>
      </c>
      <c r="G12971" t="s">
        <v>9</v>
      </c>
      <c r="H12971" s="2">
        <v>42685</v>
      </c>
      <c r="I12971" s="2">
        <v>42697</v>
      </c>
      <c r="J12971" s="2">
        <v>42699</v>
      </c>
      <c r="K12971">
        <f t="shared" si="1616"/>
        <v>2</v>
      </c>
      <c r="L12971" t="str">
        <f t="shared" si="1617"/>
        <v>Wednesday</v>
      </c>
      <c r="M12971" t="str">
        <f t="shared" si="1618"/>
        <v>Friday</v>
      </c>
      <c r="N12971" s="5">
        <f t="shared" si="1619"/>
        <v>199.64</v>
      </c>
      <c r="O12971">
        <f t="shared" si="1620"/>
        <v>12</v>
      </c>
      <c r="P12971">
        <f t="shared" si="1621"/>
        <v>74</v>
      </c>
      <c r="Q12971" s="6">
        <f t="shared" si="1622"/>
        <v>99.82</v>
      </c>
      <c r="R12971">
        <f t="shared" si="1623"/>
        <v>14035.2928571429</v>
      </c>
    </row>
    <row r="12972" spans="1:18" x14ac:dyDescent="0.35">
      <c r="A12972">
        <v>12971</v>
      </c>
      <c r="B12972" s="4">
        <v>70</v>
      </c>
      <c r="C12972" s="1">
        <v>331350</v>
      </c>
      <c r="D12972" s="1">
        <v>9395</v>
      </c>
      <c r="E12972">
        <v>3</v>
      </c>
      <c r="F12972" t="s">
        <v>7</v>
      </c>
      <c r="G12972" t="s">
        <v>9</v>
      </c>
      <c r="H12972" s="2">
        <v>42685</v>
      </c>
      <c r="I12972" s="2">
        <v>42717</v>
      </c>
      <c r="J12972" s="2">
        <v>42720</v>
      </c>
      <c r="K12972">
        <f t="shared" si="1616"/>
        <v>3</v>
      </c>
      <c r="L12972" t="str">
        <f t="shared" si="1617"/>
        <v>Tuesday</v>
      </c>
      <c r="M12972" t="str">
        <f t="shared" si="1618"/>
        <v>Friday</v>
      </c>
      <c r="N12972" s="5">
        <f t="shared" si="1619"/>
        <v>210</v>
      </c>
      <c r="O12972">
        <f t="shared" si="1620"/>
        <v>32</v>
      </c>
      <c r="P12972">
        <f t="shared" si="1621"/>
        <v>256</v>
      </c>
      <c r="Q12972" s="6">
        <f t="shared" si="1622"/>
        <v>70</v>
      </c>
      <c r="R12972">
        <f t="shared" si="1623"/>
        <v>47912.966666666114</v>
      </c>
    </row>
    <row r="12973" spans="1:18" x14ac:dyDescent="0.35">
      <c r="A12973">
        <v>12972</v>
      </c>
      <c r="B12973" s="4">
        <v>124.52</v>
      </c>
      <c r="C12973" s="1">
        <v>21418</v>
      </c>
      <c r="D12973" s="1">
        <v>9395</v>
      </c>
      <c r="E12973">
        <v>4</v>
      </c>
      <c r="F12973" t="s">
        <v>7</v>
      </c>
      <c r="G12973" t="s">
        <v>8</v>
      </c>
      <c r="H12973" s="2">
        <v>42685</v>
      </c>
      <c r="I12973" s="2">
        <v>42686</v>
      </c>
      <c r="J12973" s="2">
        <v>42687</v>
      </c>
      <c r="K12973">
        <f t="shared" si="1616"/>
        <v>1</v>
      </c>
      <c r="L12973" t="str">
        <f t="shared" si="1617"/>
        <v>Saturday</v>
      </c>
      <c r="M12973" t="str">
        <f t="shared" si="1618"/>
        <v>Sunday</v>
      </c>
      <c r="N12973" s="5">
        <f t="shared" si="1619"/>
        <v>124.52</v>
      </c>
      <c r="O12973">
        <f t="shared" si="1620"/>
        <v>1</v>
      </c>
      <c r="P12973">
        <f t="shared" si="1621"/>
        <v>216</v>
      </c>
      <c r="Q12973" s="6">
        <f t="shared" si="1622"/>
        <v>124.52</v>
      </c>
      <c r="R12973">
        <f t="shared" si="1623"/>
        <v>53666.119999999792</v>
      </c>
    </row>
    <row r="12974" spans="1:18" x14ac:dyDescent="0.35">
      <c r="A12974">
        <v>12973</v>
      </c>
      <c r="B12974" s="4">
        <v>94.58</v>
      </c>
      <c r="C12974" s="1">
        <v>2278874</v>
      </c>
      <c r="D12974" s="1">
        <v>9395</v>
      </c>
      <c r="E12974">
        <v>4</v>
      </c>
      <c r="F12974" t="s">
        <v>7</v>
      </c>
      <c r="G12974" t="s">
        <v>8</v>
      </c>
      <c r="H12974" s="2">
        <v>42685</v>
      </c>
      <c r="I12974" s="2">
        <v>42730</v>
      </c>
      <c r="J12974" s="2">
        <v>42731</v>
      </c>
      <c r="K12974">
        <f t="shared" si="1616"/>
        <v>1</v>
      </c>
      <c r="L12974" t="str">
        <f t="shared" si="1617"/>
        <v>Monday</v>
      </c>
      <c r="M12974" t="str">
        <f t="shared" si="1618"/>
        <v>Tuesday</v>
      </c>
      <c r="N12974" s="5">
        <f t="shared" si="1619"/>
        <v>94.58</v>
      </c>
      <c r="O12974">
        <f t="shared" si="1620"/>
        <v>45</v>
      </c>
      <c r="P12974">
        <f t="shared" si="1621"/>
        <v>348</v>
      </c>
      <c r="Q12974" s="6">
        <f t="shared" si="1622"/>
        <v>94.58</v>
      </c>
      <c r="R12974">
        <f t="shared" si="1623"/>
        <v>58988.060000000209</v>
      </c>
    </row>
    <row r="12975" spans="1:18" x14ac:dyDescent="0.35">
      <c r="A12975">
        <v>12974</v>
      </c>
      <c r="B12975" s="4">
        <v>49.56</v>
      </c>
      <c r="C12975" s="1">
        <v>197996</v>
      </c>
      <c r="D12975" s="1">
        <v>9395</v>
      </c>
      <c r="E12975">
        <v>3.5</v>
      </c>
      <c r="F12975" t="s">
        <v>7</v>
      </c>
      <c r="G12975" t="s">
        <v>9</v>
      </c>
      <c r="H12975" s="2">
        <v>42685</v>
      </c>
      <c r="I12975" s="2">
        <v>42700</v>
      </c>
      <c r="J12975" s="2">
        <v>42701</v>
      </c>
      <c r="K12975">
        <f t="shared" si="1616"/>
        <v>1</v>
      </c>
      <c r="L12975" t="str">
        <f t="shared" si="1617"/>
        <v>Saturday</v>
      </c>
      <c r="M12975" t="str">
        <f t="shared" si="1618"/>
        <v>Sunday</v>
      </c>
      <c r="N12975" s="5">
        <f t="shared" si="1619"/>
        <v>49.56</v>
      </c>
      <c r="O12975">
        <f t="shared" si="1620"/>
        <v>15</v>
      </c>
      <c r="P12975">
        <f t="shared" si="1621"/>
        <v>2679</v>
      </c>
      <c r="Q12975" s="6">
        <f t="shared" si="1622"/>
        <v>49.56</v>
      </c>
      <c r="R12975">
        <f t="shared" si="1623"/>
        <v>129960.21999999994</v>
      </c>
    </row>
    <row r="12976" spans="1:18" x14ac:dyDescent="0.35">
      <c r="A12976">
        <v>12975</v>
      </c>
      <c r="B12976" s="4">
        <v>50.1</v>
      </c>
      <c r="C12976" s="1">
        <v>866630</v>
      </c>
      <c r="D12976" s="1">
        <v>9395</v>
      </c>
      <c r="E12976">
        <v>3.5</v>
      </c>
      <c r="F12976" t="s">
        <v>10</v>
      </c>
      <c r="G12976" t="s">
        <v>9</v>
      </c>
      <c r="H12976" s="2">
        <v>42685</v>
      </c>
      <c r="I12976" s="2">
        <v>42694</v>
      </c>
      <c r="J12976" s="2">
        <v>42695</v>
      </c>
      <c r="K12976">
        <f t="shared" si="1616"/>
        <v>1</v>
      </c>
      <c r="L12976" t="str">
        <f t="shared" si="1617"/>
        <v>Sunday</v>
      </c>
      <c r="M12976" t="str">
        <f t="shared" si="1618"/>
        <v>Monday</v>
      </c>
      <c r="N12976" s="5">
        <f t="shared" si="1619"/>
        <v>50.1</v>
      </c>
      <c r="O12976">
        <f t="shared" si="1620"/>
        <v>9</v>
      </c>
      <c r="P12976">
        <f t="shared" si="1621"/>
        <v>697</v>
      </c>
      <c r="Q12976" s="6">
        <f t="shared" si="1622"/>
        <v>50.1</v>
      </c>
      <c r="R12976">
        <f t="shared" si="1623"/>
        <v>87903.458333333518</v>
      </c>
    </row>
    <row r="12977" spans="1:18" x14ac:dyDescent="0.35">
      <c r="A12977">
        <v>12976</v>
      </c>
      <c r="B12977" s="4">
        <v>163.12</v>
      </c>
      <c r="C12977" s="1">
        <v>1861318</v>
      </c>
      <c r="D12977" s="1">
        <v>9395</v>
      </c>
      <c r="E12977">
        <v>5</v>
      </c>
      <c r="F12977" t="s">
        <v>7</v>
      </c>
      <c r="G12977" t="s">
        <v>9</v>
      </c>
      <c r="H12977" s="2">
        <v>42685</v>
      </c>
      <c r="I12977" s="2">
        <v>42686</v>
      </c>
      <c r="J12977" s="2">
        <v>42689</v>
      </c>
      <c r="K12977">
        <f t="shared" si="1616"/>
        <v>3</v>
      </c>
      <c r="L12977" t="str">
        <f t="shared" si="1617"/>
        <v>Saturday</v>
      </c>
      <c r="M12977" t="str">
        <f t="shared" si="1618"/>
        <v>Tuesday</v>
      </c>
      <c r="N12977" s="5">
        <f t="shared" si="1619"/>
        <v>489.36</v>
      </c>
      <c r="O12977">
        <f t="shared" si="1620"/>
        <v>1</v>
      </c>
      <c r="P12977">
        <f t="shared" si="1621"/>
        <v>512</v>
      </c>
      <c r="Q12977" s="6">
        <f t="shared" si="1622"/>
        <v>163.12</v>
      </c>
      <c r="R12977">
        <f t="shared" si="1623"/>
        <v>147107.77999999968</v>
      </c>
    </row>
    <row r="12978" spans="1:18" x14ac:dyDescent="0.35">
      <c r="A12978">
        <v>14592</v>
      </c>
      <c r="B12978" s="4">
        <v>122</v>
      </c>
      <c r="C12978" s="1">
        <v>21272</v>
      </c>
      <c r="D12978" s="1">
        <v>9395</v>
      </c>
      <c r="E12978">
        <v>4</v>
      </c>
      <c r="F12978" t="s">
        <v>7</v>
      </c>
      <c r="G12978" t="s">
        <v>9</v>
      </c>
      <c r="H12978" s="2">
        <v>42692</v>
      </c>
      <c r="I12978" s="2">
        <v>42693</v>
      </c>
      <c r="J12978" s="2">
        <v>42696</v>
      </c>
      <c r="K12978">
        <f t="shared" si="1616"/>
        <v>3</v>
      </c>
      <c r="L12978" t="str">
        <f t="shared" si="1617"/>
        <v>Saturday</v>
      </c>
      <c r="M12978" t="str">
        <f t="shared" si="1618"/>
        <v>Tuesday</v>
      </c>
      <c r="N12978" s="5">
        <f t="shared" si="1619"/>
        <v>366</v>
      </c>
      <c r="O12978">
        <f t="shared" si="1620"/>
        <v>1</v>
      </c>
      <c r="P12978">
        <f t="shared" si="1621"/>
        <v>1314</v>
      </c>
      <c r="Q12978" s="6">
        <f t="shared" si="1622"/>
        <v>122</v>
      </c>
      <c r="R12978">
        <f t="shared" si="1623"/>
        <v>275049.53500000032</v>
      </c>
    </row>
    <row r="12979" spans="1:18" x14ac:dyDescent="0.35">
      <c r="A12979">
        <v>12978</v>
      </c>
      <c r="B12979" s="4">
        <v>35.14</v>
      </c>
      <c r="C12979" s="1">
        <v>866630</v>
      </c>
      <c r="D12979" s="1">
        <v>9395</v>
      </c>
      <c r="E12979">
        <v>3.5</v>
      </c>
      <c r="F12979" t="s">
        <v>10</v>
      </c>
      <c r="G12979" t="s">
        <v>9</v>
      </c>
      <c r="H12979" s="2">
        <v>42685</v>
      </c>
      <c r="I12979" s="2">
        <v>42693</v>
      </c>
      <c r="J12979" s="2">
        <v>42695</v>
      </c>
      <c r="K12979">
        <f t="shared" si="1616"/>
        <v>2</v>
      </c>
      <c r="L12979" t="str">
        <f t="shared" si="1617"/>
        <v>Saturday</v>
      </c>
      <c r="M12979" t="str">
        <f t="shared" si="1618"/>
        <v>Monday</v>
      </c>
      <c r="N12979" s="5">
        <f t="shared" si="1619"/>
        <v>70.28</v>
      </c>
      <c r="O12979">
        <f t="shared" si="1620"/>
        <v>8</v>
      </c>
      <c r="P12979">
        <f t="shared" si="1621"/>
        <v>697</v>
      </c>
      <c r="Q12979" s="6">
        <f t="shared" si="1622"/>
        <v>35.14</v>
      </c>
      <c r="R12979">
        <f t="shared" si="1623"/>
        <v>87903.458333333518</v>
      </c>
    </row>
    <row r="12980" spans="1:18" x14ac:dyDescent="0.35">
      <c r="A12980">
        <v>12979</v>
      </c>
      <c r="B12980" s="4">
        <v>72</v>
      </c>
      <c r="C12980" s="1">
        <v>119996</v>
      </c>
      <c r="D12980" s="1">
        <v>9395</v>
      </c>
      <c r="E12980">
        <v>3</v>
      </c>
      <c r="F12980" t="s">
        <v>7</v>
      </c>
      <c r="G12980" t="s">
        <v>9</v>
      </c>
      <c r="H12980" s="2">
        <v>42685</v>
      </c>
      <c r="I12980" s="2">
        <v>42700</v>
      </c>
      <c r="J12980" s="2">
        <v>42701</v>
      </c>
      <c r="K12980">
        <f t="shared" si="1616"/>
        <v>1</v>
      </c>
      <c r="L12980" t="str">
        <f t="shared" si="1617"/>
        <v>Saturday</v>
      </c>
      <c r="M12980" t="str">
        <f t="shared" si="1618"/>
        <v>Sunday</v>
      </c>
      <c r="N12980" s="5">
        <f t="shared" si="1619"/>
        <v>72</v>
      </c>
      <c r="O12980">
        <f t="shared" si="1620"/>
        <v>15</v>
      </c>
      <c r="P12980">
        <f t="shared" si="1621"/>
        <v>38</v>
      </c>
      <c r="Q12980" s="6">
        <f t="shared" si="1622"/>
        <v>72</v>
      </c>
      <c r="R12980">
        <f t="shared" si="1623"/>
        <v>4501.4400000001015</v>
      </c>
    </row>
    <row r="12981" spans="1:18" x14ac:dyDescent="0.35">
      <c r="A12981">
        <v>12980</v>
      </c>
      <c r="B12981" s="4">
        <v>106.9</v>
      </c>
      <c r="C12981" s="1">
        <v>2278874</v>
      </c>
      <c r="D12981" s="1">
        <v>9395</v>
      </c>
      <c r="E12981">
        <v>4</v>
      </c>
      <c r="F12981" t="s">
        <v>7</v>
      </c>
      <c r="G12981" t="s">
        <v>8</v>
      </c>
      <c r="H12981" s="2">
        <v>42685</v>
      </c>
      <c r="I12981" s="2">
        <v>42733</v>
      </c>
      <c r="J12981" s="2">
        <v>42734</v>
      </c>
      <c r="K12981">
        <f t="shared" si="1616"/>
        <v>1</v>
      </c>
      <c r="L12981" t="str">
        <f t="shared" si="1617"/>
        <v>Thursday</v>
      </c>
      <c r="M12981" t="str">
        <f t="shared" si="1618"/>
        <v>Friday</v>
      </c>
      <c r="N12981" s="5">
        <f t="shared" si="1619"/>
        <v>106.9</v>
      </c>
      <c r="O12981">
        <f t="shared" si="1620"/>
        <v>48</v>
      </c>
      <c r="P12981">
        <f t="shared" si="1621"/>
        <v>348</v>
      </c>
      <c r="Q12981" s="6">
        <f t="shared" si="1622"/>
        <v>106.9</v>
      </c>
      <c r="R12981">
        <f t="shared" si="1623"/>
        <v>58988.060000000209</v>
      </c>
    </row>
    <row r="12982" spans="1:18" x14ac:dyDescent="0.35">
      <c r="A12982">
        <v>12981</v>
      </c>
      <c r="B12982" s="4">
        <v>59.08</v>
      </c>
      <c r="C12982" s="1">
        <v>21378</v>
      </c>
      <c r="D12982" s="1">
        <v>9395</v>
      </c>
      <c r="E12982">
        <v>4</v>
      </c>
      <c r="F12982" t="s">
        <v>7</v>
      </c>
      <c r="G12982" t="s">
        <v>9</v>
      </c>
      <c r="H12982" s="2">
        <v>42685</v>
      </c>
      <c r="I12982" s="2">
        <v>42686</v>
      </c>
      <c r="J12982" s="2">
        <v>42688</v>
      </c>
      <c r="K12982">
        <f t="shared" si="1616"/>
        <v>2</v>
      </c>
      <c r="L12982" t="str">
        <f t="shared" si="1617"/>
        <v>Saturday</v>
      </c>
      <c r="M12982" t="str">
        <f t="shared" si="1618"/>
        <v>Monday</v>
      </c>
      <c r="N12982" s="5">
        <f t="shared" si="1619"/>
        <v>118.16</v>
      </c>
      <c r="O12982">
        <f t="shared" si="1620"/>
        <v>1</v>
      </c>
      <c r="P12982">
        <f t="shared" si="1621"/>
        <v>247</v>
      </c>
      <c r="Q12982" s="6">
        <f t="shared" si="1622"/>
        <v>59.08</v>
      </c>
      <c r="R12982">
        <f t="shared" si="1623"/>
        <v>31563.08</v>
      </c>
    </row>
    <row r="12983" spans="1:18" x14ac:dyDescent="0.35">
      <c r="A12983">
        <v>12982</v>
      </c>
      <c r="B12983" s="4">
        <v>115.36</v>
      </c>
      <c r="C12983" s="1">
        <v>510678</v>
      </c>
      <c r="D12983" s="1">
        <v>9395</v>
      </c>
      <c r="E12983">
        <v>5</v>
      </c>
      <c r="F12983" t="s">
        <v>7</v>
      </c>
      <c r="G12983" t="s">
        <v>9</v>
      </c>
      <c r="H12983" s="2">
        <v>42685</v>
      </c>
      <c r="I12983" s="2">
        <v>42694</v>
      </c>
      <c r="J12983" s="2">
        <v>42695</v>
      </c>
      <c r="K12983">
        <f t="shared" si="1616"/>
        <v>1</v>
      </c>
      <c r="L12983" t="str">
        <f t="shared" si="1617"/>
        <v>Sunday</v>
      </c>
      <c r="M12983" t="str">
        <f t="shared" si="1618"/>
        <v>Monday</v>
      </c>
      <c r="N12983" s="5">
        <f t="shared" si="1619"/>
        <v>115.36</v>
      </c>
      <c r="O12983">
        <f t="shared" si="1620"/>
        <v>9</v>
      </c>
      <c r="P12983">
        <f t="shared" si="1621"/>
        <v>440</v>
      </c>
      <c r="Q12983" s="6">
        <f t="shared" si="1622"/>
        <v>115.36</v>
      </c>
      <c r="R12983">
        <f t="shared" si="1623"/>
        <v>117714.44666666667</v>
      </c>
    </row>
    <row r="12984" spans="1:18" x14ac:dyDescent="0.35">
      <c r="A12984">
        <v>12983</v>
      </c>
      <c r="B12984" s="4">
        <v>90.94</v>
      </c>
      <c r="C12984" s="1">
        <v>600926</v>
      </c>
      <c r="D12984" s="1">
        <v>9395</v>
      </c>
      <c r="E12984">
        <v>3</v>
      </c>
      <c r="F12984" t="s">
        <v>7</v>
      </c>
      <c r="G12984" t="s">
        <v>9</v>
      </c>
      <c r="H12984" s="2">
        <v>42685</v>
      </c>
      <c r="I12984" s="2">
        <v>42685</v>
      </c>
      <c r="J12984" s="2">
        <v>42686</v>
      </c>
      <c r="K12984">
        <f t="shared" si="1616"/>
        <v>1</v>
      </c>
      <c r="L12984" t="str">
        <f t="shared" si="1617"/>
        <v>Friday</v>
      </c>
      <c r="M12984" t="str">
        <f t="shared" si="1618"/>
        <v>Saturday</v>
      </c>
      <c r="N12984" s="5">
        <f t="shared" si="1619"/>
        <v>90.94</v>
      </c>
      <c r="O12984">
        <f t="shared" si="1620"/>
        <v>0</v>
      </c>
      <c r="P12984">
        <f t="shared" si="1621"/>
        <v>71</v>
      </c>
      <c r="Q12984" s="6">
        <f t="shared" si="1622"/>
        <v>90.94</v>
      </c>
      <c r="R12984">
        <f t="shared" si="1623"/>
        <v>8269.380000000001</v>
      </c>
    </row>
    <row r="12985" spans="1:18" x14ac:dyDescent="0.35">
      <c r="A12985">
        <v>12984</v>
      </c>
      <c r="B12985" s="4">
        <v>39.1</v>
      </c>
      <c r="C12985" s="1">
        <v>197996</v>
      </c>
      <c r="D12985" s="1">
        <v>9395</v>
      </c>
      <c r="E12985">
        <v>3.5</v>
      </c>
      <c r="F12985" t="s">
        <v>7</v>
      </c>
      <c r="G12985" t="s">
        <v>9</v>
      </c>
      <c r="H12985" s="2">
        <v>42685</v>
      </c>
      <c r="I12985" s="2">
        <v>42699</v>
      </c>
      <c r="J12985" s="2">
        <v>42700</v>
      </c>
      <c r="K12985">
        <f t="shared" si="1616"/>
        <v>1</v>
      </c>
      <c r="L12985" t="str">
        <f t="shared" si="1617"/>
        <v>Friday</v>
      </c>
      <c r="M12985" t="str">
        <f t="shared" si="1618"/>
        <v>Saturday</v>
      </c>
      <c r="N12985" s="5">
        <f t="shared" si="1619"/>
        <v>39.1</v>
      </c>
      <c r="O12985">
        <f t="shared" si="1620"/>
        <v>14</v>
      </c>
      <c r="P12985">
        <f t="shared" si="1621"/>
        <v>2679</v>
      </c>
      <c r="Q12985" s="6">
        <f t="shared" si="1622"/>
        <v>39.1</v>
      </c>
      <c r="R12985">
        <f t="shared" si="1623"/>
        <v>129960.21999999994</v>
      </c>
    </row>
    <row r="12986" spans="1:18" x14ac:dyDescent="0.35">
      <c r="A12986">
        <v>12985</v>
      </c>
      <c r="B12986" s="4">
        <v>222.72</v>
      </c>
      <c r="C12986" s="1">
        <v>2313076</v>
      </c>
      <c r="D12986" s="1">
        <v>9395</v>
      </c>
      <c r="E12986">
        <v>5</v>
      </c>
      <c r="F12986" t="s">
        <v>7</v>
      </c>
      <c r="G12986" t="s">
        <v>8</v>
      </c>
      <c r="H12986" s="2">
        <v>42685</v>
      </c>
      <c r="I12986" s="2">
        <v>42685</v>
      </c>
      <c r="J12986" s="2">
        <v>42686</v>
      </c>
      <c r="K12986">
        <f t="shared" si="1616"/>
        <v>1</v>
      </c>
      <c r="L12986" t="str">
        <f t="shared" si="1617"/>
        <v>Friday</v>
      </c>
      <c r="M12986" t="str">
        <f t="shared" si="1618"/>
        <v>Saturday</v>
      </c>
      <c r="N12986" s="5">
        <f t="shared" si="1619"/>
        <v>222.72</v>
      </c>
      <c r="O12986">
        <f t="shared" si="1620"/>
        <v>0</v>
      </c>
      <c r="P12986">
        <f t="shared" si="1621"/>
        <v>411</v>
      </c>
      <c r="Q12986" s="6">
        <f t="shared" si="1622"/>
        <v>222.72</v>
      </c>
      <c r="R12986">
        <f t="shared" si="1623"/>
        <v>175216.85599999968</v>
      </c>
    </row>
    <row r="12987" spans="1:18" x14ac:dyDescent="0.35">
      <c r="A12987">
        <v>12986</v>
      </c>
      <c r="B12987" s="4">
        <v>74.180000000000007</v>
      </c>
      <c r="C12987" s="1">
        <v>782884</v>
      </c>
      <c r="D12987" s="1">
        <v>9395</v>
      </c>
      <c r="E12987">
        <v>3</v>
      </c>
      <c r="F12987" t="s">
        <v>7</v>
      </c>
      <c r="G12987" t="s">
        <v>8</v>
      </c>
      <c r="H12987" s="2">
        <v>42685</v>
      </c>
      <c r="I12987" s="2">
        <v>42721</v>
      </c>
      <c r="J12987" s="2">
        <v>42724</v>
      </c>
      <c r="K12987">
        <f t="shared" ref="K12987:K13050" si="1624">J12987-I12987</f>
        <v>3</v>
      </c>
      <c r="L12987" t="str">
        <f t="shared" ref="L12987:L13050" si="1625">TEXT(I12987,"dddd")</f>
        <v>Saturday</v>
      </c>
      <c r="M12987" t="str">
        <f t="shared" ref="M12987:M13050" si="1626">TEXT(J12987,"dddd")</f>
        <v>Tuesday</v>
      </c>
      <c r="N12987" s="5">
        <f t="shared" ref="N12987:N13050" si="1627">B12987*K12987</f>
        <v>222.54000000000002</v>
      </c>
      <c r="O12987">
        <f t="shared" ref="O12987:O13050" si="1628">I12987-H12987</f>
        <v>36</v>
      </c>
      <c r="P12987">
        <f t="shared" ref="P12987:P13050" si="1629">COUNTIF($C:$C,C12987)</f>
        <v>567</v>
      </c>
      <c r="Q12987" s="6">
        <f t="shared" ref="Q12987:Q13050" si="1630">B12987</f>
        <v>74.180000000000007</v>
      </c>
      <c r="R12987">
        <f t="shared" ref="R12987:R13050" si="1631">SUMIF($C:$C,C12987,$N:$N)</f>
        <v>80257.269523809417</v>
      </c>
    </row>
    <row r="12988" spans="1:18" x14ac:dyDescent="0.35">
      <c r="A12988">
        <v>12987</v>
      </c>
      <c r="B12988" s="4">
        <v>78.37</v>
      </c>
      <c r="C12988" s="1">
        <v>495204</v>
      </c>
      <c r="D12988" s="1">
        <v>9395</v>
      </c>
      <c r="E12988">
        <v>3</v>
      </c>
      <c r="F12988" t="s">
        <v>7</v>
      </c>
      <c r="G12988" t="s">
        <v>9</v>
      </c>
      <c r="H12988" s="2">
        <v>42685</v>
      </c>
      <c r="I12988" s="2">
        <v>42687</v>
      </c>
      <c r="J12988" s="2">
        <v>42689</v>
      </c>
      <c r="K12988">
        <f t="shared" si="1624"/>
        <v>2</v>
      </c>
      <c r="L12988" t="str">
        <f t="shared" si="1625"/>
        <v>Sunday</v>
      </c>
      <c r="M12988" t="str">
        <f t="shared" si="1626"/>
        <v>Tuesday</v>
      </c>
      <c r="N12988" s="5">
        <f t="shared" si="1627"/>
        <v>156.74</v>
      </c>
      <c r="O12988">
        <f t="shared" si="1628"/>
        <v>2</v>
      </c>
      <c r="P12988">
        <f t="shared" si="1629"/>
        <v>91</v>
      </c>
      <c r="Q12988" s="6">
        <f t="shared" si="1630"/>
        <v>78.37</v>
      </c>
      <c r="R12988">
        <f t="shared" si="1631"/>
        <v>10891.919999999398</v>
      </c>
    </row>
    <row r="12989" spans="1:18" x14ac:dyDescent="0.35">
      <c r="A12989">
        <v>12988</v>
      </c>
      <c r="B12989" s="4">
        <v>141.74</v>
      </c>
      <c r="C12989" s="1">
        <v>373272</v>
      </c>
      <c r="D12989" s="1">
        <v>9395</v>
      </c>
      <c r="E12989">
        <v>4.5</v>
      </c>
      <c r="F12989" t="s">
        <v>7</v>
      </c>
      <c r="G12989" t="s">
        <v>8</v>
      </c>
      <c r="H12989" s="2">
        <v>42685</v>
      </c>
      <c r="I12989" s="2">
        <v>42688</v>
      </c>
      <c r="J12989" s="2">
        <v>42689</v>
      </c>
      <c r="K12989">
        <f t="shared" si="1624"/>
        <v>1</v>
      </c>
      <c r="L12989" t="str">
        <f t="shared" si="1625"/>
        <v>Monday</v>
      </c>
      <c r="M12989" t="str">
        <f t="shared" si="1626"/>
        <v>Tuesday</v>
      </c>
      <c r="N12989" s="5">
        <f t="shared" si="1627"/>
        <v>141.74</v>
      </c>
      <c r="O12989">
        <f t="shared" si="1628"/>
        <v>3</v>
      </c>
      <c r="P12989">
        <f t="shared" si="1629"/>
        <v>592</v>
      </c>
      <c r="Q12989" s="6">
        <f t="shared" si="1630"/>
        <v>141.74</v>
      </c>
      <c r="R12989">
        <f t="shared" si="1631"/>
        <v>158466.39400000064</v>
      </c>
    </row>
    <row r="12990" spans="1:18" x14ac:dyDescent="0.35">
      <c r="A12990">
        <v>12989</v>
      </c>
      <c r="B12990" s="4">
        <v>46.12</v>
      </c>
      <c r="C12990" s="1">
        <v>197996</v>
      </c>
      <c r="D12990" s="1">
        <v>9395</v>
      </c>
      <c r="E12990">
        <v>3.5</v>
      </c>
      <c r="F12990" t="s">
        <v>7</v>
      </c>
      <c r="G12990" t="s">
        <v>9</v>
      </c>
      <c r="H12990" s="2">
        <v>42685</v>
      </c>
      <c r="I12990" s="2">
        <v>42696</v>
      </c>
      <c r="J12990" s="2">
        <v>42697</v>
      </c>
      <c r="K12990">
        <f t="shared" si="1624"/>
        <v>1</v>
      </c>
      <c r="L12990" t="str">
        <f t="shared" si="1625"/>
        <v>Tuesday</v>
      </c>
      <c r="M12990" t="str">
        <f t="shared" si="1626"/>
        <v>Wednesday</v>
      </c>
      <c r="N12990" s="5">
        <f t="shared" si="1627"/>
        <v>46.12</v>
      </c>
      <c r="O12990">
        <f t="shared" si="1628"/>
        <v>11</v>
      </c>
      <c r="P12990">
        <f t="shared" si="1629"/>
        <v>2679</v>
      </c>
      <c r="Q12990" s="6">
        <f t="shared" si="1630"/>
        <v>46.12</v>
      </c>
      <c r="R12990">
        <f t="shared" si="1631"/>
        <v>129960.21999999994</v>
      </c>
    </row>
    <row r="12991" spans="1:18" x14ac:dyDescent="0.35">
      <c r="A12991">
        <v>12990</v>
      </c>
      <c r="B12991" s="4">
        <v>123.7</v>
      </c>
      <c r="C12991" s="1">
        <v>179404</v>
      </c>
      <c r="D12991" s="1">
        <v>9395</v>
      </c>
      <c r="E12991">
        <v>3.5</v>
      </c>
      <c r="F12991" t="s">
        <v>7</v>
      </c>
      <c r="G12991" t="s">
        <v>8</v>
      </c>
      <c r="H12991" s="2">
        <v>42685</v>
      </c>
      <c r="I12991" s="2">
        <v>42700</v>
      </c>
      <c r="J12991" s="2">
        <v>42702</v>
      </c>
      <c r="K12991">
        <f t="shared" si="1624"/>
        <v>2</v>
      </c>
      <c r="L12991" t="str">
        <f t="shared" si="1625"/>
        <v>Saturday</v>
      </c>
      <c r="M12991" t="str">
        <f t="shared" si="1626"/>
        <v>Monday</v>
      </c>
      <c r="N12991" s="5">
        <f t="shared" si="1627"/>
        <v>247.4</v>
      </c>
      <c r="O12991">
        <f t="shared" si="1628"/>
        <v>15</v>
      </c>
      <c r="P12991">
        <f t="shared" si="1629"/>
        <v>170</v>
      </c>
      <c r="Q12991" s="6">
        <f t="shared" si="1630"/>
        <v>123.7</v>
      </c>
      <c r="R12991">
        <f t="shared" si="1631"/>
        <v>39402.98333333349</v>
      </c>
    </row>
    <row r="12992" spans="1:18" x14ac:dyDescent="0.35">
      <c r="A12992">
        <v>12991</v>
      </c>
      <c r="B12992" s="4">
        <v>102.20333333329999</v>
      </c>
      <c r="C12992" s="1">
        <v>373272</v>
      </c>
      <c r="D12992" s="1">
        <v>9395</v>
      </c>
      <c r="E12992">
        <v>4.5</v>
      </c>
      <c r="F12992" t="s">
        <v>7</v>
      </c>
      <c r="G12992" t="s">
        <v>8</v>
      </c>
      <c r="H12992" s="2">
        <v>42685</v>
      </c>
      <c r="I12992" s="2">
        <v>42712</v>
      </c>
      <c r="J12992" s="2">
        <v>42714</v>
      </c>
      <c r="K12992">
        <f t="shared" si="1624"/>
        <v>2</v>
      </c>
      <c r="L12992" t="str">
        <f t="shared" si="1625"/>
        <v>Thursday</v>
      </c>
      <c r="M12992" t="str">
        <f t="shared" si="1626"/>
        <v>Saturday</v>
      </c>
      <c r="N12992" s="5">
        <f t="shared" si="1627"/>
        <v>204.40666666659999</v>
      </c>
      <c r="O12992">
        <f t="shared" si="1628"/>
        <v>27</v>
      </c>
      <c r="P12992">
        <f t="shared" si="1629"/>
        <v>592</v>
      </c>
      <c r="Q12992" s="6">
        <f t="shared" si="1630"/>
        <v>102.20333333329999</v>
      </c>
      <c r="R12992">
        <f t="shared" si="1631"/>
        <v>158466.39400000064</v>
      </c>
    </row>
    <row r="12993" spans="1:18" x14ac:dyDescent="0.35">
      <c r="A12993">
        <v>12992</v>
      </c>
      <c r="B12993" s="4">
        <v>91.56</v>
      </c>
      <c r="C12993" s="1">
        <v>331350</v>
      </c>
      <c r="D12993" s="1">
        <v>9395</v>
      </c>
      <c r="E12993">
        <v>3</v>
      </c>
      <c r="F12993" t="s">
        <v>7</v>
      </c>
      <c r="G12993" t="s">
        <v>9</v>
      </c>
      <c r="H12993" s="2">
        <v>42685</v>
      </c>
      <c r="I12993" s="2">
        <v>42717</v>
      </c>
      <c r="J12993" s="2">
        <v>42719</v>
      </c>
      <c r="K12993">
        <f t="shared" si="1624"/>
        <v>2</v>
      </c>
      <c r="L12993" t="str">
        <f t="shared" si="1625"/>
        <v>Tuesday</v>
      </c>
      <c r="M12993" t="str">
        <f t="shared" si="1626"/>
        <v>Thursday</v>
      </c>
      <c r="N12993" s="5">
        <f t="shared" si="1627"/>
        <v>183.12</v>
      </c>
      <c r="O12993">
        <f t="shared" si="1628"/>
        <v>32</v>
      </c>
      <c r="P12993">
        <f t="shared" si="1629"/>
        <v>256</v>
      </c>
      <c r="Q12993" s="6">
        <f t="shared" si="1630"/>
        <v>91.56</v>
      </c>
      <c r="R12993">
        <f t="shared" si="1631"/>
        <v>47912.966666666114</v>
      </c>
    </row>
    <row r="12994" spans="1:18" x14ac:dyDescent="0.35">
      <c r="A12994">
        <v>12993</v>
      </c>
      <c r="B12994" s="4">
        <v>37</v>
      </c>
      <c r="C12994" s="1">
        <v>197996</v>
      </c>
      <c r="D12994" s="1">
        <v>9395</v>
      </c>
      <c r="E12994">
        <v>3.5</v>
      </c>
      <c r="F12994" t="s">
        <v>7</v>
      </c>
      <c r="G12994" t="s">
        <v>9</v>
      </c>
      <c r="H12994" s="2">
        <v>42685</v>
      </c>
      <c r="I12994" s="2">
        <v>42693</v>
      </c>
      <c r="J12994" s="2">
        <v>42694</v>
      </c>
      <c r="K12994">
        <f t="shared" si="1624"/>
        <v>1</v>
      </c>
      <c r="L12994" t="str">
        <f t="shared" si="1625"/>
        <v>Saturday</v>
      </c>
      <c r="M12994" t="str">
        <f t="shared" si="1626"/>
        <v>Sunday</v>
      </c>
      <c r="N12994" s="5">
        <f t="shared" si="1627"/>
        <v>37</v>
      </c>
      <c r="O12994">
        <f t="shared" si="1628"/>
        <v>8</v>
      </c>
      <c r="P12994">
        <f t="shared" si="1629"/>
        <v>2679</v>
      </c>
      <c r="Q12994" s="6">
        <f t="shared" si="1630"/>
        <v>37</v>
      </c>
      <c r="R12994">
        <f t="shared" si="1631"/>
        <v>129960.21999999994</v>
      </c>
    </row>
    <row r="12995" spans="1:18" x14ac:dyDescent="0.35">
      <c r="A12995">
        <v>12994</v>
      </c>
      <c r="B12995" s="4">
        <v>38</v>
      </c>
      <c r="C12995" s="1">
        <v>197996</v>
      </c>
      <c r="D12995" s="1">
        <v>9395</v>
      </c>
      <c r="E12995">
        <v>3.5</v>
      </c>
      <c r="F12995" t="s">
        <v>7</v>
      </c>
      <c r="G12995" t="s">
        <v>9</v>
      </c>
      <c r="H12995" s="2">
        <v>42685</v>
      </c>
      <c r="I12995" s="2">
        <v>42704</v>
      </c>
      <c r="J12995" s="2">
        <v>42705</v>
      </c>
      <c r="K12995">
        <f t="shared" si="1624"/>
        <v>1</v>
      </c>
      <c r="L12995" t="str">
        <f t="shared" si="1625"/>
        <v>Wednesday</v>
      </c>
      <c r="M12995" t="str">
        <f t="shared" si="1626"/>
        <v>Thursday</v>
      </c>
      <c r="N12995" s="5">
        <f t="shared" si="1627"/>
        <v>38</v>
      </c>
      <c r="O12995">
        <f t="shared" si="1628"/>
        <v>19</v>
      </c>
      <c r="P12995">
        <f t="shared" si="1629"/>
        <v>2679</v>
      </c>
      <c r="Q12995" s="6">
        <f t="shared" si="1630"/>
        <v>38</v>
      </c>
      <c r="R12995">
        <f t="shared" si="1631"/>
        <v>129960.21999999994</v>
      </c>
    </row>
    <row r="12996" spans="1:18" x14ac:dyDescent="0.35">
      <c r="A12996">
        <v>12995</v>
      </c>
      <c r="B12996" s="4">
        <v>56.14</v>
      </c>
      <c r="C12996" s="1">
        <v>2692258</v>
      </c>
      <c r="D12996" s="1">
        <v>9395</v>
      </c>
      <c r="E12996">
        <v>1</v>
      </c>
      <c r="F12996" t="s">
        <v>7</v>
      </c>
      <c r="G12996" t="s">
        <v>9</v>
      </c>
      <c r="H12996" s="2">
        <v>42685</v>
      </c>
      <c r="I12996" s="2">
        <v>42730</v>
      </c>
      <c r="J12996" s="2">
        <v>42733</v>
      </c>
      <c r="K12996">
        <f t="shared" si="1624"/>
        <v>3</v>
      </c>
      <c r="L12996" t="str">
        <f t="shared" si="1625"/>
        <v>Monday</v>
      </c>
      <c r="M12996" t="str">
        <f t="shared" si="1626"/>
        <v>Thursday</v>
      </c>
      <c r="N12996" s="5">
        <f t="shared" si="1627"/>
        <v>168.42000000000002</v>
      </c>
      <c r="O12996">
        <f t="shared" si="1628"/>
        <v>45</v>
      </c>
      <c r="P12996">
        <f t="shared" si="1629"/>
        <v>28</v>
      </c>
      <c r="Q12996" s="6">
        <f t="shared" si="1630"/>
        <v>56.14</v>
      </c>
      <c r="R12996">
        <f t="shared" si="1631"/>
        <v>2343.5399999998999</v>
      </c>
    </row>
    <row r="12997" spans="1:18" x14ac:dyDescent="0.35">
      <c r="A12997">
        <v>12996</v>
      </c>
      <c r="B12997" s="4">
        <v>79.56</v>
      </c>
      <c r="C12997" s="1">
        <v>600926</v>
      </c>
      <c r="D12997" s="1">
        <v>9395</v>
      </c>
      <c r="E12997">
        <v>3</v>
      </c>
      <c r="F12997" t="s">
        <v>7</v>
      </c>
      <c r="G12997" t="s">
        <v>9</v>
      </c>
      <c r="H12997" s="2">
        <v>42685</v>
      </c>
      <c r="I12997" s="2">
        <v>42693</v>
      </c>
      <c r="J12997" s="2">
        <v>42694</v>
      </c>
      <c r="K12997">
        <f t="shared" si="1624"/>
        <v>1</v>
      </c>
      <c r="L12997" t="str">
        <f t="shared" si="1625"/>
        <v>Saturday</v>
      </c>
      <c r="M12997" t="str">
        <f t="shared" si="1626"/>
        <v>Sunday</v>
      </c>
      <c r="N12997" s="5">
        <f t="shared" si="1627"/>
        <v>79.56</v>
      </c>
      <c r="O12997">
        <f t="shared" si="1628"/>
        <v>8</v>
      </c>
      <c r="P12997">
        <f t="shared" si="1629"/>
        <v>71</v>
      </c>
      <c r="Q12997" s="6">
        <f t="shared" si="1630"/>
        <v>79.56</v>
      </c>
      <c r="R12997">
        <f t="shared" si="1631"/>
        <v>8269.380000000001</v>
      </c>
    </row>
    <row r="12998" spans="1:18" x14ac:dyDescent="0.35">
      <c r="A12998">
        <v>12997</v>
      </c>
      <c r="B12998" s="4">
        <v>50.62</v>
      </c>
      <c r="C12998" s="1">
        <v>2692258</v>
      </c>
      <c r="D12998" s="1">
        <v>9395</v>
      </c>
      <c r="E12998">
        <v>1</v>
      </c>
      <c r="F12998" t="s">
        <v>7</v>
      </c>
      <c r="G12998" t="s">
        <v>9</v>
      </c>
      <c r="H12998" s="2">
        <v>42685</v>
      </c>
      <c r="I12998" s="2">
        <v>42730</v>
      </c>
      <c r="J12998" s="2">
        <v>42733</v>
      </c>
      <c r="K12998">
        <f t="shared" si="1624"/>
        <v>3</v>
      </c>
      <c r="L12998" t="str">
        <f t="shared" si="1625"/>
        <v>Monday</v>
      </c>
      <c r="M12998" t="str">
        <f t="shared" si="1626"/>
        <v>Thursday</v>
      </c>
      <c r="N12998" s="5">
        <f t="shared" si="1627"/>
        <v>151.85999999999999</v>
      </c>
      <c r="O12998">
        <f t="shared" si="1628"/>
        <v>45</v>
      </c>
      <c r="P12998">
        <f t="shared" si="1629"/>
        <v>28</v>
      </c>
      <c r="Q12998" s="6">
        <f t="shared" si="1630"/>
        <v>50.62</v>
      </c>
      <c r="R12998">
        <f t="shared" si="1631"/>
        <v>2343.5399999998999</v>
      </c>
    </row>
    <row r="12999" spans="1:18" x14ac:dyDescent="0.35">
      <c r="A12999">
        <v>12998</v>
      </c>
      <c r="B12999" s="4">
        <v>56.84</v>
      </c>
      <c r="C12999" s="1">
        <v>866630</v>
      </c>
      <c r="D12999" s="1">
        <v>9395</v>
      </c>
      <c r="E12999">
        <v>3.5</v>
      </c>
      <c r="F12999" t="s">
        <v>10</v>
      </c>
      <c r="G12999" t="s">
        <v>9</v>
      </c>
      <c r="H12999" s="2">
        <v>42685</v>
      </c>
      <c r="I12999" s="2">
        <v>42689</v>
      </c>
      <c r="J12999" s="2">
        <v>42690</v>
      </c>
      <c r="K12999">
        <f t="shared" si="1624"/>
        <v>1</v>
      </c>
      <c r="L12999" t="str">
        <f t="shared" si="1625"/>
        <v>Tuesday</v>
      </c>
      <c r="M12999" t="str">
        <f t="shared" si="1626"/>
        <v>Wednesday</v>
      </c>
      <c r="N12999" s="5">
        <f t="shared" si="1627"/>
        <v>56.84</v>
      </c>
      <c r="O12999">
        <f t="shared" si="1628"/>
        <v>4</v>
      </c>
      <c r="P12999">
        <f t="shared" si="1629"/>
        <v>697</v>
      </c>
      <c r="Q12999" s="6">
        <f t="shared" si="1630"/>
        <v>56.84</v>
      </c>
      <c r="R12999">
        <f t="shared" si="1631"/>
        <v>87903.458333333518</v>
      </c>
    </row>
    <row r="13000" spans="1:18" x14ac:dyDescent="0.35">
      <c r="A13000">
        <v>12999</v>
      </c>
      <c r="B13000" s="4">
        <v>80.14</v>
      </c>
      <c r="C13000" s="1">
        <v>1894200</v>
      </c>
      <c r="D13000" s="1">
        <v>9395</v>
      </c>
      <c r="E13000">
        <v>3</v>
      </c>
      <c r="F13000" t="s">
        <v>7</v>
      </c>
      <c r="G13000" t="s">
        <v>9</v>
      </c>
      <c r="H13000" s="2">
        <v>42685</v>
      </c>
      <c r="I13000" s="2">
        <v>42686</v>
      </c>
      <c r="J13000" s="2">
        <v>42689</v>
      </c>
      <c r="K13000">
        <f t="shared" si="1624"/>
        <v>3</v>
      </c>
      <c r="L13000" t="str">
        <f t="shared" si="1625"/>
        <v>Saturday</v>
      </c>
      <c r="M13000" t="str">
        <f t="shared" si="1626"/>
        <v>Tuesday</v>
      </c>
      <c r="N13000" s="5">
        <f t="shared" si="1627"/>
        <v>240.42000000000002</v>
      </c>
      <c r="O13000">
        <f t="shared" si="1628"/>
        <v>1</v>
      </c>
      <c r="P13000">
        <f t="shared" si="1629"/>
        <v>13</v>
      </c>
      <c r="Q13000" s="6">
        <f t="shared" si="1630"/>
        <v>80.14</v>
      </c>
      <c r="R13000">
        <f t="shared" si="1631"/>
        <v>2060.1799999999998</v>
      </c>
    </row>
    <row r="13001" spans="1:18" x14ac:dyDescent="0.35">
      <c r="A13001">
        <v>13000</v>
      </c>
      <c r="B13001" s="4">
        <v>47.56</v>
      </c>
      <c r="C13001" s="1">
        <v>197996</v>
      </c>
      <c r="D13001" s="1">
        <v>9395</v>
      </c>
      <c r="E13001">
        <v>3.5</v>
      </c>
      <c r="F13001" t="s">
        <v>7</v>
      </c>
      <c r="G13001" t="s">
        <v>9</v>
      </c>
      <c r="H13001" s="2">
        <v>42685</v>
      </c>
      <c r="I13001" s="2">
        <v>42702</v>
      </c>
      <c r="J13001" s="2">
        <v>42703</v>
      </c>
      <c r="K13001">
        <f t="shared" si="1624"/>
        <v>1</v>
      </c>
      <c r="L13001" t="str">
        <f t="shared" si="1625"/>
        <v>Monday</v>
      </c>
      <c r="M13001" t="str">
        <f t="shared" si="1626"/>
        <v>Tuesday</v>
      </c>
      <c r="N13001" s="5">
        <f t="shared" si="1627"/>
        <v>47.56</v>
      </c>
      <c r="O13001">
        <f t="shared" si="1628"/>
        <v>17</v>
      </c>
      <c r="P13001">
        <f t="shared" si="1629"/>
        <v>2679</v>
      </c>
      <c r="Q13001" s="6">
        <f t="shared" si="1630"/>
        <v>47.56</v>
      </c>
      <c r="R13001">
        <f t="shared" si="1631"/>
        <v>129960.21999999994</v>
      </c>
    </row>
    <row r="13002" spans="1:18" x14ac:dyDescent="0.35">
      <c r="A13002">
        <v>13001</v>
      </c>
      <c r="B13002" s="4">
        <v>176.6</v>
      </c>
      <c r="C13002" s="1">
        <v>461164</v>
      </c>
      <c r="D13002" s="1">
        <v>9395</v>
      </c>
      <c r="E13002">
        <v>4</v>
      </c>
      <c r="F13002" t="s">
        <v>7</v>
      </c>
      <c r="G13002" t="s">
        <v>8</v>
      </c>
      <c r="H13002" s="2">
        <v>42685</v>
      </c>
      <c r="I13002" s="2">
        <v>42686</v>
      </c>
      <c r="J13002" s="2">
        <v>42687</v>
      </c>
      <c r="K13002">
        <f t="shared" si="1624"/>
        <v>1</v>
      </c>
      <c r="L13002" t="str">
        <f t="shared" si="1625"/>
        <v>Saturday</v>
      </c>
      <c r="M13002" t="str">
        <f t="shared" si="1626"/>
        <v>Sunday</v>
      </c>
      <c r="N13002" s="5">
        <f t="shared" si="1627"/>
        <v>176.6</v>
      </c>
      <c r="O13002">
        <f t="shared" si="1628"/>
        <v>1</v>
      </c>
      <c r="P13002">
        <f t="shared" si="1629"/>
        <v>137</v>
      </c>
      <c r="Q13002" s="6">
        <f t="shared" si="1630"/>
        <v>176.6</v>
      </c>
      <c r="R13002">
        <f t="shared" si="1631"/>
        <v>35887.096666666883</v>
      </c>
    </row>
    <row r="13003" spans="1:18" x14ac:dyDescent="0.35">
      <c r="A13003">
        <v>13002</v>
      </c>
      <c r="B13003" s="4">
        <v>129.9</v>
      </c>
      <c r="C13003" s="1">
        <v>1861318</v>
      </c>
      <c r="D13003" s="1">
        <v>9395</v>
      </c>
      <c r="E13003">
        <v>5</v>
      </c>
      <c r="F13003" t="s">
        <v>7</v>
      </c>
      <c r="G13003" t="s">
        <v>9</v>
      </c>
      <c r="H13003" s="2">
        <v>42685</v>
      </c>
      <c r="I13003" s="2">
        <v>42699</v>
      </c>
      <c r="J13003" s="2">
        <v>42700</v>
      </c>
      <c r="K13003">
        <f t="shared" si="1624"/>
        <v>1</v>
      </c>
      <c r="L13003" t="str">
        <f t="shared" si="1625"/>
        <v>Friday</v>
      </c>
      <c r="M13003" t="str">
        <f t="shared" si="1626"/>
        <v>Saturday</v>
      </c>
      <c r="N13003" s="5">
        <f t="shared" si="1627"/>
        <v>129.9</v>
      </c>
      <c r="O13003">
        <f t="shared" si="1628"/>
        <v>14</v>
      </c>
      <c r="P13003">
        <f t="shared" si="1629"/>
        <v>512</v>
      </c>
      <c r="Q13003" s="6">
        <f t="shared" si="1630"/>
        <v>129.9</v>
      </c>
      <c r="R13003">
        <f t="shared" si="1631"/>
        <v>147107.77999999968</v>
      </c>
    </row>
    <row r="13004" spans="1:18" x14ac:dyDescent="0.35">
      <c r="A13004">
        <v>13003</v>
      </c>
      <c r="B13004" s="4">
        <v>39.24</v>
      </c>
      <c r="C13004" s="1">
        <v>197996</v>
      </c>
      <c r="D13004" s="1">
        <v>9395</v>
      </c>
      <c r="E13004">
        <v>3.5</v>
      </c>
      <c r="F13004" t="s">
        <v>7</v>
      </c>
      <c r="G13004" t="s">
        <v>9</v>
      </c>
      <c r="H13004" s="2">
        <v>42685</v>
      </c>
      <c r="I13004" s="2">
        <v>42688</v>
      </c>
      <c r="J13004" s="2">
        <v>42689</v>
      </c>
      <c r="K13004">
        <f t="shared" si="1624"/>
        <v>1</v>
      </c>
      <c r="L13004" t="str">
        <f t="shared" si="1625"/>
        <v>Monday</v>
      </c>
      <c r="M13004" t="str">
        <f t="shared" si="1626"/>
        <v>Tuesday</v>
      </c>
      <c r="N13004" s="5">
        <f t="shared" si="1627"/>
        <v>39.24</v>
      </c>
      <c r="O13004">
        <f t="shared" si="1628"/>
        <v>3</v>
      </c>
      <c r="P13004">
        <f t="shared" si="1629"/>
        <v>2679</v>
      </c>
      <c r="Q13004" s="6">
        <f t="shared" si="1630"/>
        <v>39.24</v>
      </c>
      <c r="R13004">
        <f t="shared" si="1631"/>
        <v>129960.21999999994</v>
      </c>
    </row>
    <row r="13005" spans="1:18" x14ac:dyDescent="0.35">
      <c r="A13005">
        <v>13004</v>
      </c>
      <c r="B13005" s="4">
        <v>63.02</v>
      </c>
      <c r="C13005" s="1">
        <v>475894</v>
      </c>
      <c r="D13005" s="1">
        <v>9395</v>
      </c>
      <c r="E13005">
        <v>3</v>
      </c>
      <c r="F13005" t="s">
        <v>10</v>
      </c>
      <c r="G13005" t="s">
        <v>9</v>
      </c>
      <c r="H13005" s="2">
        <v>42685</v>
      </c>
      <c r="I13005" s="2">
        <v>42685</v>
      </c>
      <c r="J13005" s="2">
        <v>42686</v>
      </c>
      <c r="K13005">
        <f t="shared" si="1624"/>
        <v>1</v>
      </c>
      <c r="L13005" t="str">
        <f t="shared" si="1625"/>
        <v>Friday</v>
      </c>
      <c r="M13005" t="str">
        <f t="shared" si="1626"/>
        <v>Saturday</v>
      </c>
      <c r="N13005" s="5">
        <f t="shared" si="1627"/>
        <v>63.02</v>
      </c>
      <c r="O13005">
        <f t="shared" si="1628"/>
        <v>0</v>
      </c>
      <c r="P13005">
        <f t="shared" si="1629"/>
        <v>246</v>
      </c>
      <c r="Q13005" s="6">
        <f t="shared" si="1630"/>
        <v>63.02</v>
      </c>
      <c r="R13005">
        <f t="shared" si="1631"/>
        <v>22296.370000000101</v>
      </c>
    </row>
    <row r="13006" spans="1:18" x14ac:dyDescent="0.35">
      <c r="A13006">
        <v>13005</v>
      </c>
      <c r="B13006" s="4">
        <v>59.76</v>
      </c>
      <c r="C13006" s="1">
        <v>591210</v>
      </c>
      <c r="D13006" s="1">
        <v>9395</v>
      </c>
      <c r="E13006">
        <v>2.5</v>
      </c>
      <c r="F13006" t="s">
        <v>12</v>
      </c>
      <c r="G13006" t="s">
        <v>9</v>
      </c>
      <c r="H13006" s="2">
        <v>42685</v>
      </c>
      <c r="I13006" s="2">
        <v>42698</v>
      </c>
      <c r="J13006" s="2">
        <v>42700</v>
      </c>
      <c r="K13006">
        <f t="shared" si="1624"/>
        <v>2</v>
      </c>
      <c r="L13006" t="str">
        <f t="shared" si="1625"/>
        <v>Thursday</v>
      </c>
      <c r="M13006" t="str">
        <f t="shared" si="1626"/>
        <v>Saturday</v>
      </c>
      <c r="N13006" s="5">
        <f t="shared" si="1627"/>
        <v>119.52</v>
      </c>
      <c r="O13006">
        <f t="shared" si="1628"/>
        <v>13</v>
      </c>
      <c r="P13006">
        <f t="shared" si="1629"/>
        <v>26</v>
      </c>
      <c r="Q13006" s="6">
        <f t="shared" si="1630"/>
        <v>59.76</v>
      </c>
      <c r="R13006">
        <f t="shared" si="1631"/>
        <v>2681.9399999999996</v>
      </c>
    </row>
    <row r="13007" spans="1:18" x14ac:dyDescent="0.35">
      <c r="A13007">
        <v>13006</v>
      </c>
      <c r="B13007" s="4">
        <v>45.64</v>
      </c>
      <c r="C13007" s="1">
        <v>782894</v>
      </c>
      <c r="D13007" s="1">
        <v>9395</v>
      </c>
      <c r="E13007">
        <v>2</v>
      </c>
      <c r="F13007" t="s">
        <v>7</v>
      </c>
      <c r="G13007" t="s">
        <v>9</v>
      </c>
      <c r="H13007" s="2">
        <v>42685</v>
      </c>
      <c r="I13007" s="2">
        <v>42690</v>
      </c>
      <c r="J13007" s="2">
        <v>42692</v>
      </c>
      <c r="K13007">
        <f t="shared" si="1624"/>
        <v>2</v>
      </c>
      <c r="L13007" t="str">
        <f t="shared" si="1625"/>
        <v>Wednesday</v>
      </c>
      <c r="M13007" t="str">
        <f t="shared" si="1626"/>
        <v>Friday</v>
      </c>
      <c r="N13007" s="5">
        <f t="shared" si="1627"/>
        <v>91.28</v>
      </c>
      <c r="O13007">
        <f t="shared" si="1628"/>
        <v>5</v>
      </c>
      <c r="P13007">
        <f t="shared" si="1629"/>
        <v>118</v>
      </c>
      <c r="Q13007" s="6">
        <f t="shared" si="1630"/>
        <v>45.64</v>
      </c>
      <c r="R13007">
        <f t="shared" si="1631"/>
        <v>12547.139999999597</v>
      </c>
    </row>
    <row r="13008" spans="1:18" x14ac:dyDescent="0.35">
      <c r="A13008">
        <v>13007</v>
      </c>
      <c r="B13008" s="4">
        <v>157.26</v>
      </c>
      <c r="C13008" s="1">
        <v>21294</v>
      </c>
      <c r="D13008" s="1">
        <v>9395</v>
      </c>
      <c r="E13008">
        <v>4</v>
      </c>
      <c r="F13008" t="s">
        <v>7</v>
      </c>
      <c r="G13008" t="s">
        <v>8</v>
      </c>
      <c r="H13008" s="2">
        <v>42685</v>
      </c>
      <c r="I13008" s="2">
        <v>42686</v>
      </c>
      <c r="J13008" s="2">
        <v>42688</v>
      </c>
      <c r="K13008">
        <f t="shared" si="1624"/>
        <v>2</v>
      </c>
      <c r="L13008" t="str">
        <f t="shared" si="1625"/>
        <v>Saturday</v>
      </c>
      <c r="M13008" t="str">
        <f t="shared" si="1626"/>
        <v>Monday</v>
      </c>
      <c r="N13008" s="5">
        <f t="shared" si="1627"/>
        <v>314.52</v>
      </c>
      <c r="O13008">
        <f t="shared" si="1628"/>
        <v>1</v>
      </c>
      <c r="P13008">
        <f t="shared" si="1629"/>
        <v>111</v>
      </c>
      <c r="Q13008" s="6">
        <f t="shared" si="1630"/>
        <v>157.26</v>
      </c>
      <c r="R13008">
        <f t="shared" si="1631"/>
        <v>32378.779999999293</v>
      </c>
    </row>
    <row r="13009" spans="1:18" x14ac:dyDescent="0.35">
      <c r="A13009">
        <v>13008</v>
      </c>
      <c r="B13009" s="4">
        <v>37.520000000000003</v>
      </c>
      <c r="C13009" s="1">
        <v>1093126</v>
      </c>
      <c r="D13009" s="1">
        <v>9395</v>
      </c>
      <c r="E13009">
        <v>2</v>
      </c>
      <c r="F13009" t="s">
        <v>10</v>
      </c>
      <c r="G13009" t="s">
        <v>9</v>
      </c>
      <c r="H13009" s="2">
        <v>42685</v>
      </c>
      <c r="I13009" s="2">
        <v>42695</v>
      </c>
      <c r="J13009" s="2">
        <v>42698</v>
      </c>
      <c r="K13009">
        <f t="shared" si="1624"/>
        <v>3</v>
      </c>
      <c r="L13009" t="str">
        <f t="shared" si="1625"/>
        <v>Monday</v>
      </c>
      <c r="M13009" t="str">
        <f t="shared" si="1626"/>
        <v>Thursday</v>
      </c>
      <c r="N13009" s="5">
        <f t="shared" si="1627"/>
        <v>112.56</v>
      </c>
      <c r="O13009">
        <f t="shared" si="1628"/>
        <v>10</v>
      </c>
      <c r="P13009">
        <f t="shared" si="1629"/>
        <v>32</v>
      </c>
      <c r="Q13009" s="6">
        <f t="shared" si="1630"/>
        <v>37.520000000000003</v>
      </c>
      <c r="R13009">
        <f t="shared" si="1631"/>
        <v>2133.0799999999003</v>
      </c>
    </row>
    <row r="13010" spans="1:18" x14ac:dyDescent="0.35">
      <c r="A13010">
        <v>13009</v>
      </c>
      <c r="B13010" s="4">
        <v>156.24</v>
      </c>
      <c r="C13010" s="1">
        <v>96982</v>
      </c>
      <c r="D13010" s="1">
        <v>9395</v>
      </c>
      <c r="E13010">
        <v>4</v>
      </c>
      <c r="F13010" t="s">
        <v>7</v>
      </c>
      <c r="G13010" t="s">
        <v>8</v>
      </c>
      <c r="H13010" s="2">
        <v>42685</v>
      </c>
      <c r="I13010" s="2">
        <v>42700</v>
      </c>
      <c r="J13010" s="2">
        <v>42701</v>
      </c>
      <c r="K13010">
        <f t="shared" si="1624"/>
        <v>1</v>
      </c>
      <c r="L13010" t="str">
        <f t="shared" si="1625"/>
        <v>Saturday</v>
      </c>
      <c r="M13010" t="str">
        <f t="shared" si="1626"/>
        <v>Sunday</v>
      </c>
      <c r="N13010" s="5">
        <f t="shared" si="1627"/>
        <v>156.24</v>
      </c>
      <c r="O13010">
        <f t="shared" si="1628"/>
        <v>15</v>
      </c>
      <c r="P13010">
        <f t="shared" si="1629"/>
        <v>420</v>
      </c>
      <c r="Q13010" s="6">
        <f t="shared" si="1630"/>
        <v>156.24</v>
      </c>
      <c r="R13010">
        <f t="shared" si="1631"/>
        <v>183834.6800000009</v>
      </c>
    </row>
    <row r="13011" spans="1:18" x14ac:dyDescent="0.35">
      <c r="A13011">
        <v>13010</v>
      </c>
      <c r="B13011" s="4">
        <v>61.66</v>
      </c>
      <c r="C13011" s="1">
        <v>152820</v>
      </c>
      <c r="D13011" s="1">
        <v>9395</v>
      </c>
      <c r="E13011">
        <v>4</v>
      </c>
      <c r="F13011" t="s">
        <v>7</v>
      </c>
      <c r="G13011" t="s">
        <v>9</v>
      </c>
      <c r="H13011" s="2">
        <v>42685</v>
      </c>
      <c r="I13011" s="2">
        <v>42688</v>
      </c>
      <c r="J13011" s="2">
        <v>42689</v>
      </c>
      <c r="K13011">
        <f t="shared" si="1624"/>
        <v>1</v>
      </c>
      <c r="L13011" t="str">
        <f t="shared" si="1625"/>
        <v>Monday</v>
      </c>
      <c r="M13011" t="str">
        <f t="shared" si="1626"/>
        <v>Tuesday</v>
      </c>
      <c r="N13011" s="5">
        <f t="shared" si="1627"/>
        <v>61.66</v>
      </c>
      <c r="O13011">
        <f t="shared" si="1628"/>
        <v>3</v>
      </c>
      <c r="P13011">
        <f t="shared" si="1629"/>
        <v>323</v>
      </c>
      <c r="Q13011" s="6">
        <f t="shared" si="1630"/>
        <v>61.66</v>
      </c>
      <c r="R13011">
        <f t="shared" si="1631"/>
        <v>31029.546666666567</v>
      </c>
    </row>
    <row r="13012" spans="1:18" x14ac:dyDescent="0.35">
      <c r="A13012">
        <v>13011</v>
      </c>
      <c r="B13012" s="4">
        <v>171.64</v>
      </c>
      <c r="C13012" s="1">
        <v>1864064</v>
      </c>
      <c r="D13012" s="1">
        <v>9395</v>
      </c>
      <c r="E13012">
        <v>4</v>
      </c>
      <c r="F13012" t="s">
        <v>7</v>
      </c>
      <c r="G13012" t="s">
        <v>9</v>
      </c>
      <c r="H13012" s="2">
        <v>42685</v>
      </c>
      <c r="I13012" s="2">
        <v>42686</v>
      </c>
      <c r="J13012" s="2">
        <v>42689</v>
      </c>
      <c r="K13012">
        <f t="shared" si="1624"/>
        <v>3</v>
      </c>
      <c r="L13012" t="str">
        <f t="shared" si="1625"/>
        <v>Saturday</v>
      </c>
      <c r="M13012" t="str">
        <f t="shared" si="1626"/>
        <v>Tuesday</v>
      </c>
      <c r="N13012" s="5">
        <f t="shared" si="1627"/>
        <v>514.91999999999996</v>
      </c>
      <c r="O13012">
        <f t="shared" si="1628"/>
        <v>1</v>
      </c>
      <c r="P13012">
        <f t="shared" si="1629"/>
        <v>16</v>
      </c>
      <c r="Q13012" s="6">
        <f t="shared" si="1630"/>
        <v>171.64</v>
      </c>
      <c r="R13012">
        <f t="shared" si="1631"/>
        <v>5935.4599999999991</v>
      </c>
    </row>
    <row r="13013" spans="1:18" x14ac:dyDescent="0.35">
      <c r="A13013">
        <v>13012</v>
      </c>
      <c r="B13013" s="4">
        <v>130.72</v>
      </c>
      <c r="C13013" s="1">
        <v>1861318</v>
      </c>
      <c r="D13013" s="1">
        <v>9395</v>
      </c>
      <c r="E13013">
        <v>5</v>
      </c>
      <c r="F13013" t="s">
        <v>7</v>
      </c>
      <c r="G13013" t="s">
        <v>9</v>
      </c>
      <c r="H13013" s="2">
        <v>42685</v>
      </c>
      <c r="I13013" s="2">
        <v>42694</v>
      </c>
      <c r="J13013" s="2">
        <v>42696</v>
      </c>
      <c r="K13013">
        <f t="shared" si="1624"/>
        <v>2</v>
      </c>
      <c r="L13013" t="str">
        <f t="shared" si="1625"/>
        <v>Sunday</v>
      </c>
      <c r="M13013" t="str">
        <f t="shared" si="1626"/>
        <v>Tuesday</v>
      </c>
      <c r="N13013" s="5">
        <f t="shared" si="1627"/>
        <v>261.44</v>
      </c>
      <c r="O13013">
        <f t="shared" si="1628"/>
        <v>9</v>
      </c>
      <c r="P13013">
        <f t="shared" si="1629"/>
        <v>512</v>
      </c>
      <c r="Q13013" s="6">
        <f t="shared" si="1630"/>
        <v>130.72</v>
      </c>
      <c r="R13013">
        <f t="shared" si="1631"/>
        <v>147107.77999999968</v>
      </c>
    </row>
    <row r="13014" spans="1:18" x14ac:dyDescent="0.35">
      <c r="A13014">
        <v>14660</v>
      </c>
      <c r="B13014" s="4">
        <v>111.34</v>
      </c>
      <c r="C13014" s="1">
        <v>21272</v>
      </c>
      <c r="D13014" s="1">
        <v>9395</v>
      </c>
      <c r="E13014">
        <v>4</v>
      </c>
      <c r="F13014" t="s">
        <v>7</v>
      </c>
      <c r="G13014" t="s">
        <v>9</v>
      </c>
      <c r="H13014" s="2">
        <v>42692</v>
      </c>
      <c r="I13014" s="2">
        <v>42693</v>
      </c>
      <c r="J13014" s="2">
        <v>42694</v>
      </c>
      <c r="K13014">
        <f t="shared" si="1624"/>
        <v>1</v>
      </c>
      <c r="L13014" t="str">
        <f t="shared" si="1625"/>
        <v>Saturday</v>
      </c>
      <c r="M13014" t="str">
        <f t="shared" si="1626"/>
        <v>Sunday</v>
      </c>
      <c r="N13014" s="5">
        <f t="shared" si="1627"/>
        <v>111.34</v>
      </c>
      <c r="O13014">
        <f t="shared" si="1628"/>
        <v>1</v>
      </c>
      <c r="P13014">
        <f t="shared" si="1629"/>
        <v>1314</v>
      </c>
      <c r="Q13014" s="6">
        <f t="shared" si="1630"/>
        <v>111.34</v>
      </c>
      <c r="R13014">
        <f t="shared" si="1631"/>
        <v>275049.53500000032</v>
      </c>
    </row>
    <row r="13015" spans="1:18" x14ac:dyDescent="0.35">
      <c r="A13015">
        <v>13014</v>
      </c>
      <c r="B13015" s="4">
        <v>20.74</v>
      </c>
      <c r="C13015" s="1">
        <v>586884</v>
      </c>
      <c r="D13015" s="1">
        <v>9395</v>
      </c>
      <c r="E13015">
        <v>2.5</v>
      </c>
      <c r="F13015" t="s">
        <v>11</v>
      </c>
      <c r="G13015" t="s">
        <v>9</v>
      </c>
      <c r="H13015" s="2">
        <v>42685</v>
      </c>
      <c r="I13015" s="2">
        <v>42692</v>
      </c>
      <c r="J13015" s="2">
        <v>42693</v>
      </c>
      <c r="K13015">
        <f t="shared" si="1624"/>
        <v>1</v>
      </c>
      <c r="L13015" t="str">
        <f t="shared" si="1625"/>
        <v>Friday</v>
      </c>
      <c r="M13015" t="str">
        <f t="shared" si="1626"/>
        <v>Saturday</v>
      </c>
      <c r="N13015" s="5">
        <f t="shared" si="1627"/>
        <v>20.74</v>
      </c>
      <c r="O13015">
        <f t="shared" si="1628"/>
        <v>7</v>
      </c>
      <c r="P13015">
        <f t="shared" si="1629"/>
        <v>58</v>
      </c>
      <c r="Q13015" s="6">
        <f t="shared" si="1630"/>
        <v>20.74</v>
      </c>
      <c r="R13015">
        <f t="shared" si="1631"/>
        <v>5219.3199999998997</v>
      </c>
    </row>
    <row r="13016" spans="1:18" x14ac:dyDescent="0.35">
      <c r="A13016">
        <v>13015</v>
      </c>
      <c r="B13016" s="4">
        <v>46.3</v>
      </c>
      <c r="C13016" s="1">
        <v>1930960</v>
      </c>
      <c r="D13016" s="1">
        <v>9395</v>
      </c>
      <c r="E13016">
        <v>3</v>
      </c>
      <c r="F13016" t="s">
        <v>7</v>
      </c>
      <c r="G13016" t="s">
        <v>9</v>
      </c>
      <c r="H13016" s="2">
        <v>42685</v>
      </c>
      <c r="I13016" s="2">
        <v>42688</v>
      </c>
      <c r="J13016" s="2">
        <v>42689</v>
      </c>
      <c r="K13016">
        <f t="shared" si="1624"/>
        <v>1</v>
      </c>
      <c r="L13016" t="str">
        <f t="shared" si="1625"/>
        <v>Monday</v>
      </c>
      <c r="M13016" t="str">
        <f t="shared" si="1626"/>
        <v>Tuesday</v>
      </c>
      <c r="N13016" s="5">
        <f t="shared" si="1627"/>
        <v>46.3</v>
      </c>
      <c r="O13016">
        <f t="shared" si="1628"/>
        <v>3</v>
      </c>
      <c r="P13016">
        <f t="shared" si="1629"/>
        <v>250</v>
      </c>
      <c r="Q13016" s="6">
        <f t="shared" si="1630"/>
        <v>46.3</v>
      </c>
      <c r="R13016">
        <f t="shared" si="1631"/>
        <v>20558.334999999988</v>
      </c>
    </row>
    <row r="13017" spans="1:18" x14ac:dyDescent="0.35">
      <c r="A13017">
        <v>13016</v>
      </c>
      <c r="B13017" s="4">
        <v>41.28</v>
      </c>
      <c r="C13017" s="1">
        <v>197996</v>
      </c>
      <c r="D13017" s="1">
        <v>9395</v>
      </c>
      <c r="E13017">
        <v>3.5</v>
      </c>
      <c r="F13017" t="s">
        <v>7</v>
      </c>
      <c r="G13017" t="s">
        <v>9</v>
      </c>
      <c r="H13017" s="2">
        <v>42685</v>
      </c>
      <c r="I13017" s="2">
        <v>42693</v>
      </c>
      <c r="J13017" s="2">
        <v>42694</v>
      </c>
      <c r="K13017">
        <f t="shared" si="1624"/>
        <v>1</v>
      </c>
      <c r="L13017" t="str">
        <f t="shared" si="1625"/>
        <v>Saturday</v>
      </c>
      <c r="M13017" t="str">
        <f t="shared" si="1626"/>
        <v>Sunday</v>
      </c>
      <c r="N13017" s="5">
        <f t="shared" si="1627"/>
        <v>41.28</v>
      </c>
      <c r="O13017">
        <f t="shared" si="1628"/>
        <v>8</v>
      </c>
      <c r="P13017">
        <f t="shared" si="1629"/>
        <v>2679</v>
      </c>
      <c r="Q13017" s="6">
        <f t="shared" si="1630"/>
        <v>41.28</v>
      </c>
      <c r="R13017">
        <f t="shared" si="1631"/>
        <v>129960.21999999994</v>
      </c>
    </row>
    <row r="13018" spans="1:18" x14ac:dyDescent="0.35">
      <c r="A13018">
        <v>13017</v>
      </c>
      <c r="B13018" s="4">
        <v>47.58</v>
      </c>
      <c r="C13018" s="1">
        <v>2692258</v>
      </c>
      <c r="D13018" s="1">
        <v>9395</v>
      </c>
      <c r="E13018">
        <v>1</v>
      </c>
      <c r="F13018" t="s">
        <v>7</v>
      </c>
      <c r="G13018" t="s">
        <v>9</v>
      </c>
      <c r="H13018" s="2">
        <v>42685</v>
      </c>
      <c r="I13018" s="2">
        <v>42692</v>
      </c>
      <c r="J13018" s="2">
        <v>42693</v>
      </c>
      <c r="K13018">
        <f t="shared" si="1624"/>
        <v>1</v>
      </c>
      <c r="L13018" t="str">
        <f t="shared" si="1625"/>
        <v>Friday</v>
      </c>
      <c r="M13018" t="str">
        <f t="shared" si="1626"/>
        <v>Saturday</v>
      </c>
      <c r="N13018" s="5">
        <f t="shared" si="1627"/>
        <v>47.58</v>
      </c>
      <c r="O13018">
        <f t="shared" si="1628"/>
        <v>7</v>
      </c>
      <c r="P13018">
        <f t="shared" si="1629"/>
        <v>28</v>
      </c>
      <c r="Q13018" s="6">
        <f t="shared" si="1630"/>
        <v>47.58</v>
      </c>
      <c r="R13018">
        <f t="shared" si="1631"/>
        <v>2343.5399999998999</v>
      </c>
    </row>
    <row r="13019" spans="1:18" x14ac:dyDescent="0.35">
      <c r="A13019">
        <v>13018</v>
      </c>
      <c r="B13019" s="4">
        <v>50.6</v>
      </c>
      <c r="C13019" s="1">
        <v>348814</v>
      </c>
      <c r="D13019" s="1">
        <v>9395</v>
      </c>
      <c r="E13019">
        <v>3.5</v>
      </c>
      <c r="F13019" t="s">
        <v>7</v>
      </c>
      <c r="G13019" t="s">
        <v>9</v>
      </c>
      <c r="H13019" s="2">
        <v>42685</v>
      </c>
      <c r="I13019" s="2">
        <v>42692</v>
      </c>
      <c r="J13019" s="2">
        <v>42693</v>
      </c>
      <c r="K13019">
        <f t="shared" si="1624"/>
        <v>1</v>
      </c>
      <c r="L13019" t="str">
        <f t="shared" si="1625"/>
        <v>Friday</v>
      </c>
      <c r="M13019" t="str">
        <f t="shared" si="1626"/>
        <v>Saturday</v>
      </c>
      <c r="N13019" s="5">
        <f t="shared" si="1627"/>
        <v>50.6</v>
      </c>
      <c r="O13019">
        <f t="shared" si="1628"/>
        <v>7</v>
      </c>
      <c r="P13019">
        <f t="shared" si="1629"/>
        <v>139</v>
      </c>
      <c r="Q13019" s="6">
        <f t="shared" si="1630"/>
        <v>50.6</v>
      </c>
      <c r="R13019">
        <f t="shared" si="1631"/>
        <v>18754.999999999902</v>
      </c>
    </row>
    <row r="13020" spans="1:18" x14ac:dyDescent="0.35">
      <c r="A13020">
        <v>13019</v>
      </c>
      <c r="B13020" s="4">
        <v>121.88</v>
      </c>
      <c r="C13020" s="1">
        <v>373272</v>
      </c>
      <c r="D13020" s="1">
        <v>9395</v>
      </c>
      <c r="E13020">
        <v>4.5</v>
      </c>
      <c r="F13020" t="s">
        <v>7</v>
      </c>
      <c r="G13020" t="s">
        <v>8</v>
      </c>
      <c r="H13020" s="2">
        <v>42685</v>
      </c>
      <c r="I13020" s="2">
        <v>42688</v>
      </c>
      <c r="J13020" s="2">
        <v>42689</v>
      </c>
      <c r="K13020">
        <f t="shared" si="1624"/>
        <v>1</v>
      </c>
      <c r="L13020" t="str">
        <f t="shared" si="1625"/>
        <v>Monday</v>
      </c>
      <c r="M13020" t="str">
        <f t="shared" si="1626"/>
        <v>Tuesday</v>
      </c>
      <c r="N13020" s="5">
        <f t="shared" si="1627"/>
        <v>121.88</v>
      </c>
      <c r="O13020">
        <f t="shared" si="1628"/>
        <v>3</v>
      </c>
      <c r="P13020">
        <f t="shared" si="1629"/>
        <v>592</v>
      </c>
      <c r="Q13020" s="6">
        <f t="shared" si="1630"/>
        <v>121.88</v>
      </c>
      <c r="R13020">
        <f t="shared" si="1631"/>
        <v>158466.39400000064</v>
      </c>
    </row>
    <row r="13021" spans="1:18" x14ac:dyDescent="0.35">
      <c r="A13021">
        <v>14687</v>
      </c>
      <c r="B13021" s="4">
        <v>112</v>
      </c>
      <c r="C13021" s="1">
        <v>21272</v>
      </c>
      <c r="D13021" s="1">
        <v>9395</v>
      </c>
      <c r="E13021">
        <v>4</v>
      </c>
      <c r="F13021" t="s">
        <v>7</v>
      </c>
      <c r="G13021" t="s">
        <v>9</v>
      </c>
      <c r="H13021" s="2">
        <v>42692</v>
      </c>
      <c r="I13021" s="2">
        <v>42693</v>
      </c>
      <c r="J13021" s="2">
        <v>42694</v>
      </c>
      <c r="K13021">
        <f t="shared" si="1624"/>
        <v>1</v>
      </c>
      <c r="L13021" t="str">
        <f t="shared" si="1625"/>
        <v>Saturday</v>
      </c>
      <c r="M13021" t="str">
        <f t="shared" si="1626"/>
        <v>Sunday</v>
      </c>
      <c r="N13021" s="5">
        <f t="shared" si="1627"/>
        <v>112</v>
      </c>
      <c r="O13021">
        <f t="shared" si="1628"/>
        <v>1</v>
      </c>
      <c r="P13021">
        <f t="shared" si="1629"/>
        <v>1314</v>
      </c>
      <c r="Q13021" s="6">
        <f t="shared" si="1630"/>
        <v>112</v>
      </c>
      <c r="R13021">
        <f t="shared" si="1631"/>
        <v>275049.53500000032</v>
      </c>
    </row>
    <row r="13022" spans="1:18" x14ac:dyDescent="0.35">
      <c r="A13022">
        <v>13021</v>
      </c>
      <c r="B13022" s="4">
        <v>53.34</v>
      </c>
      <c r="C13022" s="1">
        <v>526414</v>
      </c>
      <c r="D13022" s="1">
        <v>9395</v>
      </c>
      <c r="E13022">
        <v>2.5</v>
      </c>
      <c r="F13022" t="s">
        <v>7</v>
      </c>
      <c r="G13022" t="s">
        <v>9</v>
      </c>
      <c r="H13022" s="2">
        <v>42685</v>
      </c>
      <c r="I13022" s="2">
        <v>42686</v>
      </c>
      <c r="J13022" s="2">
        <v>42689</v>
      </c>
      <c r="K13022">
        <f t="shared" si="1624"/>
        <v>3</v>
      </c>
      <c r="L13022" t="str">
        <f t="shared" si="1625"/>
        <v>Saturday</v>
      </c>
      <c r="M13022" t="str">
        <f t="shared" si="1626"/>
        <v>Tuesday</v>
      </c>
      <c r="N13022" s="5">
        <f t="shared" si="1627"/>
        <v>160.02000000000001</v>
      </c>
      <c r="O13022">
        <f t="shared" si="1628"/>
        <v>1</v>
      </c>
      <c r="P13022">
        <f t="shared" si="1629"/>
        <v>234</v>
      </c>
      <c r="Q13022" s="6">
        <f t="shared" si="1630"/>
        <v>53.34</v>
      </c>
      <c r="R13022">
        <f t="shared" si="1631"/>
        <v>22583.940000000097</v>
      </c>
    </row>
    <row r="13023" spans="1:18" x14ac:dyDescent="0.35">
      <c r="A13023">
        <v>13022</v>
      </c>
      <c r="B13023" s="4">
        <v>73.39</v>
      </c>
      <c r="C13023" s="1">
        <v>542024</v>
      </c>
      <c r="D13023" s="1">
        <v>9395</v>
      </c>
      <c r="E13023">
        <v>4</v>
      </c>
      <c r="F13023" t="s">
        <v>7</v>
      </c>
      <c r="G13023" t="s">
        <v>9</v>
      </c>
      <c r="H13023" s="2">
        <v>42685</v>
      </c>
      <c r="I13023" s="2">
        <v>42693</v>
      </c>
      <c r="J13023" s="2">
        <v>42695</v>
      </c>
      <c r="K13023">
        <f t="shared" si="1624"/>
        <v>2</v>
      </c>
      <c r="L13023" t="str">
        <f t="shared" si="1625"/>
        <v>Saturday</v>
      </c>
      <c r="M13023" t="str">
        <f t="shared" si="1626"/>
        <v>Monday</v>
      </c>
      <c r="N13023" s="5">
        <f t="shared" si="1627"/>
        <v>146.78</v>
      </c>
      <c r="O13023">
        <f t="shared" si="1628"/>
        <v>8</v>
      </c>
      <c r="P13023">
        <f t="shared" si="1629"/>
        <v>239</v>
      </c>
      <c r="Q13023" s="6">
        <f t="shared" si="1630"/>
        <v>73.39</v>
      </c>
      <c r="R13023">
        <f t="shared" si="1631"/>
        <v>35662.329999999718</v>
      </c>
    </row>
    <row r="13024" spans="1:18" x14ac:dyDescent="0.35">
      <c r="A13024">
        <v>13023</v>
      </c>
      <c r="B13024" s="4">
        <v>72.2</v>
      </c>
      <c r="C13024" s="1">
        <v>782884</v>
      </c>
      <c r="D13024" s="1">
        <v>9395</v>
      </c>
      <c r="E13024">
        <v>3</v>
      </c>
      <c r="F13024" t="s">
        <v>7</v>
      </c>
      <c r="G13024" t="s">
        <v>8</v>
      </c>
      <c r="H13024" s="2">
        <v>42685</v>
      </c>
      <c r="I13024" s="2">
        <v>42690</v>
      </c>
      <c r="J13024" s="2">
        <v>42691</v>
      </c>
      <c r="K13024">
        <f t="shared" si="1624"/>
        <v>1</v>
      </c>
      <c r="L13024" t="str">
        <f t="shared" si="1625"/>
        <v>Wednesday</v>
      </c>
      <c r="M13024" t="str">
        <f t="shared" si="1626"/>
        <v>Thursday</v>
      </c>
      <c r="N13024" s="5">
        <f t="shared" si="1627"/>
        <v>72.2</v>
      </c>
      <c r="O13024">
        <f t="shared" si="1628"/>
        <v>5</v>
      </c>
      <c r="P13024">
        <f t="shared" si="1629"/>
        <v>567</v>
      </c>
      <c r="Q13024" s="6">
        <f t="shared" si="1630"/>
        <v>72.2</v>
      </c>
      <c r="R13024">
        <f t="shared" si="1631"/>
        <v>80257.269523809417</v>
      </c>
    </row>
    <row r="13025" spans="1:18" x14ac:dyDescent="0.35">
      <c r="A13025">
        <v>13024</v>
      </c>
      <c r="B13025" s="4">
        <v>55.7</v>
      </c>
      <c r="C13025" s="1">
        <v>152820</v>
      </c>
      <c r="D13025" s="1">
        <v>9395</v>
      </c>
      <c r="E13025">
        <v>4</v>
      </c>
      <c r="F13025" t="s">
        <v>7</v>
      </c>
      <c r="G13025" t="s">
        <v>9</v>
      </c>
      <c r="H13025" s="2">
        <v>42685</v>
      </c>
      <c r="I13025" s="2">
        <v>42686</v>
      </c>
      <c r="J13025" s="2">
        <v>42687</v>
      </c>
      <c r="K13025">
        <f t="shared" si="1624"/>
        <v>1</v>
      </c>
      <c r="L13025" t="str">
        <f t="shared" si="1625"/>
        <v>Saturday</v>
      </c>
      <c r="M13025" t="str">
        <f t="shared" si="1626"/>
        <v>Sunday</v>
      </c>
      <c r="N13025" s="5">
        <f t="shared" si="1627"/>
        <v>55.7</v>
      </c>
      <c r="O13025">
        <f t="shared" si="1628"/>
        <v>1</v>
      </c>
      <c r="P13025">
        <f t="shared" si="1629"/>
        <v>323</v>
      </c>
      <c r="Q13025" s="6">
        <f t="shared" si="1630"/>
        <v>55.7</v>
      </c>
      <c r="R13025">
        <f t="shared" si="1631"/>
        <v>31029.546666666567</v>
      </c>
    </row>
    <row r="13026" spans="1:18" x14ac:dyDescent="0.35">
      <c r="A13026">
        <v>14720</v>
      </c>
      <c r="B13026" s="4">
        <v>141.02000000000001</v>
      </c>
      <c r="C13026" s="1">
        <v>21272</v>
      </c>
      <c r="D13026" s="1">
        <v>9395</v>
      </c>
      <c r="E13026">
        <v>4</v>
      </c>
      <c r="F13026" t="s">
        <v>7</v>
      </c>
      <c r="G13026" t="s">
        <v>9</v>
      </c>
      <c r="H13026" s="2">
        <v>42692</v>
      </c>
      <c r="I13026" s="2">
        <v>42693</v>
      </c>
      <c r="J13026" s="2">
        <v>42694</v>
      </c>
      <c r="K13026">
        <f t="shared" si="1624"/>
        <v>1</v>
      </c>
      <c r="L13026" t="str">
        <f t="shared" si="1625"/>
        <v>Saturday</v>
      </c>
      <c r="M13026" t="str">
        <f t="shared" si="1626"/>
        <v>Sunday</v>
      </c>
      <c r="N13026" s="5">
        <f t="shared" si="1627"/>
        <v>141.02000000000001</v>
      </c>
      <c r="O13026">
        <f t="shared" si="1628"/>
        <v>1</v>
      </c>
      <c r="P13026">
        <f t="shared" si="1629"/>
        <v>1314</v>
      </c>
      <c r="Q13026" s="6">
        <f t="shared" si="1630"/>
        <v>141.02000000000001</v>
      </c>
      <c r="R13026">
        <f t="shared" si="1631"/>
        <v>275049.53500000032</v>
      </c>
    </row>
    <row r="13027" spans="1:18" x14ac:dyDescent="0.35">
      <c r="A13027">
        <v>13026</v>
      </c>
      <c r="B13027" s="4">
        <v>60.74</v>
      </c>
      <c r="C13027" s="1">
        <v>348814</v>
      </c>
      <c r="D13027" s="1">
        <v>9395</v>
      </c>
      <c r="E13027">
        <v>3.5</v>
      </c>
      <c r="F13027" t="s">
        <v>7</v>
      </c>
      <c r="G13027" t="s">
        <v>9</v>
      </c>
      <c r="H13027" s="2">
        <v>42685</v>
      </c>
      <c r="I13027" s="2">
        <v>42693</v>
      </c>
      <c r="J13027" s="2">
        <v>42695</v>
      </c>
      <c r="K13027">
        <f t="shared" si="1624"/>
        <v>2</v>
      </c>
      <c r="L13027" t="str">
        <f t="shared" si="1625"/>
        <v>Saturday</v>
      </c>
      <c r="M13027" t="str">
        <f t="shared" si="1626"/>
        <v>Monday</v>
      </c>
      <c r="N13027" s="5">
        <f t="shared" si="1627"/>
        <v>121.48</v>
      </c>
      <c r="O13027">
        <f t="shared" si="1628"/>
        <v>8</v>
      </c>
      <c r="P13027">
        <f t="shared" si="1629"/>
        <v>139</v>
      </c>
      <c r="Q13027" s="6">
        <f t="shared" si="1630"/>
        <v>60.74</v>
      </c>
      <c r="R13027">
        <f t="shared" si="1631"/>
        <v>18754.999999999902</v>
      </c>
    </row>
    <row r="13028" spans="1:18" x14ac:dyDescent="0.35">
      <c r="A13028">
        <v>13027</v>
      </c>
      <c r="B13028" s="4">
        <v>51.1</v>
      </c>
      <c r="C13028" s="1">
        <v>475894</v>
      </c>
      <c r="D13028" s="1">
        <v>9395</v>
      </c>
      <c r="E13028">
        <v>3</v>
      </c>
      <c r="F13028" t="s">
        <v>10</v>
      </c>
      <c r="G13028" t="s">
        <v>9</v>
      </c>
      <c r="H13028" s="2">
        <v>42685</v>
      </c>
      <c r="I13028" s="2">
        <v>42686</v>
      </c>
      <c r="J13028" s="2">
        <v>42687</v>
      </c>
      <c r="K13028">
        <f t="shared" si="1624"/>
        <v>1</v>
      </c>
      <c r="L13028" t="str">
        <f t="shared" si="1625"/>
        <v>Saturday</v>
      </c>
      <c r="M13028" t="str">
        <f t="shared" si="1626"/>
        <v>Sunday</v>
      </c>
      <c r="N13028" s="5">
        <f t="shared" si="1627"/>
        <v>51.1</v>
      </c>
      <c r="O13028">
        <f t="shared" si="1628"/>
        <v>1</v>
      </c>
      <c r="P13028">
        <f t="shared" si="1629"/>
        <v>246</v>
      </c>
      <c r="Q13028" s="6">
        <f t="shared" si="1630"/>
        <v>51.1</v>
      </c>
      <c r="R13028">
        <f t="shared" si="1631"/>
        <v>22296.370000000101</v>
      </c>
    </row>
    <row r="13029" spans="1:18" x14ac:dyDescent="0.35">
      <c r="A13029">
        <v>13028</v>
      </c>
      <c r="B13029" s="4">
        <v>67.14</v>
      </c>
      <c r="C13029" s="1">
        <v>508000</v>
      </c>
      <c r="D13029" s="1">
        <v>9395</v>
      </c>
      <c r="E13029">
        <v>3.5</v>
      </c>
      <c r="F13029" t="s">
        <v>7</v>
      </c>
      <c r="G13029" t="s">
        <v>9</v>
      </c>
      <c r="H13029" s="2">
        <v>42686</v>
      </c>
      <c r="I13029" s="2">
        <v>42686</v>
      </c>
      <c r="J13029" s="2">
        <v>42687</v>
      </c>
      <c r="K13029">
        <f t="shared" si="1624"/>
        <v>1</v>
      </c>
      <c r="L13029" t="str">
        <f t="shared" si="1625"/>
        <v>Saturday</v>
      </c>
      <c r="M13029" t="str">
        <f t="shared" si="1626"/>
        <v>Sunday</v>
      </c>
      <c r="N13029" s="5">
        <f t="shared" si="1627"/>
        <v>67.14</v>
      </c>
      <c r="O13029">
        <f t="shared" si="1628"/>
        <v>0</v>
      </c>
      <c r="P13029">
        <f t="shared" si="1629"/>
        <v>69</v>
      </c>
      <c r="Q13029" s="6">
        <f t="shared" si="1630"/>
        <v>67.14</v>
      </c>
      <c r="R13029">
        <f t="shared" si="1631"/>
        <v>8640.1600000006001</v>
      </c>
    </row>
    <row r="13030" spans="1:18" x14ac:dyDescent="0.35">
      <c r="A13030">
        <v>13029</v>
      </c>
      <c r="B13030" s="4">
        <v>36</v>
      </c>
      <c r="C13030" s="1">
        <v>197996</v>
      </c>
      <c r="D13030" s="1">
        <v>9395</v>
      </c>
      <c r="E13030">
        <v>3.5</v>
      </c>
      <c r="F13030" t="s">
        <v>7</v>
      </c>
      <c r="G13030" t="s">
        <v>9</v>
      </c>
      <c r="H13030" s="2">
        <v>42686</v>
      </c>
      <c r="I13030" s="2">
        <v>42697</v>
      </c>
      <c r="J13030" s="2">
        <v>42698</v>
      </c>
      <c r="K13030">
        <f t="shared" si="1624"/>
        <v>1</v>
      </c>
      <c r="L13030" t="str">
        <f t="shared" si="1625"/>
        <v>Wednesday</v>
      </c>
      <c r="M13030" t="str">
        <f t="shared" si="1626"/>
        <v>Thursday</v>
      </c>
      <c r="N13030" s="5">
        <f t="shared" si="1627"/>
        <v>36</v>
      </c>
      <c r="O13030">
        <f t="shared" si="1628"/>
        <v>11</v>
      </c>
      <c r="P13030">
        <f t="shared" si="1629"/>
        <v>2679</v>
      </c>
      <c r="Q13030" s="6">
        <f t="shared" si="1630"/>
        <v>36</v>
      </c>
      <c r="R13030">
        <f t="shared" si="1631"/>
        <v>129960.21999999994</v>
      </c>
    </row>
    <row r="13031" spans="1:18" x14ac:dyDescent="0.35">
      <c r="A13031">
        <v>13030</v>
      </c>
      <c r="B13031" s="4">
        <v>146.52000000000001</v>
      </c>
      <c r="C13031" s="1">
        <v>1861318</v>
      </c>
      <c r="D13031" s="1">
        <v>9395</v>
      </c>
      <c r="E13031">
        <v>5</v>
      </c>
      <c r="F13031" t="s">
        <v>7</v>
      </c>
      <c r="G13031" t="s">
        <v>9</v>
      </c>
      <c r="H13031" s="2">
        <v>42686</v>
      </c>
      <c r="I13031" s="2">
        <v>42686</v>
      </c>
      <c r="J13031" s="2">
        <v>42687</v>
      </c>
      <c r="K13031">
        <f t="shared" si="1624"/>
        <v>1</v>
      </c>
      <c r="L13031" t="str">
        <f t="shared" si="1625"/>
        <v>Saturday</v>
      </c>
      <c r="M13031" t="str">
        <f t="shared" si="1626"/>
        <v>Sunday</v>
      </c>
      <c r="N13031" s="5">
        <f t="shared" si="1627"/>
        <v>146.52000000000001</v>
      </c>
      <c r="O13031">
        <f t="shared" si="1628"/>
        <v>0</v>
      </c>
      <c r="P13031">
        <f t="shared" si="1629"/>
        <v>512</v>
      </c>
      <c r="Q13031" s="6">
        <f t="shared" si="1630"/>
        <v>146.52000000000001</v>
      </c>
      <c r="R13031">
        <f t="shared" si="1631"/>
        <v>147107.77999999968</v>
      </c>
    </row>
    <row r="13032" spans="1:18" x14ac:dyDescent="0.35">
      <c r="A13032">
        <v>13031</v>
      </c>
      <c r="B13032" s="4">
        <v>36.840000000000003</v>
      </c>
      <c r="C13032" s="1">
        <v>197996</v>
      </c>
      <c r="D13032" s="1">
        <v>9395</v>
      </c>
      <c r="E13032">
        <v>3.5</v>
      </c>
      <c r="F13032" t="s">
        <v>7</v>
      </c>
      <c r="G13032" t="s">
        <v>9</v>
      </c>
      <c r="H13032" s="2">
        <v>42686</v>
      </c>
      <c r="I13032" s="2">
        <v>42690</v>
      </c>
      <c r="J13032" s="2">
        <v>42691</v>
      </c>
      <c r="K13032">
        <f t="shared" si="1624"/>
        <v>1</v>
      </c>
      <c r="L13032" t="str">
        <f t="shared" si="1625"/>
        <v>Wednesday</v>
      </c>
      <c r="M13032" t="str">
        <f t="shared" si="1626"/>
        <v>Thursday</v>
      </c>
      <c r="N13032" s="5">
        <f t="shared" si="1627"/>
        <v>36.840000000000003</v>
      </c>
      <c r="O13032">
        <f t="shared" si="1628"/>
        <v>4</v>
      </c>
      <c r="P13032">
        <f t="shared" si="1629"/>
        <v>2679</v>
      </c>
      <c r="Q13032" s="6">
        <f t="shared" si="1630"/>
        <v>36.840000000000003</v>
      </c>
      <c r="R13032">
        <f t="shared" si="1631"/>
        <v>129960.21999999994</v>
      </c>
    </row>
    <row r="13033" spans="1:18" x14ac:dyDescent="0.35">
      <c r="A13033">
        <v>13032</v>
      </c>
      <c r="B13033" s="4">
        <v>117.3333333333</v>
      </c>
      <c r="C13033" s="1">
        <v>373272</v>
      </c>
      <c r="D13033" s="1">
        <v>9395</v>
      </c>
      <c r="E13033">
        <v>4.5</v>
      </c>
      <c r="F13033" t="s">
        <v>7</v>
      </c>
      <c r="G13033" t="s">
        <v>8</v>
      </c>
      <c r="H13033" s="2">
        <v>42686</v>
      </c>
      <c r="I13033" s="2">
        <v>42712</v>
      </c>
      <c r="J13033" s="2">
        <v>42715</v>
      </c>
      <c r="K13033">
        <f t="shared" si="1624"/>
        <v>3</v>
      </c>
      <c r="L13033" t="str">
        <f t="shared" si="1625"/>
        <v>Thursday</v>
      </c>
      <c r="M13033" t="str">
        <f t="shared" si="1626"/>
        <v>Sunday</v>
      </c>
      <c r="N13033" s="5">
        <f t="shared" si="1627"/>
        <v>351.99999999990001</v>
      </c>
      <c r="O13033">
        <f t="shared" si="1628"/>
        <v>26</v>
      </c>
      <c r="P13033">
        <f t="shared" si="1629"/>
        <v>592</v>
      </c>
      <c r="Q13033" s="6">
        <f t="shared" si="1630"/>
        <v>117.3333333333</v>
      </c>
      <c r="R13033">
        <f t="shared" si="1631"/>
        <v>158466.39400000064</v>
      </c>
    </row>
    <row r="13034" spans="1:18" x14ac:dyDescent="0.35">
      <c r="A13034">
        <v>13033</v>
      </c>
      <c r="B13034" s="4">
        <v>77.680000000000007</v>
      </c>
      <c r="C13034" s="1">
        <v>21378</v>
      </c>
      <c r="D13034" s="1">
        <v>9395</v>
      </c>
      <c r="E13034">
        <v>4</v>
      </c>
      <c r="F13034" t="s">
        <v>7</v>
      </c>
      <c r="G13034" t="s">
        <v>9</v>
      </c>
      <c r="H13034" s="2">
        <v>42686</v>
      </c>
      <c r="I13034" s="2">
        <v>42734</v>
      </c>
      <c r="J13034" s="2">
        <v>42736</v>
      </c>
      <c r="K13034">
        <f t="shared" si="1624"/>
        <v>2</v>
      </c>
      <c r="L13034" t="str">
        <f t="shared" si="1625"/>
        <v>Friday</v>
      </c>
      <c r="M13034" t="str">
        <f t="shared" si="1626"/>
        <v>Sunday</v>
      </c>
      <c r="N13034" s="5">
        <f t="shared" si="1627"/>
        <v>155.36000000000001</v>
      </c>
      <c r="O13034">
        <f t="shared" si="1628"/>
        <v>48</v>
      </c>
      <c r="P13034">
        <f t="shared" si="1629"/>
        <v>247</v>
      </c>
      <c r="Q13034" s="6">
        <f t="shared" si="1630"/>
        <v>77.680000000000007</v>
      </c>
      <c r="R13034">
        <f t="shared" si="1631"/>
        <v>31563.08</v>
      </c>
    </row>
    <row r="13035" spans="1:18" x14ac:dyDescent="0.35">
      <c r="A13035">
        <v>13034</v>
      </c>
      <c r="B13035" s="4">
        <v>40.24</v>
      </c>
      <c r="C13035" s="1">
        <v>866630</v>
      </c>
      <c r="D13035" s="1">
        <v>9395</v>
      </c>
      <c r="E13035">
        <v>3.5</v>
      </c>
      <c r="F13035" t="s">
        <v>10</v>
      </c>
      <c r="G13035" t="s">
        <v>9</v>
      </c>
      <c r="H13035" s="2">
        <v>42686</v>
      </c>
      <c r="I13035" s="2">
        <v>42687</v>
      </c>
      <c r="J13035" s="2">
        <v>42689</v>
      </c>
      <c r="K13035">
        <f t="shared" si="1624"/>
        <v>2</v>
      </c>
      <c r="L13035" t="str">
        <f t="shared" si="1625"/>
        <v>Sunday</v>
      </c>
      <c r="M13035" t="str">
        <f t="shared" si="1626"/>
        <v>Tuesday</v>
      </c>
      <c r="N13035" s="5">
        <f t="shared" si="1627"/>
        <v>80.48</v>
      </c>
      <c r="O13035">
        <f t="shared" si="1628"/>
        <v>1</v>
      </c>
      <c r="P13035">
        <f t="shared" si="1629"/>
        <v>697</v>
      </c>
      <c r="Q13035" s="6">
        <f t="shared" si="1630"/>
        <v>40.24</v>
      </c>
      <c r="R13035">
        <f t="shared" si="1631"/>
        <v>87903.458333333518</v>
      </c>
    </row>
    <row r="13036" spans="1:18" x14ac:dyDescent="0.35">
      <c r="A13036">
        <v>13035</v>
      </c>
      <c r="B13036" s="4">
        <v>142.4</v>
      </c>
      <c r="C13036" s="1">
        <v>782884</v>
      </c>
      <c r="D13036" s="1">
        <v>9395</v>
      </c>
      <c r="E13036">
        <v>3</v>
      </c>
      <c r="F13036" t="s">
        <v>7</v>
      </c>
      <c r="G13036" t="s">
        <v>8</v>
      </c>
      <c r="H13036" s="2">
        <v>42686</v>
      </c>
      <c r="I13036" s="2">
        <v>42686</v>
      </c>
      <c r="J13036" s="2">
        <v>42687</v>
      </c>
      <c r="K13036">
        <f t="shared" si="1624"/>
        <v>1</v>
      </c>
      <c r="L13036" t="str">
        <f t="shared" si="1625"/>
        <v>Saturday</v>
      </c>
      <c r="M13036" t="str">
        <f t="shared" si="1626"/>
        <v>Sunday</v>
      </c>
      <c r="N13036" s="5">
        <f t="shared" si="1627"/>
        <v>142.4</v>
      </c>
      <c r="O13036">
        <f t="shared" si="1628"/>
        <v>0</v>
      </c>
      <c r="P13036">
        <f t="shared" si="1629"/>
        <v>567</v>
      </c>
      <c r="Q13036" s="6">
        <f t="shared" si="1630"/>
        <v>142.4</v>
      </c>
      <c r="R13036">
        <f t="shared" si="1631"/>
        <v>80257.269523809417</v>
      </c>
    </row>
    <row r="13037" spans="1:18" x14ac:dyDescent="0.35">
      <c r="A13037">
        <v>13036</v>
      </c>
      <c r="B13037" s="4">
        <v>42.76</v>
      </c>
      <c r="C13037" s="1">
        <v>197996</v>
      </c>
      <c r="D13037" s="1">
        <v>9395</v>
      </c>
      <c r="E13037">
        <v>3.5</v>
      </c>
      <c r="F13037" t="s">
        <v>7</v>
      </c>
      <c r="G13037" t="s">
        <v>9</v>
      </c>
      <c r="H13037" s="2">
        <v>42686</v>
      </c>
      <c r="I13037" s="2">
        <v>42699</v>
      </c>
      <c r="J13037" s="2">
        <v>42700</v>
      </c>
      <c r="K13037">
        <f t="shared" si="1624"/>
        <v>1</v>
      </c>
      <c r="L13037" t="str">
        <f t="shared" si="1625"/>
        <v>Friday</v>
      </c>
      <c r="M13037" t="str">
        <f t="shared" si="1626"/>
        <v>Saturday</v>
      </c>
      <c r="N13037" s="5">
        <f t="shared" si="1627"/>
        <v>42.76</v>
      </c>
      <c r="O13037">
        <f t="shared" si="1628"/>
        <v>13</v>
      </c>
      <c r="P13037">
        <f t="shared" si="1629"/>
        <v>2679</v>
      </c>
      <c r="Q13037" s="6">
        <f t="shared" si="1630"/>
        <v>42.76</v>
      </c>
      <c r="R13037">
        <f t="shared" si="1631"/>
        <v>129960.21999999994</v>
      </c>
    </row>
    <row r="13038" spans="1:18" x14ac:dyDescent="0.35">
      <c r="A13038">
        <v>13037</v>
      </c>
      <c r="B13038" s="4">
        <v>50.42</v>
      </c>
      <c r="C13038" s="1">
        <v>197996</v>
      </c>
      <c r="D13038" s="1">
        <v>9395</v>
      </c>
      <c r="E13038">
        <v>3.5</v>
      </c>
      <c r="F13038" t="s">
        <v>7</v>
      </c>
      <c r="G13038" t="s">
        <v>9</v>
      </c>
      <c r="H13038" s="2">
        <v>42686</v>
      </c>
      <c r="I13038" s="2">
        <v>42713</v>
      </c>
      <c r="J13038" s="2">
        <v>42714</v>
      </c>
      <c r="K13038">
        <f t="shared" si="1624"/>
        <v>1</v>
      </c>
      <c r="L13038" t="str">
        <f t="shared" si="1625"/>
        <v>Friday</v>
      </c>
      <c r="M13038" t="str">
        <f t="shared" si="1626"/>
        <v>Saturday</v>
      </c>
      <c r="N13038" s="5">
        <f t="shared" si="1627"/>
        <v>50.42</v>
      </c>
      <c r="O13038">
        <f t="shared" si="1628"/>
        <v>27</v>
      </c>
      <c r="P13038">
        <f t="shared" si="1629"/>
        <v>2679</v>
      </c>
      <c r="Q13038" s="6">
        <f t="shared" si="1630"/>
        <v>50.42</v>
      </c>
      <c r="R13038">
        <f t="shared" si="1631"/>
        <v>129960.21999999994</v>
      </c>
    </row>
    <row r="13039" spans="1:18" x14ac:dyDescent="0.35">
      <c r="A13039">
        <v>13038</v>
      </c>
      <c r="B13039" s="4">
        <v>102.68</v>
      </c>
      <c r="C13039" s="1">
        <v>331350</v>
      </c>
      <c r="D13039" s="1">
        <v>9395</v>
      </c>
      <c r="E13039">
        <v>3</v>
      </c>
      <c r="F13039" t="s">
        <v>7</v>
      </c>
      <c r="G13039" t="s">
        <v>9</v>
      </c>
      <c r="H13039" s="2">
        <v>42686</v>
      </c>
      <c r="I13039" s="2">
        <v>42688</v>
      </c>
      <c r="J13039" s="2">
        <v>42690</v>
      </c>
      <c r="K13039">
        <f t="shared" si="1624"/>
        <v>2</v>
      </c>
      <c r="L13039" t="str">
        <f t="shared" si="1625"/>
        <v>Monday</v>
      </c>
      <c r="M13039" t="str">
        <f t="shared" si="1626"/>
        <v>Wednesday</v>
      </c>
      <c r="N13039" s="5">
        <f t="shared" si="1627"/>
        <v>205.36</v>
      </c>
      <c r="O13039">
        <f t="shared" si="1628"/>
        <v>2</v>
      </c>
      <c r="P13039">
        <f t="shared" si="1629"/>
        <v>256</v>
      </c>
      <c r="Q13039" s="6">
        <f t="shared" si="1630"/>
        <v>102.68</v>
      </c>
      <c r="R13039">
        <f t="shared" si="1631"/>
        <v>47912.966666666114</v>
      </c>
    </row>
    <row r="13040" spans="1:18" x14ac:dyDescent="0.35">
      <c r="A13040">
        <v>13039</v>
      </c>
      <c r="B13040" s="4">
        <v>94.88</v>
      </c>
      <c r="C13040" s="1">
        <v>577502</v>
      </c>
      <c r="D13040" s="1">
        <v>9395</v>
      </c>
      <c r="E13040">
        <v>3.5</v>
      </c>
      <c r="F13040" t="s">
        <v>7</v>
      </c>
      <c r="G13040" t="s">
        <v>9</v>
      </c>
      <c r="H13040" s="2">
        <v>42686</v>
      </c>
      <c r="I13040" s="2">
        <v>42707</v>
      </c>
      <c r="J13040" s="2">
        <v>42710</v>
      </c>
      <c r="K13040">
        <f t="shared" si="1624"/>
        <v>3</v>
      </c>
      <c r="L13040" t="str">
        <f t="shared" si="1625"/>
        <v>Saturday</v>
      </c>
      <c r="M13040" t="str">
        <f t="shared" si="1626"/>
        <v>Tuesday</v>
      </c>
      <c r="N13040" s="5">
        <f t="shared" si="1627"/>
        <v>284.64</v>
      </c>
      <c r="O13040">
        <f t="shared" si="1628"/>
        <v>21</v>
      </c>
      <c r="P13040">
        <f t="shared" si="1629"/>
        <v>309</v>
      </c>
      <c r="Q13040" s="6">
        <f t="shared" si="1630"/>
        <v>94.88</v>
      </c>
      <c r="R13040">
        <f t="shared" si="1631"/>
        <v>50293.476666666866</v>
      </c>
    </row>
    <row r="13041" spans="1:18" x14ac:dyDescent="0.35">
      <c r="A13041">
        <v>13040</v>
      </c>
      <c r="B13041" s="7">
        <v>64.84</v>
      </c>
      <c r="C13041" s="1">
        <v>297388</v>
      </c>
      <c r="D13041" s="1">
        <v>9395</v>
      </c>
      <c r="E13041">
        <v>2.5</v>
      </c>
      <c r="F13041" t="s">
        <v>7</v>
      </c>
      <c r="G13041" t="s">
        <v>9</v>
      </c>
      <c r="H13041" s="2">
        <v>42686</v>
      </c>
      <c r="I13041" s="2">
        <v>42717</v>
      </c>
      <c r="J13041" s="2">
        <v>42719</v>
      </c>
      <c r="K13041">
        <f t="shared" si="1624"/>
        <v>2</v>
      </c>
      <c r="L13041" t="str">
        <f t="shared" si="1625"/>
        <v>Tuesday</v>
      </c>
      <c r="M13041" t="str">
        <f t="shared" si="1626"/>
        <v>Thursday</v>
      </c>
      <c r="N13041" s="5">
        <f t="shared" si="1627"/>
        <v>129.68</v>
      </c>
      <c r="O13041">
        <f t="shared" si="1628"/>
        <v>31</v>
      </c>
      <c r="P13041">
        <f t="shared" si="1629"/>
        <v>865</v>
      </c>
      <c r="Q13041" s="6">
        <f t="shared" si="1630"/>
        <v>64.84</v>
      </c>
      <c r="R13041">
        <f t="shared" si="1631"/>
        <v>115774.32666666621</v>
      </c>
    </row>
    <row r="13042" spans="1:18" x14ac:dyDescent="0.35">
      <c r="A13042">
        <v>13041</v>
      </c>
      <c r="B13042" s="4">
        <v>37.04</v>
      </c>
      <c r="C13042" s="1">
        <v>197996</v>
      </c>
      <c r="D13042" s="1">
        <v>9395</v>
      </c>
      <c r="E13042">
        <v>3.5</v>
      </c>
      <c r="F13042" t="s">
        <v>7</v>
      </c>
      <c r="G13042" t="s">
        <v>9</v>
      </c>
      <c r="H13042" s="2">
        <v>42686</v>
      </c>
      <c r="I13042" s="2">
        <v>42716</v>
      </c>
      <c r="J13042" s="2">
        <v>42718</v>
      </c>
      <c r="K13042">
        <f t="shared" si="1624"/>
        <v>2</v>
      </c>
      <c r="L13042" t="str">
        <f t="shared" si="1625"/>
        <v>Monday</v>
      </c>
      <c r="M13042" t="str">
        <f t="shared" si="1626"/>
        <v>Wednesday</v>
      </c>
      <c r="N13042" s="5">
        <f t="shared" si="1627"/>
        <v>74.08</v>
      </c>
      <c r="O13042">
        <f t="shared" si="1628"/>
        <v>30</v>
      </c>
      <c r="P13042">
        <f t="shared" si="1629"/>
        <v>2679</v>
      </c>
      <c r="Q13042" s="6">
        <f t="shared" si="1630"/>
        <v>37.04</v>
      </c>
      <c r="R13042">
        <f t="shared" si="1631"/>
        <v>129960.21999999994</v>
      </c>
    </row>
    <row r="13043" spans="1:18" x14ac:dyDescent="0.35">
      <c r="A13043">
        <v>13042</v>
      </c>
      <c r="B13043" s="4">
        <v>109.62</v>
      </c>
      <c r="C13043" s="1">
        <v>21418</v>
      </c>
      <c r="D13043" s="1">
        <v>9395</v>
      </c>
      <c r="E13043">
        <v>4</v>
      </c>
      <c r="F13043" t="s">
        <v>7</v>
      </c>
      <c r="G13043" t="s">
        <v>8</v>
      </c>
      <c r="H13043" s="2">
        <v>42686</v>
      </c>
      <c r="I13043" s="2">
        <v>42687</v>
      </c>
      <c r="J13043" s="2">
        <v>42688</v>
      </c>
      <c r="K13043">
        <f t="shared" si="1624"/>
        <v>1</v>
      </c>
      <c r="L13043" t="str">
        <f t="shared" si="1625"/>
        <v>Sunday</v>
      </c>
      <c r="M13043" t="str">
        <f t="shared" si="1626"/>
        <v>Monday</v>
      </c>
      <c r="N13043" s="5">
        <f t="shared" si="1627"/>
        <v>109.62</v>
      </c>
      <c r="O13043">
        <f t="shared" si="1628"/>
        <v>1</v>
      </c>
      <c r="P13043">
        <f t="shared" si="1629"/>
        <v>216</v>
      </c>
      <c r="Q13043" s="6">
        <f t="shared" si="1630"/>
        <v>109.62</v>
      </c>
      <c r="R13043">
        <f t="shared" si="1631"/>
        <v>53666.119999999792</v>
      </c>
    </row>
    <row r="13044" spans="1:18" x14ac:dyDescent="0.35">
      <c r="A13044">
        <v>13043</v>
      </c>
      <c r="B13044" s="4">
        <v>58</v>
      </c>
      <c r="C13044" s="1">
        <v>21378</v>
      </c>
      <c r="D13044" s="1">
        <v>9395</v>
      </c>
      <c r="E13044">
        <v>4</v>
      </c>
      <c r="F13044" t="s">
        <v>7</v>
      </c>
      <c r="G13044" t="s">
        <v>9</v>
      </c>
      <c r="H13044" s="2">
        <v>42686</v>
      </c>
      <c r="I13044" s="2">
        <v>42713</v>
      </c>
      <c r="J13044" s="2">
        <v>42715</v>
      </c>
      <c r="K13044">
        <f t="shared" si="1624"/>
        <v>2</v>
      </c>
      <c r="L13044" t="str">
        <f t="shared" si="1625"/>
        <v>Friday</v>
      </c>
      <c r="M13044" t="str">
        <f t="shared" si="1626"/>
        <v>Sunday</v>
      </c>
      <c r="N13044" s="5">
        <f t="shared" si="1627"/>
        <v>116</v>
      </c>
      <c r="O13044">
        <f t="shared" si="1628"/>
        <v>27</v>
      </c>
      <c r="P13044">
        <f t="shared" si="1629"/>
        <v>247</v>
      </c>
      <c r="Q13044" s="6">
        <f t="shared" si="1630"/>
        <v>58</v>
      </c>
      <c r="R13044">
        <f t="shared" si="1631"/>
        <v>31563.08</v>
      </c>
    </row>
    <row r="13045" spans="1:18" x14ac:dyDescent="0.35">
      <c r="A13045">
        <v>13044</v>
      </c>
      <c r="B13045" s="4">
        <v>36.24</v>
      </c>
      <c r="C13045" s="1">
        <v>197996</v>
      </c>
      <c r="D13045" s="1">
        <v>9395</v>
      </c>
      <c r="E13045">
        <v>3.5</v>
      </c>
      <c r="F13045" t="s">
        <v>7</v>
      </c>
      <c r="G13045" t="s">
        <v>9</v>
      </c>
      <c r="H13045" s="2">
        <v>42686</v>
      </c>
      <c r="I13045" s="2">
        <v>42688</v>
      </c>
      <c r="J13045" s="2">
        <v>42689</v>
      </c>
      <c r="K13045">
        <f t="shared" si="1624"/>
        <v>1</v>
      </c>
      <c r="L13045" t="str">
        <f t="shared" si="1625"/>
        <v>Monday</v>
      </c>
      <c r="M13045" t="str">
        <f t="shared" si="1626"/>
        <v>Tuesday</v>
      </c>
      <c r="N13045" s="5">
        <f t="shared" si="1627"/>
        <v>36.24</v>
      </c>
      <c r="O13045">
        <f t="shared" si="1628"/>
        <v>2</v>
      </c>
      <c r="P13045">
        <f t="shared" si="1629"/>
        <v>2679</v>
      </c>
      <c r="Q13045" s="6">
        <f t="shared" si="1630"/>
        <v>36.24</v>
      </c>
      <c r="R13045">
        <f t="shared" si="1631"/>
        <v>129960.21999999994</v>
      </c>
    </row>
    <row r="13046" spans="1:18" x14ac:dyDescent="0.35">
      <c r="A13046">
        <v>13045</v>
      </c>
      <c r="B13046" s="7">
        <v>114.86</v>
      </c>
      <c r="C13046" s="1">
        <v>297388</v>
      </c>
      <c r="D13046" s="1">
        <v>9395</v>
      </c>
      <c r="E13046">
        <v>2.5</v>
      </c>
      <c r="F13046" t="s">
        <v>7</v>
      </c>
      <c r="G13046" t="s">
        <v>9</v>
      </c>
      <c r="H13046" s="2">
        <v>42686</v>
      </c>
      <c r="I13046" s="2">
        <v>42709</v>
      </c>
      <c r="J13046" s="2">
        <v>42710</v>
      </c>
      <c r="K13046">
        <f t="shared" si="1624"/>
        <v>1</v>
      </c>
      <c r="L13046" t="str">
        <f t="shared" si="1625"/>
        <v>Monday</v>
      </c>
      <c r="M13046" t="str">
        <f t="shared" si="1626"/>
        <v>Tuesday</v>
      </c>
      <c r="N13046" s="5">
        <f t="shared" si="1627"/>
        <v>114.86</v>
      </c>
      <c r="O13046">
        <f t="shared" si="1628"/>
        <v>23</v>
      </c>
      <c r="P13046">
        <f t="shared" si="1629"/>
        <v>865</v>
      </c>
      <c r="Q13046" s="6">
        <f t="shared" si="1630"/>
        <v>114.86</v>
      </c>
      <c r="R13046">
        <f t="shared" si="1631"/>
        <v>115774.32666666621</v>
      </c>
    </row>
    <row r="13047" spans="1:18" x14ac:dyDescent="0.35">
      <c r="A13047">
        <v>13046</v>
      </c>
      <c r="B13047" s="4">
        <v>57.36</v>
      </c>
      <c r="C13047" s="1">
        <v>2606106</v>
      </c>
      <c r="D13047" s="1">
        <v>9395</v>
      </c>
      <c r="E13047">
        <v>0</v>
      </c>
      <c r="F13047" t="s">
        <v>7</v>
      </c>
      <c r="G13047" t="s">
        <v>9</v>
      </c>
      <c r="H13047" s="2">
        <v>42686</v>
      </c>
      <c r="I13047" s="2">
        <v>42691</v>
      </c>
      <c r="J13047" s="2">
        <v>42692</v>
      </c>
      <c r="K13047">
        <f t="shared" si="1624"/>
        <v>1</v>
      </c>
      <c r="L13047" t="str">
        <f t="shared" si="1625"/>
        <v>Thursday</v>
      </c>
      <c r="M13047" t="str">
        <f t="shared" si="1626"/>
        <v>Friday</v>
      </c>
      <c r="N13047" s="5">
        <f t="shared" si="1627"/>
        <v>57.36</v>
      </c>
      <c r="O13047">
        <f t="shared" si="1628"/>
        <v>5</v>
      </c>
      <c r="P13047">
        <f t="shared" si="1629"/>
        <v>42</v>
      </c>
      <c r="Q13047" s="6">
        <f t="shared" si="1630"/>
        <v>57.36</v>
      </c>
      <c r="R13047">
        <f t="shared" si="1631"/>
        <v>3705.6599999998989</v>
      </c>
    </row>
    <row r="13048" spans="1:18" x14ac:dyDescent="0.35">
      <c r="A13048">
        <v>13047</v>
      </c>
      <c r="B13048" s="4">
        <v>14.98</v>
      </c>
      <c r="C13048" s="1">
        <v>2386814</v>
      </c>
      <c r="D13048" s="1">
        <v>9395</v>
      </c>
      <c r="E13048">
        <v>2</v>
      </c>
      <c r="F13048" t="s">
        <v>11</v>
      </c>
      <c r="G13048" t="s">
        <v>9</v>
      </c>
      <c r="H13048" s="2">
        <v>42686</v>
      </c>
      <c r="I13048" s="2">
        <v>42688</v>
      </c>
      <c r="J13048" s="2">
        <v>42689</v>
      </c>
      <c r="K13048">
        <f t="shared" si="1624"/>
        <v>1</v>
      </c>
      <c r="L13048" t="str">
        <f t="shared" si="1625"/>
        <v>Monday</v>
      </c>
      <c r="M13048" t="str">
        <f t="shared" si="1626"/>
        <v>Tuesday</v>
      </c>
      <c r="N13048" s="5">
        <f t="shared" si="1627"/>
        <v>14.98</v>
      </c>
      <c r="O13048">
        <f t="shared" si="1628"/>
        <v>2</v>
      </c>
      <c r="P13048">
        <f t="shared" si="1629"/>
        <v>129</v>
      </c>
      <c r="Q13048" s="6">
        <f t="shared" si="1630"/>
        <v>14.98</v>
      </c>
      <c r="R13048">
        <f t="shared" si="1631"/>
        <v>5762.4749999999012</v>
      </c>
    </row>
    <row r="13049" spans="1:18" x14ac:dyDescent="0.35">
      <c r="A13049">
        <v>13048</v>
      </c>
      <c r="B13049" s="4">
        <v>82.513333333299997</v>
      </c>
      <c r="C13049" s="1">
        <v>1130156</v>
      </c>
      <c r="D13049" s="1">
        <v>9395</v>
      </c>
      <c r="E13049">
        <v>2.5</v>
      </c>
      <c r="F13049" t="s">
        <v>7</v>
      </c>
      <c r="G13049" t="s">
        <v>9</v>
      </c>
      <c r="H13049" s="2">
        <v>42686</v>
      </c>
      <c r="I13049" s="2">
        <v>42726</v>
      </c>
      <c r="J13049" s="2">
        <v>42729</v>
      </c>
      <c r="K13049">
        <f t="shared" si="1624"/>
        <v>3</v>
      </c>
      <c r="L13049" t="str">
        <f t="shared" si="1625"/>
        <v>Thursday</v>
      </c>
      <c r="M13049" t="str">
        <f t="shared" si="1626"/>
        <v>Sunday</v>
      </c>
      <c r="N13049" s="5">
        <f t="shared" si="1627"/>
        <v>247.53999999989998</v>
      </c>
      <c r="O13049">
        <f t="shared" si="1628"/>
        <v>40</v>
      </c>
      <c r="P13049">
        <f t="shared" si="1629"/>
        <v>58</v>
      </c>
      <c r="Q13049" s="6">
        <f t="shared" si="1630"/>
        <v>82.513333333299997</v>
      </c>
      <c r="R13049">
        <f t="shared" si="1631"/>
        <v>6551.4199999998</v>
      </c>
    </row>
    <row r="13050" spans="1:18" x14ac:dyDescent="0.35">
      <c r="A13050">
        <v>13049</v>
      </c>
      <c r="B13050" s="4">
        <v>89.78</v>
      </c>
      <c r="C13050" s="1">
        <v>216386</v>
      </c>
      <c r="D13050" s="1">
        <v>9395</v>
      </c>
      <c r="E13050">
        <v>3</v>
      </c>
      <c r="F13050" t="s">
        <v>7</v>
      </c>
      <c r="G13050" t="s">
        <v>8</v>
      </c>
      <c r="H13050" s="2">
        <v>42686</v>
      </c>
      <c r="I13050" s="2">
        <v>42686</v>
      </c>
      <c r="J13050" s="2">
        <v>42687</v>
      </c>
      <c r="K13050">
        <f t="shared" si="1624"/>
        <v>1</v>
      </c>
      <c r="L13050" t="str">
        <f t="shared" si="1625"/>
        <v>Saturday</v>
      </c>
      <c r="M13050" t="str">
        <f t="shared" si="1626"/>
        <v>Sunday</v>
      </c>
      <c r="N13050" s="5">
        <f t="shared" si="1627"/>
        <v>89.78</v>
      </c>
      <c r="O13050">
        <f t="shared" si="1628"/>
        <v>0</v>
      </c>
      <c r="P13050">
        <f t="shared" si="1629"/>
        <v>238</v>
      </c>
      <c r="Q13050" s="6">
        <f t="shared" si="1630"/>
        <v>89.78</v>
      </c>
      <c r="R13050">
        <f t="shared" si="1631"/>
        <v>26874.559999999965</v>
      </c>
    </row>
    <row r="13051" spans="1:18" x14ac:dyDescent="0.35">
      <c r="A13051">
        <v>13050</v>
      </c>
      <c r="B13051" s="4">
        <v>80.92</v>
      </c>
      <c r="C13051" s="1">
        <v>297356</v>
      </c>
      <c r="D13051" s="1">
        <v>9395</v>
      </c>
      <c r="E13051">
        <v>3</v>
      </c>
      <c r="F13051" t="s">
        <v>7</v>
      </c>
      <c r="G13051" t="s">
        <v>9</v>
      </c>
      <c r="H13051" s="2">
        <v>42686</v>
      </c>
      <c r="I13051" s="2">
        <v>42687</v>
      </c>
      <c r="J13051" s="2">
        <v>42689</v>
      </c>
      <c r="K13051">
        <f t="shared" ref="K13051:K13114" si="1632">J13051-I13051</f>
        <v>2</v>
      </c>
      <c r="L13051" t="str">
        <f t="shared" ref="L13051:L13114" si="1633">TEXT(I13051,"dddd")</f>
        <v>Sunday</v>
      </c>
      <c r="M13051" t="str">
        <f t="shared" ref="M13051:M13114" si="1634">TEXT(J13051,"dddd")</f>
        <v>Tuesday</v>
      </c>
      <c r="N13051" s="5">
        <f t="shared" ref="N13051:N13114" si="1635">B13051*K13051</f>
        <v>161.84</v>
      </c>
      <c r="O13051">
        <f t="shared" ref="O13051:O13114" si="1636">I13051-H13051</f>
        <v>1</v>
      </c>
      <c r="P13051">
        <f t="shared" ref="P13051:P13114" si="1637">COUNTIF($C:$C,C13051)</f>
        <v>158</v>
      </c>
      <c r="Q13051" s="6">
        <f t="shared" ref="Q13051:Q13114" si="1638">B13051</f>
        <v>80.92</v>
      </c>
      <c r="R13051">
        <f t="shared" ref="R13051:R13114" si="1639">SUMIF($C:$C,C13051,$N:$N)</f>
        <v>26597.939999999911</v>
      </c>
    </row>
    <row r="13052" spans="1:18" x14ac:dyDescent="0.35">
      <c r="A13052">
        <v>13051</v>
      </c>
      <c r="B13052" s="4">
        <v>104.16</v>
      </c>
      <c r="C13052" s="1">
        <v>2278874</v>
      </c>
      <c r="D13052" s="1">
        <v>9395</v>
      </c>
      <c r="E13052">
        <v>4</v>
      </c>
      <c r="F13052" t="s">
        <v>7</v>
      </c>
      <c r="G13052" t="s">
        <v>8</v>
      </c>
      <c r="H13052" s="2">
        <v>42686</v>
      </c>
      <c r="I13052" s="2">
        <v>42696</v>
      </c>
      <c r="J13052" s="2">
        <v>42698</v>
      </c>
      <c r="K13052">
        <f t="shared" si="1632"/>
        <v>2</v>
      </c>
      <c r="L13052" t="str">
        <f t="shared" si="1633"/>
        <v>Tuesday</v>
      </c>
      <c r="M13052" t="str">
        <f t="shared" si="1634"/>
        <v>Thursday</v>
      </c>
      <c r="N13052" s="5">
        <f t="shared" si="1635"/>
        <v>208.32</v>
      </c>
      <c r="O13052">
        <f t="shared" si="1636"/>
        <v>10</v>
      </c>
      <c r="P13052">
        <f t="shared" si="1637"/>
        <v>348</v>
      </c>
      <c r="Q13052" s="6">
        <f t="shared" si="1638"/>
        <v>104.16</v>
      </c>
      <c r="R13052">
        <f t="shared" si="1639"/>
        <v>58988.060000000209</v>
      </c>
    </row>
    <row r="13053" spans="1:18" x14ac:dyDescent="0.35">
      <c r="A13053">
        <v>13052</v>
      </c>
      <c r="B13053" s="4">
        <v>98</v>
      </c>
      <c r="C13053" s="1">
        <v>12470</v>
      </c>
      <c r="D13053" s="1">
        <v>9395</v>
      </c>
      <c r="E13053">
        <v>4</v>
      </c>
      <c r="F13053" t="s">
        <v>7</v>
      </c>
      <c r="G13053" t="s">
        <v>9</v>
      </c>
      <c r="H13053" s="2">
        <v>42686</v>
      </c>
      <c r="I13053" s="2">
        <v>42703</v>
      </c>
      <c r="J13053" s="2">
        <v>42704</v>
      </c>
      <c r="K13053">
        <f t="shared" si="1632"/>
        <v>1</v>
      </c>
      <c r="L13053" t="str">
        <f t="shared" si="1633"/>
        <v>Tuesday</v>
      </c>
      <c r="M13053" t="str">
        <f t="shared" si="1634"/>
        <v>Wednesday</v>
      </c>
      <c r="N13053" s="5">
        <f t="shared" si="1635"/>
        <v>98</v>
      </c>
      <c r="O13053">
        <f t="shared" si="1636"/>
        <v>17</v>
      </c>
      <c r="P13053">
        <f t="shared" si="1637"/>
        <v>53</v>
      </c>
      <c r="Q13053" s="6">
        <f t="shared" si="1638"/>
        <v>98</v>
      </c>
      <c r="R13053">
        <f t="shared" si="1639"/>
        <v>8535.5700000002016</v>
      </c>
    </row>
    <row r="13054" spans="1:18" x14ac:dyDescent="0.35">
      <c r="A13054">
        <v>14735</v>
      </c>
      <c r="B13054" s="4">
        <v>142.34</v>
      </c>
      <c r="C13054" s="1">
        <v>21272</v>
      </c>
      <c r="D13054" s="1">
        <v>9395</v>
      </c>
      <c r="E13054">
        <v>4</v>
      </c>
      <c r="F13054" t="s">
        <v>7</v>
      </c>
      <c r="G13054" t="s">
        <v>9</v>
      </c>
      <c r="H13054" s="2">
        <v>42693</v>
      </c>
      <c r="I13054" s="2">
        <v>42693</v>
      </c>
      <c r="J13054" s="2">
        <v>42695</v>
      </c>
      <c r="K13054">
        <f t="shared" si="1632"/>
        <v>2</v>
      </c>
      <c r="L13054" t="str">
        <f t="shared" si="1633"/>
        <v>Saturday</v>
      </c>
      <c r="M13054" t="str">
        <f t="shared" si="1634"/>
        <v>Monday</v>
      </c>
      <c r="N13054" s="5">
        <f t="shared" si="1635"/>
        <v>284.68</v>
      </c>
      <c r="O13054">
        <f t="shared" si="1636"/>
        <v>0</v>
      </c>
      <c r="P13054">
        <f t="shared" si="1637"/>
        <v>1314</v>
      </c>
      <c r="Q13054" s="6">
        <f t="shared" si="1638"/>
        <v>142.34</v>
      </c>
      <c r="R13054">
        <f t="shared" si="1639"/>
        <v>275049.53500000032</v>
      </c>
    </row>
    <row r="13055" spans="1:18" x14ac:dyDescent="0.35">
      <c r="A13055">
        <v>13054</v>
      </c>
      <c r="B13055" s="4">
        <v>107.38</v>
      </c>
      <c r="C13055" s="1">
        <v>2278874</v>
      </c>
      <c r="D13055" s="1">
        <v>9395</v>
      </c>
      <c r="E13055">
        <v>4</v>
      </c>
      <c r="F13055" t="s">
        <v>7</v>
      </c>
      <c r="G13055" t="s">
        <v>8</v>
      </c>
      <c r="H13055" s="2">
        <v>42686</v>
      </c>
      <c r="I13055" s="2">
        <v>42692</v>
      </c>
      <c r="J13055" s="2">
        <v>42695</v>
      </c>
      <c r="K13055">
        <f t="shared" si="1632"/>
        <v>3</v>
      </c>
      <c r="L13055" t="str">
        <f t="shared" si="1633"/>
        <v>Friday</v>
      </c>
      <c r="M13055" t="str">
        <f t="shared" si="1634"/>
        <v>Monday</v>
      </c>
      <c r="N13055" s="5">
        <f t="shared" si="1635"/>
        <v>322.14</v>
      </c>
      <c r="O13055">
        <f t="shared" si="1636"/>
        <v>6</v>
      </c>
      <c r="P13055">
        <f t="shared" si="1637"/>
        <v>348</v>
      </c>
      <c r="Q13055" s="6">
        <f t="shared" si="1638"/>
        <v>107.38</v>
      </c>
      <c r="R13055">
        <f t="shared" si="1639"/>
        <v>58988.060000000209</v>
      </c>
    </row>
    <row r="13056" spans="1:18" x14ac:dyDescent="0.35">
      <c r="A13056">
        <v>13055</v>
      </c>
      <c r="B13056" s="4">
        <v>48.98</v>
      </c>
      <c r="C13056" s="1">
        <v>197996</v>
      </c>
      <c r="D13056" s="1">
        <v>9395</v>
      </c>
      <c r="E13056">
        <v>3.5</v>
      </c>
      <c r="F13056" t="s">
        <v>7</v>
      </c>
      <c r="G13056" t="s">
        <v>9</v>
      </c>
      <c r="H13056" s="2">
        <v>42686</v>
      </c>
      <c r="I13056" s="2">
        <v>42705</v>
      </c>
      <c r="J13056" s="2">
        <v>42706</v>
      </c>
      <c r="K13056">
        <f t="shared" si="1632"/>
        <v>1</v>
      </c>
      <c r="L13056" t="str">
        <f t="shared" si="1633"/>
        <v>Thursday</v>
      </c>
      <c r="M13056" t="str">
        <f t="shared" si="1634"/>
        <v>Friday</v>
      </c>
      <c r="N13056" s="5">
        <f t="shared" si="1635"/>
        <v>48.98</v>
      </c>
      <c r="O13056">
        <f t="shared" si="1636"/>
        <v>19</v>
      </c>
      <c r="P13056">
        <f t="shared" si="1637"/>
        <v>2679</v>
      </c>
      <c r="Q13056" s="6">
        <f t="shared" si="1638"/>
        <v>48.98</v>
      </c>
      <c r="R13056">
        <f t="shared" si="1639"/>
        <v>129960.21999999994</v>
      </c>
    </row>
    <row r="13057" spans="1:18" x14ac:dyDescent="0.35">
      <c r="A13057">
        <v>13056</v>
      </c>
      <c r="B13057" s="4">
        <v>36.72</v>
      </c>
      <c r="C13057" s="1">
        <v>782894</v>
      </c>
      <c r="D13057" s="1">
        <v>9395</v>
      </c>
      <c r="E13057">
        <v>2</v>
      </c>
      <c r="F13057" t="s">
        <v>7</v>
      </c>
      <c r="G13057" t="s">
        <v>9</v>
      </c>
      <c r="H13057" s="2">
        <v>42686</v>
      </c>
      <c r="I13057" s="2">
        <v>42690</v>
      </c>
      <c r="J13057" s="2">
        <v>42692</v>
      </c>
      <c r="K13057">
        <f t="shared" si="1632"/>
        <v>2</v>
      </c>
      <c r="L13057" t="str">
        <f t="shared" si="1633"/>
        <v>Wednesday</v>
      </c>
      <c r="M13057" t="str">
        <f t="shared" si="1634"/>
        <v>Friday</v>
      </c>
      <c r="N13057" s="5">
        <f t="shared" si="1635"/>
        <v>73.44</v>
      </c>
      <c r="O13057">
        <f t="shared" si="1636"/>
        <v>4</v>
      </c>
      <c r="P13057">
        <f t="shared" si="1637"/>
        <v>118</v>
      </c>
      <c r="Q13057" s="6">
        <f t="shared" si="1638"/>
        <v>36.72</v>
      </c>
      <c r="R13057">
        <f t="shared" si="1639"/>
        <v>12547.139999999597</v>
      </c>
    </row>
    <row r="13058" spans="1:18" x14ac:dyDescent="0.35">
      <c r="A13058">
        <v>13057</v>
      </c>
      <c r="B13058" s="4">
        <v>48.98</v>
      </c>
      <c r="C13058" s="1">
        <v>197996</v>
      </c>
      <c r="D13058" s="1">
        <v>9395</v>
      </c>
      <c r="E13058">
        <v>3.5</v>
      </c>
      <c r="F13058" t="s">
        <v>7</v>
      </c>
      <c r="G13058" t="s">
        <v>9</v>
      </c>
      <c r="H13058" s="2">
        <v>42686</v>
      </c>
      <c r="I13058" s="2">
        <v>42710</v>
      </c>
      <c r="J13058" s="2">
        <v>42711</v>
      </c>
      <c r="K13058">
        <f t="shared" si="1632"/>
        <v>1</v>
      </c>
      <c r="L13058" t="str">
        <f t="shared" si="1633"/>
        <v>Tuesday</v>
      </c>
      <c r="M13058" t="str">
        <f t="shared" si="1634"/>
        <v>Wednesday</v>
      </c>
      <c r="N13058" s="5">
        <f t="shared" si="1635"/>
        <v>48.98</v>
      </c>
      <c r="O13058">
        <f t="shared" si="1636"/>
        <v>24</v>
      </c>
      <c r="P13058">
        <f t="shared" si="1637"/>
        <v>2679</v>
      </c>
      <c r="Q13058" s="6">
        <f t="shared" si="1638"/>
        <v>48.98</v>
      </c>
      <c r="R13058">
        <f t="shared" si="1639"/>
        <v>129960.21999999994</v>
      </c>
    </row>
    <row r="13059" spans="1:18" x14ac:dyDescent="0.35">
      <c r="A13059">
        <v>13058</v>
      </c>
      <c r="B13059" s="4">
        <v>43.04</v>
      </c>
      <c r="C13059" s="1">
        <v>197996</v>
      </c>
      <c r="D13059" s="1">
        <v>9395</v>
      </c>
      <c r="E13059">
        <v>3.5</v>
      </c>
      <c r="F13059" t="s">
        <v>7</v>
      </c>
      <c r="G13059" t="s">
        <v>9</v>
      </c>
      <c r="H13059" s="2">
        <v>42686</v>
      </c>
      <c r="I13059" s="2">
        <v>42728</v>
      </c>
      <c r="J13059" s="2">
        <v>42729</v>
      </c>
      <c r="K13059">
        <f t="shared" si="1632"/>
        <v>1</v>
      </c>
      <c r="L13059" t="str">
        <f t="shared" si="1633"/>
        <v>Saturday</v>
      </c>
      <c r="M13059" t="str">
        <f t="shared" si="1634"/>
        <v>Sunday</v>
      </c>
      <c r="N13059" s="5">
        <f t="shared" si="1635"/>
        <v>43.04</v>
      </c>
      <c r="O13059">
        <f t="shared" si="1636"/>
        <v>42</v>
      </c>
      <c r="P13059">
        <f t="shared" si="1637"/>
        <v>2679</v>
      </c>
      <c r="Q13059" s="6">
        <f t="shared" si="1638"/>
        <v>43.04</v>
      </c>
      <c r="R13059">
        <f t="shared" si="1639"/>
        <v>129960.21999999994</v>
      </c>
    </row>
    <row r="13060" spans="1:18" x14ac:dyDescent="0.35">
      <c r="A13060">
        <v>13059</v>
      </c>
      <c r="B13060" s="4">
        <v>122.61333333330001</v>
      </c>
      <c r="C13060" s="1">
        <v>373272</v>
      </c>
      <c r="D13060" s="1">
        <v>9395</v>
      </c>
      <c r="E13060">
        <v>4.5</v>
      </c>
      <c r="F13060" t="s">
        <v>7</v>
      </c>
      <c r="G13060" t="s">
        <v>8</v>
      </c>
      <c r="H13060" s="2">
        <v>42686</v>
      </c>
      <c r="I13060" s="2">
        <v>42687</v>
      </c>
      <c r="J13060" s="2">
        <v>42690</v>
      </c>
      <c r="K13060">
        <f t="shared" si="1632"/>
        <v>3</v>
      </c>
      <c r="L13060" t="str">
        <f t="shared" si="1633"/>
        <v>Sunday</v>
      </c>
      <c r="M13060" t="str">
        <f t="shared" si="1634"/>
        <v>Wednesday</v>
      </c>
      <c r="N13060" s="5">
        <f t="shared" si="1635"/>
        <v>367.83999999989999</v>
      </c>
      <c r="O13060">
        <f t="shared" si="1636"/>
        <v>1</v>
      </c>
      <c r="P13060">
        <f t="shared" si="1637"/>
        <v>592</v>
      </c>
      <c r="Q13060" s="6">
        <f t="shared" si="1638"/>
        <v>122.61333333330001</v>
      </c>
      <c r="R13060">
        <f t="shared" si="1639"/>
        <v>158466.39400000064</v>
      </c>
    </row>
    <row r="13061" spans="1:18" x14ac:dyDescent="0.35">
      <c r="A13061">
        <v>13060</v>
      </c>
      <c r="B13061" s="4">
        <v>59.5</v>
      </c>
      <c r="C13061" s="1">
        <v>596878</v>
      </c>
      <c r="D13061" s="1">
        <v>9395</v>
      </c>
      <c r="E13061">
        <v>3.5</v>
      </c>
      <c r="F13061" t="s">
        <v>7</v>
      </c>
      <c r="G13061" t="s">
        <v>8</v>
      </c>
      <c r="H13061" s="2">
        <v>42686</v>
      </c>
      <c r="I13061" s="2">
        <v>42686</v>
      </c>
      <c r="J13061" s="2">
        <v>42687</v>
      </c>
      <c r="K13061">
        <f t="shared" si="1632"/>
        <v>1</v>
      </c>
      <c r="L13061" t="str">
        <f t="shared" si="1633"/>
        <v>Saturday</v>
      </c>
      <c r="M13061" t="str">
        <f t="shared" si="1634"/>
        <v>Sunday</v>
      </c>
      <c r="N13061" s="5">
        <f t="shared" si="1635"/>
        <v>59.5</v>
      </c>
      <c r="O13061">
        <f t="shared" si="1636"/>
        <v>0</v>
      </c>
      <c r="P13061">
        <f t="shared" si="1637"/>
        <v>142</v>
      </c>
      <c r="Q13061" s="6">
        <f t="shared" si="1638"/>
        <v>59.5</v>
      </c>
      <c r="R13061">
        <f t="shared" si="1639"/>
        <v>11989.609999999404</v>
      </c>
    </row>
    <row r="13062" spans="1:18" x14ac:dyDescent="0.35">
      <c r="A13062">
        <v>13061</v>
      </c>
      <c r="B13062" s="4">
        <v>107.36</v>
      </c>
      <c r="C13062" s="1">
        <v>298322</v>
      </c>
      <c r="D13062" s="1">
        <v>9395</v>
      </c>
      <c r="E13062">
        <v>3</v>
      </c>
      <c r="F13062" t="s">
        <v>7</v>
      </c>
      <c r="G13062" t="s">
        <v>9</v>
      </c>
      <c r="H13062" s="2">
        <v>42686</v>
      </c>
      <c r="I13062" s="2">
        <v>42704</v>
      </c>
      <c r="J13062" s="2">
        <v>42705</v>
      </c>
      <c r="K13062">
        <f t="shared" si="1632"/>
        <v>1</v>
      </c>
      <c r="L13062" t="str">
        <f t="shared" si="1633"/>
        <v>Wednesday</v>
      </c>
      <c r="M13062" t="str">
        <f t="shared" si="1634"/>
        <v>Thursday</v>
      </c>
      <c r="N13062" s="5">
        <f t="shared" si="1635"/>
        <v>107.36</v>
      </c>
      <c r="O13062">
        <f t="shared" si="1636"/>
        <v>18</v>
      </c>
      <c r="P13062">
        <f t="shared" si="1637"/>
        <v>142</v>
      </c>
      <c r="Q13062" s="6">
        <f t="shared" si="1638"/>
        <v>107.36</v>
      </c>
      <c r="R13062">
        <f t="shared" si="1639"/>
        <v>23453.389999999898</v>
      </c>
    </row>
    <row r="13063" spans="1:18" x14ac:dyDescent="0.35">
      <c r="A13063">
        <v>13062</v>
      </c>
      <c r="B13063" s="4">
        <v>80.180000000000007</v>
      </c>
      <c r="C13063" s="1">
        <v>577502</v>
      </c>
      <c r="D13063" s="1">
        <v>9395</v>
      </c>
      <c r="E13063">
        <v>3.5</v>
      </c>
      <c r="F13063" t="s">
        <v>7</v>
      </c>
      <c r="G13063" t="s">
        <v>9</v>
      </c>
      <c r="H13063" s="2">
        <v>42686</v>
      </c>
      <c r="I13063" s="2">
        <v>42702</v>
      </c>
      <c r="J13063" s="2">
        <v>42704</v>
      </c>
      <c r="K13063">
        <f t="shared" si="1632"/>
        <v>2</v>
      </c>
      <c r="L13063" t="str">
        <f t="shared" si="1633"/>
        <v>Monday</v>
      </c>
      <c r="M13063" t="str">
        <f t="shared" si="1634"/>
        <v>Wednesday</v>
      </c>
      <c r="N13063" s="5">
        <f t="shared" si="1635"/>
        <v>160.36000000000001</v>
      </c>
      <c r="O13063">
        <f t="shared" si="1636"/>
        <v>16</v>
      </c>
      <c r="P13063">
        <f t="shared" si="1637"/>
        <v>309</v>
      </c>
      <c r="Q13063" s="6">
        <f t="shared" si="1638"/>
        <v>80.180000000000007</v>
      </c>
      <c r="R13063">
        <f t="shared" si="1639"/>
        <v>50293.476666666866</v>
      </c>
    </row>
    <row r="13064" spans="1:18" x14ac:dyDescent="0.35">
      <c r="A13064">
        <v>13063</v>
      </c>
      <c r="B13064" s="4">
        <v>49.66</v>
      </c>
      <c r="C13064" s="1">
        <v>2391342</v>
      </c>
      <c r="D13064" s="1">
        <v>9395</v>
      </c>
      <c r="E13064">
        <v>2</v>
      </c>
      <c r="F13064" t="s">
        <v>11</v>
      </c>
      <c r="G13064" t="s">
        <v>9</v>
      </c>
      <c r="H13064" s="2">
        <v>42686</v>
      </c>
      <c r="I13064" s="2">
        <v>42702</v>
      </c>
      <c r="J13064" s="2">
        <v>42703</v>
      </c>
      <c r="K13064">
        <f t="shared" si="1632"/>
        <v>1</v>
      </c>
      <c r="L13064" t="str">
        <f t="shared" si="1633"/>
        <v>Monday</v>
      </c>
      <c r="M13064" t="str">
        <f t="shared" si="1634"/>
        <v>Tuesday</v>
      </c>
      <c r="N13064" s="5">
        <f t="shared" si="1635"/>
        <v>49.66</v>
      </c>
      <c r="O13064">
        <f t="shared" si="1636"/>
        <v>16</v>
      </c>
      <c r="P13064">
        <f t="shared" si="1637"/>
        <v>74</v>
      </c>
      <c r="Q13064" s="6">
        <f t="shared" si="1638"/>
        <v>49.66</v>
      </c>
      <c r="R13064">
        <f t="shared" si="1639"/>
        <v>5301.4100000000972</v>
      </c>
    </row>
    <row r="13065" spans="1:18" x14ac:dyDescent="0.35">
      <c r="A13065">
        <v>13064</v>
      </c>
      <c r="B13065" s="4">
        <v>148.04</v>
      </c>
      <c r="C13065" s="1">
        <v>600926</v>
      </c>
      <c r="D13065" s="1">
        <v>9395</v>
      </c>
      <c r="E13065">
        <v>3</v>
      </c>
      <c r="F13065" t="s">
        <v>7</v>
      </c>
      <c r="G13065" t="s">
        <v>9</v>
      </c>
      <c r="H13065" s="2">
        <v>42686</v>
      </c>
      <c r="I13065" s="2">
        <v>42687</v>
      </c>
      <c r="J13065" s="2">
        <v>42688</v>
      </c>
      <c r="K13065">
        <f t="shared" si="1632"/>
        <v>1</v>
      </c>
      <c r="L13065" t="str">
        <f t="shared" si="1633"/>
        <v>Sunday</v>
      </c>
      <c r="M13065" t="str">
        <f t="shared" si="1634"/>
        <v>Monday</v>
      </c>
      <c r="N13065" s="5">
        <f t="shared" si="1635"/>
        <v>148.04</v>
      </c>
      <c r="O13065">
        <f t="shared" si="1636"/>
        <v>1</v>
      </c>
      <c r="P13065">
        <f t="shared" si="1637"/>
        <v>71</v>
      </c>
      <c r="Q13065" s="6">
        <f t="shared" si="1638"/>
        <v>148.04</v>
      </c>
      <c r="R13065">
        <f t="shared" si="1639"/>
        <v>8269.380000000001</v>
      </c>
    </row>
    <row r="13066" spans="1:18" x14ac:dyDescent="0.35">
      <c r="A13066">
        <v>13065</v>
      </c>
      <c r="B13066" s="4">
        <v>50.12</v>
      </c>
      <c r="C13066" s="1">
        <v>2325228</v>
      </c>
      <c r="D13066" s="1">
        <v>9395</v>
      </c>
      <c r="E13066">
        <v>2</v>
      </c>
      <c r="F13066" t="s">
        <v>10</v>
      </c>
      <c r="G13066" t="s">
        <v>9</v>
      </c>
      <c r="H13066" s="2">
        <v>42686</v>
      </c>
      <c r="I13066" s="2">
        <v>42698</v>
      </c>
      <c r="J13066" s="2">
        <v>42699</v>
      </c>
      <c r="K13066">
        <f t="shared" si="1632"/>
        <v>1</v>
      </c>
      <c r="L13066" t="str">
        <f t="shared" si="1633"/>
        <v>Thursday</v>
      </c>
      <c r="M13066" t="str">
        <f t="shared" si="1634"/>
        <v>Friday</v>
      </c>
      <c r="N13066" s="5">
        <f t="shared" si="1635"/>
        <v>50.12</v>
      </c>
      <c r="O13066">
        <f t="shared" si="1636"/>
        <v>12</v>
      </c>
      <c r="P13066">
        <f t="shared" si="1637"/>
        <v>105</v>
      </c>
      <c r="Q13066" s="6">
        <f t="shared" si="1638"/>
        <v>50.12</v>
      </c>
      <c r="R13066">
        <f t="shared" si="1639"/>
        <v>7274.2000000000971</v>
      </c>
    </row>
    <row r="13067" spans="1:18" x14ac:dyDescent="0.35">
      <c r="A13067">
        <v>13066</v>
      </c>
      <c r="B13067" s="4">
        <v>45.32</v>
      </c>
      <c r="C13067" s="1">
        <v>197996</v>
      </c>
      <c r="D13067" s="1">
        <v>9395</v>
      </c>
      <c r="E13067">
        <v>3.5</v>
      </c>
      <c r="F13067" t="s">
        <v>7</v>
      </c>
      <c r="G13067" t="s">
        <v>9</v>
      </c>
      <c r="H13067" s="2">
        <v>42686</v>
      </c>
      <c r="I13067" s="2">
        <v>42708</v>
      </c>
      <c r="J13067" s="2">
        <v>42709</v>
      </c>
      <c r="K13067">
        <f t="shared" si="1632"/>
        <v>1</v>
      </c>
      <c r="L13067" t="str">
        <f t="shared" si="1633"/>
        <v>Sunday</v>
      </c>
      <c r="M13067" t="str">
        <f t="shared" si="1634"/>
        <v>Monday</v>
      </c>
      <c r="N13067" s="5">
        <f t="shared" si="1635"/>
        <v>45.32</v>
      </c>
      <c r="O13067">
        <f t="shared" si="1636"/>
        <v>22</v>
      </c>
      <c r="P13067">
        <f t="shared" si="1637"/>
        <v>2679</v>
      </c>
      <c r="Q13067" s="6">
        <f t="shared" si="1638"/>
        <v>45.32</v>
      </c>
      <c r="R13067">
        <f t="shared" si="1639"/>
        <v>129960.21999999994</v>
      </c>
    </row>
    <row r="13068" spans="1:18" x14ac:dyDescent="0.35">
      <c r="A13068">
        <v>13067</v>
      </c>
      <c r="B13068" s="4">
        <v>118.1</v>
      </c>
      <c r="C13068" s="1">
        <v>1246920</v>
      </c>
      <c r="D13068" s="1">
        <v>9395</v>
      </c>
      <c r="E13068">
        <v>4</v>
      </c>
      <c r="F13068" t="s">
        <v>7</v>
      </c>
      <c r="G13068" t="s">
        <v>9</v>
      </c>
      <c r="H13068" s="2">
        <v>42686</v>
      </c>
      <c r="I13068" s="2">
        <v>42686</v>
      </c>
      <c r="J13068" s="2">
        <v>42687</v>
      </c>
      <c r="K13068">
        <f t="shared" si="1632"/>
        <v>1</v>
      </c>
      <c r="L13068" t="str">
        <f t="shared" si="1633"/>
        <v>Saturday</v>
      </c>
      <c r="M13068" t="str">
        <f t="shared" si="1634"/>
        <v>Sunday</v>
      </c>
      <c r="N13068" s="5">
        <f t="shared" si="1635"/>
        <v>118.1</v>
      </c>
      <c r="O13068">
        <f t="shared" si="1636"/>
        <v>0</v>
      </c>
      <c r="P13068">
        <f t="shared" si="1637"/>
        <v>77</v>
      </c>
      <c r="Q13068" s="6">
        <f t="shared" si="1638"/>
        <v>118.1</v>
      </c>
      <c r="R13068">
        <f t="shared" si="1639"/>
        <v>13520.0700000001</v>
      </c>
    </row>
    <row r="13069" spans="1:18" x14ac:dyDescent="0.35">
      <c r="A13069">
        <v>13068</v>
      </c>
      <c r="B13069" s="4">
        <v>51.8</v>
      </c>
      <c r="C13069" s="1">
        <v>197996</v>
      </c>
      <c r="D13069" s="1">
        <v>9395</v>
      </c>
      <c r="E13069">
        <v>3.5</v>
      </c>
      <c r="F13069" t="s">
        <v>7</v>
      </c>
      <c r="G13069" t="s">
        <v>9</v>
      </c>
      <c r="H13069" s="2">
        <v>42686</v>
      </c>
      <c r="I13069" s="2">
        <v>42721</v>
      </c>
      <c r="J13069" s="2">
        <v>42722</v>
      </c>
      <c r="K13069">
        <f t="shared" si="1632"/>
        <v>1</v>
      </c>
      <c r="L13069" t="str">
        <f t="shared" si="1633"/>
        <v>Saturday</v>
      </c>
      <c r="M13069" t="str">
        <f t="shared" si="1634"/>
        <v>Sunday</v>
      </c>
      <c r="N13069" s="5">
        <f t="shared" si="1635"/>
        <v>51.8</v>
      </c>
      <c r="O13069">
        <f t="shared" si="1636"/>
        <v>35</v>
      </c>
      <c r="P13069">
        <f t="shared" si="1637"/>
        <v>2679</v>
      </c>
      <c r="Q13069" s="6">
        <f t="shared" si="1638"/>
        <v>51.8</v>
      </c>
      <c r="R13069">
        <f t="shared" si="1639"/>
        <v>129960.21999999994</v>
      </c>
    </row>
    <row r="13070" spans="1:18" x14ac:dyDescent="0.35">
      <c r="A13070">
        <v>13069</v>
      </c>
      <c r="B13070" s="4">
        <v>51.8</v>
      </c>
      <c r="C13070" s="1">
        <v>197996</v>
      </c>
      <c r="D13070" s="1">
        <v>9395</v>
      </c>
      <c r="E13070">
        <v>3.5</v>
      </c>
      <c r="F13070" t="s">
        <v>7</v>
      </c>
      <c r="G13070" t="s">
        <v>9</v>
      </c>
      <c r="H13070" s="2">
        <v>42686</v>
      </c>
      <c r="I13070" s="2">
        <v>42721</v>
      </c>
      <c r="J13070" s="2">
        <v>42722</v>
      </c>
      <c r="K13070">
        <f t="shared" si="1632"/>
        <v>1</v>
      </c>
      <c r="L13070" t="str">
        <f t="shared" si="1633"/>
        <v>Saturday</v>
      </c>
      <c r="M13070" t="str">
        <f t="shared" si="1634"/>
        <v>Sunday</v>
      </c>
      <c r="N13070" s="5">
        <f t="shared" si="1635"/>
        <v>51.8</v>
      </c>
      <c r="O13070">
        <f t="shared" si="1636"/>
        <v>35</v>
      </c>
      <c r="P13070">
        <f t="shared" si="1637"/>
        <v>2679</v>
      </c>
      <c r="Q13070" s="6">
        <f t="shared" si="1638"/>
        <v>51.8</v>
      </c>
      <c r="R13070">
        <f t="shared" si="1639"/>
        <v>129960.21999999994</v>
      </c>
    </row>
    <row r="13071" spans="1:18" x14ac:dyDescent="0.35">
      <c r="A13071">
        <v>13070</v>
      </c>
      <c r="B13071" s="4">
        <v>46.1</v>
      </c>
      <c r="C13071" s="1">
        <v>526414</v>
      </c>
      <c r="D13071" s="1">
        <v>9395</v>
      </c>
      <c r="E13071">
        <v>2.5</v>
      </c>
      <c r="F13071" t="s">
        <v>7</v>
      </c>
      <c r="G13071" t="s">
        <v>9</v>
      </c>
      <c r="H13071" s="2">
        <v>42686</v>
      </c>
      <c r="I13071" s="2">
        <v>42686</v>
      </c>
      <c r="J13071" s="2">
        <v>42687</v>
      </c>
      <c r="K13071">
        <f t="shared" si="1632"/>
        <v>1</v>
      </c>
      <c r="L13071" t="str">
        <f t="shared" si="1633"/>
        <v>Saturday</v>
      </c>
      <c r="M13071" t="str">
        <f t="shared" si="1634"/>
        <v>Sunday</v>
      </c>
      <c r="N13071" s="5">
        <f t="shared" si="1635"/>
        <v>46.1</v>
      </c>
      <c r="O13071">
        <f t="shared" si="1636"/>
        <v>0</v>
      </c>
      <c r="P13071">
        <f t="shared" si="1637"/>
        <v>234</v>
      </c>
      <c r="Q13071" s="6">
        <f t="shared" si="1638"/>
        <v>46.1</v>
      </c>
      <c r="R13071">
        <f t="shared" si="1639"/>
        <v>22583.940000000097</v>
      </c>
    </row>
    <row r="13072" spans="1:18" x14ac:dyDescent="0.35">
      <c r="A13072">
        <v>13071</v>
      </c>
      <c r="B13072" s="4">
        <v>35.72</v>
      </c>
      <c r="C13072" s="1">
        <v>363556</v>
      </c>
      <c r="D13072" s="1">
        <v>9395</v>
      </c>
      <c r="E13072">
        <v>3</v>
      </c>
      <c r="F13072" t="s">
        <v>7</v>
      </c>
      <c r="G13072" t="s">
        <v>9</v>
      </c>
      <c r="H13072" s="2">
        <v>42686</v>
      </c>
      <c r="I13072" s="2">
        <v>42686</v>
      </c>
      <c r="J13072" s="2">
        <v>42687</v>
      </c>
      <c r="K13072">
        <f t="shared" si="1632"/>
        <v>1</v>
      </c>
      <c r="L13072" t="str">
        <f t="shared" si="1633"/>
        <v>Saturday</v>
      </c>
      <c r="M13072" t="str">
        <f t="shared" si="1634"/>
        <v>Sunday</v>
      </c>
      <c r="N13072" s="5">
        <f t="shared" si="1635"/>
        <v>35.72</v>
      </c>
      <c r="O13072">
        <f t="shared" si="1636"/>
        <v>0</v>
      </c>
      <c r="P13072">
        <f t="shared" si="1637"/>
        <v>93</v>
      </c>
      <c r="Q13072" s="6">
        <f t="shared" si="1638"/>
        <v>35.72</v>
      </c>
      <c r="R13072">
        <f t="shared" si="1639"/>
        <v>4207.5600000000004</v>
      </c>
    </row>
    <row r="13073" spans="1:18" x14ac:dyDescent="0.35">
      <c r="A13073">
        <v>13072</v>
      </c>
      <c r="B13073" s="4">
        <v>130</v>
      </c>
      <c r="C13073" s="1">
        <v>601670</v>
      </c>
      <c r="D13073" s="1">
        <v>9395</v>
      </c>
      <c r="E13073">
        <v>3</v>
      </c>
      <c r="F13073" t="s">
        <v>10</v>
      </c>
      <c r="G13073" t="s">
        <v>9</v>
      </c>
      <c r="H13073" s="2">
        <v>42686</v>
      </c>
      <c r="I13073" s="2">
        <v>42686</v>
      </c>
      <c r="J13073" s="2">
        <v>42688</v>
      </c>
      <c r="K13073">
        <f t="shared" si="1632"/>
        <v>2</v>
      </c>
      <c r="L13073" t="str">
        <f t="shared" si="1633"/>
        <v>Saturday</v>
      </c>
      <c r="M13073" t="str">
        <f t="shared" si="1634"/>
        <v>Monday</v>
      </c>
      <c r="N13073" s="5">
        <f t="shared" si="1635"/>
        <v>260</v>
      </c>
      <c r="O13073">
        <f t="shared" si="1636"/>
        <v>0</v>
      </c>
      <c r="P13073">
        <f t="shared" si="1637"/>
        <v>29</v>
      </c>
      <c r="Q13073" s="6">
        <f t="shared" si="1638"/>
        <v>130</v>
      </c>
      <c r="R13073">
        <f t="shared" si="1639"/>
        <v>4238.1400000000003</v>
      </c>
    </row>
    <row r="13074" spans="1:18" x14ac:dyDescent="0.35">
      <c r="A13074">
        <v>13073</v>
      </c>
      <c r="B13074" s="4">
        <v>78.61</v>
      </c>
      <c r="C13074" s="1">
        <v>782884</v>
      </c>
      <c r="D13074" s="1">
        <v>9395</v>
      </c>
      <c r="E13074">
        <v>3</v>
      </c>
      <c r="F13074" t="s">
        <v>7</v>
      </c>
      <c r="G13074" t="s">
        <v>8</v>
      </c>
      <c r="H13074" s="2">
        <v>42686</v>
      </c>
      <c r="I13074" s="2">
        <v>42709</v>
      </c>
      <c r="J13074" s="2">
        <v>42711</v>
      </c>
      <c r="K13074">
        <f t="shared" si="1632"/>
        <v>2</v>
      </c>
      <c r="L13074" t="str">
        <f t="shared" si="1633"/>
        <v>Monday</v>
      </c>
      <c r="M13074" t="str">
        <f t="shared" si="1634"/>
        <v>Wednesday</v>
      </c>
      <c r="N13074" s="5">
        <f t="shared" si="1635"/>
        <v>157.22</v>
      </c>
      <c r="O13074">
        <f t="shared" si="1636"/>
        <v>23</v>
      </c>
      <c r="P13074">
        <f t="shared" si="1637"/>
        <v>567</v>
      </c>
      <c r="Q13074" s="6">
        <f t="shared" si="1638"/>
        <v>78.61</v>
      </c>
      <c r="R13074">
        <f t="shared" si="1639"/>
        <v>80257.269523809417</v>
      </c>
    </row>
    <row r="13075" spans="1:18" x14ac:dyDescent="0.35">
      <c r="A13075">
        <v>13074</v>
      </c>
      <c r="B13075" s="4">
        <v>39.340000000000003</v>
      </c>
      <c r="C13075" s="1">
        <v>2391342</v>
      </c>
      <c r="D13075" s="1">
        <v>9395</v>
      </c>
      <c r="E13075">
        <v>2</v>
      </c>
      <c r="F13075" t="s">
        <v>11</v>
      </c>
      <c r="G13075" t="s">
        <v>9</v>
      </c>
      <c r="H13075" s="2">
        <v>42686</v>
      </c>
      <c r="I13075" s="2">
        <v>42686</v>
      </c>
      <c r="J13075" s="2">
        <v>42687</v>
      </c>
      <c r="K13075">
        <f t="shared" si="1632"/>
        <v>1</v>
      </c>
      <c r="L13075" t="str">
        <f t="shared" si="1633"/>
        <v>Saturday</v>
      </c>
      <c r="M13075" t="str">
        <f t="shared" si="1634"/>
        <v>Sunday</v>
      </c>
      <c r="N13075" s="5">
        <f t="shared" si="1635"/>
        <v>39.340000000000003</v>
      </c>
      <c r="O13075">
        <f t="shared" si="1636"/>
        <v>0</v>
      </c>
      <c r="P13075">
        <f t="shared" si="1637"/>
        <v>74</v>
      </c>
      <c r="Q13075" s="6">
        <f t="shared" si="1638"/>
        <v>39.340000000000003</v>
      </c>
      <c r="R13075">
        <f t="shared" si="1639"/>
        <v>5301.4100000000972</v>
      </c>
    </row>
    <row r="13076" spans="1:18" x14ac:dyDescent="0.35">
      <c r="A13076">
        <v>13075</v>
      </c>
      <c r="B13076" s="4">
        <v>110.46</v>
      </c>
      <c r="C13076" s="1">
        <v>866630</v>
      </c>
      <c r="D13076" s="1">
        <v>9395</v>
      </c>
      <c r="E13076">
        <v>3.5</v>
      </c>
      <c r="F13076" t="s">
        <v>10</v>
      </c>
      <c r="G13076" t="s">
        <v>9</v>
      </c>
      <c r="H13076" s="2">
        <v>42686</v>
      </c>
      <c r="I13076" s="2">
        <v>42706</v>
      </c>
      <c r="J13076" s="2">
        <v>42709</v>
      </c>
      <c r="K13076">
        <f t="shared" si="1632"/>
        <v>3</v>
      </c>
      <c r="L13076" t="str">
        <f t="shared" si="1633"/>
        <v>Friday</v>
      </c>
      <c r="M13076" t="str">
        <f t="shared" si="1634"/>
        <v>Monday</v>
      </c>
      <c r="N13076" s="5">
        <f t="shared" si="1635"/>
        <v>331.38</v>
      </c>
      <c r="O13076">
        <f t="shared" si="1636"/>
        <v>20</v>
      </c>
      <c r="P13076">
        <f t="shared" si="1637"/>
        <v>697</v>
      </c>
      <c r="Q13076" s="6">
        <f t="shared" si="1638"/>
        <v>110.46</v>
      </c>
      <c r="R13076">
        <f t="shared" si="1639"/>
        <v>87903.458333333518</v>
      </c>
    </row>
    <row r="13077" spans="1:18" x14ac:dyDescent="0.35">
      <c r="A13077">
        <v>13076</v>
      </c>
      <c r="B13077" s="4">
        <v>89.78</v>
      </c>
      <c r="C13077" s="1">
        <v>216386</v>
      </c>
      <c r="D13077" s="1">
        <v>9395</v>
      </c>
      <c r="E13077">
        <v>3</v>
      </c>
      <c r="F13077" t="s">
        <v>7</v>
      </c>
      <c r="G13077" t="s">
        <v>8</v>
      </c>
      <c r="H13077" s="2">
        <v>42686</v>
      </c>
      <c r="I13077" s="2">
        <v>42686</v>
      </c>
      <c r="J13077" s="2">
        <v>42687</v>
      </c>
      <c r="K13077">
        <f t="shared" si="1632"/>
        <v>1</v>
      </c>
      <c r="L13077" t="str">
        <f t="shared" si="1633"/>
        <v>Saturday</v>
      </c>
      <c r="M13077" t="str">
        <f t="shared" si="1634"/>
        <v>Sunday</v>
      </c>
      <c r="N13077" s="5">
        <f t="shared" si="1635"/>
        <v>89.78</v>
      </c>
      <c r="O13077">
        <f t="shared" si="1636"/>
        <v>0</v>
      </c>
      <c r="P13077">
        <f t="shared" si="1637"/>
        <v>238</v>
      </c>
      <c r="Q13077" s="6">
        <f t="shared" si="1638"/>
        <v>89.78</v>
      </c>
      <c r="R13077">
        <f t="shared" si="1639"/>
        <v>26874.559999999965</v>
      </c>
    </row>
    <row r="13078" spans="1:18" x14ac:dyDescent="0.35">
      <c r="A13078">
        <v>13077</v>
      </c>
      <c r="B13078" s="4">
        <v>70.48</v>
      </c>
      <c r="C13078" s="1">
        <v>600926</v>
      </c>
      <c r="D13078" s="1">
        <v>9395</v>
      </c>
      <c r="E13078">
        <v>3</v>
      </c>
      <c r="F13078" t="s">
        <v>7</v>
      </c>
      <c r="G13078" t="s">
        <v>9</v>
      </c>
      <c r="H13078" s="2">
        <v>42686</v>
      </c>
      <c r="I13078" s="2">
        <v>42686</v>
      </c>
      <c r="J13078" s="2">
        <v>42687</v>
      </c>
      <c r="K13078">
        <f t="shared" si="1632"/>
        <v>1</v>
      </c>
      <c r="L13078" t="str">
        <f t="shared" si="1633"/>
        <v>Saturday</v>
      </c>
      <c r="M13078" t="str">
        <f t="shared" si="1634"/>
        <v>Sunday</v>
      </c>
      <c r="N13078" s="5">
        <f t="shared" si="1635"/>
        <v>70.48</v>
      </c>
      <c r="O13078">
        <f t="shared" si="1636"/>
        <v>0</v>
      </c>
      <c r="P13078">
        <f t="shared" si="1637"/>
        <v>71</v>
      </c>
      <c r="Q13078" s="6">
        <f t="shared" si="1638"/>
        <v>70.48</v>
      </c>
      <c r="R13078">
        <f t="shared" si="1639"/>
        <v>8269.380000000001</v>
      </c>
    </row>
    <row r="13079" spans="1:18" x14ac:dyDescent="0.35">
      <c r="A13079">
        <v>13078</v>
      </c>
      <c r="B13079" s="4">
        <v>66.72</v>
      </c>
      <c r="C13079" s="1">
        <v>218518</v>
      </c>
      <c r="D13079" s="1">
        <v>9395</v>
      </c>
      <c r="E13079">
        <v>3.5</v>
      </c>
      <c r="F13079" t="s">
        <v>7</v>
      </c>
      <c r="G13079" t="s">
        <v>9</v>
      </c>
      <c r="H13079" s="2">
        <v>42686</v>
      </c>
      <c r="I13079" s="2">
        <v>42698</v>
      </c>
      <c r="J13079" s="2">
        <v>42700</v>
      </c>
      <c r="K13079">
        <f t="shared" si="1632"/>
        <v>2</v>
      </c>
      <c r="L13079" t="str">
        <f t="shared" si="1633"/>
        <v>Thursday</v>
      </c>
      <c r="M13079" t="str">
        <f t="shared" si="1634"/>
        <v>Saturday</v>
      </c>
      <c r="N13079" s="5">
        <f t="shared" si="1635"/>
        <v>133.44</v>
      </c>
      <c r="O13079">
        <f t="shared" si="1636"/>
        <v>12</v>
      </c>
      <c r="P13079">
        <f t="shared" si="1637"/>
        <v>55</v>
      </c>
      <c r="Q13079" s="6">
        <f t="shared" si="1638"/>
        <v>66.72</v>
      </c>
      <c r="R13079">
        <f t="shared" si="1639"/>
        <v>6563.9400000000014</v>
      </c>
    </row>
    <row r="13080" spans="1:18" x14ac:dyDescent="0.35">
      <c r="A13080">
        <v>13079</v>
      </c>
      <c r="B13080" s="4">
        <v>36.020000000000003</v>
      </c>
      <c r="C13080" s="1">
        <v>197996</v>
      </c>
      <c r="D13080" s="1">
        <v>9395</v>
      </c>
      <c r="E13080">
        <v>3.5</v>
      </c>
      <c r="F13080" t="s">
        <v>7</v>
      </c>
      <c r="G13080" t="s">
        <v>9</v>
      </c>
      <c r="H13080" s="2">
        <v>42686</v>
      </c>
      <c r="I13080" s="2">
        <v>42703</v>
      </c>
      <c r="J13080" s="2">
        <v>42704</v>
      </c>
      <c r="K13080">
        <f t="shared" si="1632"/>
        <v>1</v>
      </c>
      <c r="L13080" t="str">
        <f t="shared" si="1633"/>
        <v>Tuesday</v>
      </c>
      <c r="M13080" t="str">
        <f t="shared" si="1634"/>
        <v>Wednesday</v>
      </c>
      <c r="N13080" s="5">
        <f t="shared" si="1635"/>
        <v>36.020000000000003</v>
      </c>
      <c r="O13080">
        <f t="shared" si="1636"/>
        <v>17</v>
      </c>
      <c r="P13080">
        <f t="shared" si="1637"/>
        <v>2679</v>
      </c>
      <c r="Q13080" s="6">
        <f t="shared" si="1638"/>
        <v>36.020000000000003</v>
      </c>
      <c r="R13080">
        <f t="shared" si="1639"/>
        <v>129960.21999999994</v>
      </c>
    </row>
    <row r="13081" spans="1:18" x14ac:dyDescent="0.35">
      <c r="A13081">
        <v>13080</v>
      </c>
      <c r="B13081" s="4">
        <v>107.64</v>
      </c>
      <c r="C13081" s="1">
        <v>1249476</v>
      </c>
      <c r="D13081" s="1">
        <v>9395</v>
      </c>
      <c r="E13081">
        <v>3.5</v>
      </c>
      <c r="F13081" t="s">
        <v>7</v>
      </c>
      <c r="G13081" t="s">
        <v>9</v>
      </c>
      <c r="H13081" s="2">
        <v>42686</v>
      </c>
      <c r="I13081" s="2">
        <v>42693</v>
      </c>
      <c r="J13081" s="2">
        <v>42694</v>
      </c>
      <c r="K13081">
        <f t="shared" si="1632"/>
        <v>1</v>
      </c>
      <c r="L13081" t="str">
        <f t="shared" si="1633"/>
        <v>Saturday</v>
      </c>
      <c r="M13081" t="str">
        <f t="shared" si="1634"/>
        <v>Sunday</v>
      </c>
      <c r="N13081" s="5">
        <f t="shared" si="1635"/>
        <v>107.64</v>
      </c>
      <c r="O13081">
        <f t="shared" si="1636"/>
        <v>7</v>
      </c>
      <c r="P13081">
        <f t="shared" si="1637"/>
        <v>163</v>
      </c>
      <c r="Q13081" s="6">
        <f t="shared" si="1638"/>
        <v>107.64</v>
      </c>
      <c r="R13081">
        <f t="shared" si="1639"/>
        <v>34874.639999999999</v>
      </c>
    </row>
    <row r="13082" spans="1:18" x14ac:dyDescent="0.35">
      <c r="A13082">
        <v>13081</v>
      </c>
      <c r="B13082" s="4">
        <v>116.14</v>
      </c>
      <c r="C13082" s="1">
        <v>1249476</v>
      </c>
      <c r="D13082" s="1">
        <v>9395</v>
      </c>
      <c r="E13082">
        <v>3.5</v>
      </c>
      <c r="F13082" t="s">
        <v>7</v>
      </c>
      <c r="G13082" t="s">
        <v>9</v>
      </c>
      <c r="H13082" s="2">
        <v>42686</v>
      </c>
      <c r="I13082" s="2">
        <v>42691</v>
      </c>
      <c r="J13082" s="2">
        <v>42692</v>
      </c>
      <c r="K13082">
        <f t="shared" si="1632"/>
        <v>1</v>
      </c>
      <c r="L13082" t="str">
        <f t="shared" si="1633"/>
        <v>Thursday</v>
      </c>
      <c r="M13082" t="str">
        <f t="shared" si="1634"/>
        <v>Friday</v>
      </c>
      <c r="N13082" s="5">
        <f t="shared" si="1635"/>
        <v>116.14</v>
      </c>
      <c r="O13082">
        <f t="shared" si="1636"/>
        <v>5</v>
      </c>
      <c r="P13082">
        <f t="shared" si="1637"/>
        <v>163</v>
      </c>
      <c r="Q13082" s="6">
        <f t="shared" si="1638"/>
        <v>116.14</v>
      </c>
      <c r="R13082">
        <f t="shared" si="1639"/>
        <v>34874.639999999999</v>
      </c>
    </row>
    <row r="13083" spans="1:18" x14ac:dyDescent="0.35">
      <c r="A13083">
        <v>13082</v>
      </c>
      <c r="B13083" s="4">
        <v>156.58000000000001</v>
      </c>
      <c r="C13083" s="1">
        <v>257678</v>
      </c>
      <c r="D13083" s="1">
        <v>9395</v>
      </c>
      <c r="E13083">
        <v>4</v>
      </c>
      <c r="F13083" t="s">
        <v>7</v>
      </c>
      <c r="G13083" t="s">
        <v>9</v>
      </c>
      <c r="H13083" s="2">
        <v>42686</v>
      </c>
      <c r="I13083" s="2">
        <v>42686</v>
      </c>
      <c r="J13083" s="2">
        <v>42687</v>
      </c>
      <c r="K13083">
        <f t="shared" si="1632"/>
        <v>1</v>
      </c>
      <c r="L13083" t="str">
        <f t="shared" si="1633"/>
        <v>Saturday</v>
      </c>
      <c r="M13083" t="str">
        <f t="shared" si="1634"/>
        <v>Sunday</v>
      </c>
      <c r="N13083" s="5">
        <f t="shared" si="1635"/>
        <v>156.58000000000001</v>
      </c>
      <c r="O13083">
        <f t="shared" si="1636"/>
        <v>0</v>
      </c>
      <c r="P13083">
        <f t="shared" si="1637"/>
        <v>258</v>
      </c>
      <c r="Q13083" s="6">
        <f t="shared" si="1638"/>
        <v>156.58000000000001</v>
      </c>
      <c r="R13083">
        <f t="shared" si="1639"/>
        <v>69361.789999999368</v>
      </c>
    </row>
    <row r="13084" spans="1:18" x14ac:dyDescent="0.35">
      <c r="A13084">
        <v>13083</v>
      </c>
      <c r="B13084" s="4">
        <v>135.9</v>
      </c>
      <c r="C13084" s="1">
        <v>1861318</v>
      </c>
      <c r="D13084" s="1">
        <v>9395</v>
      </c>
      <c r="E13084">
        <v>5</v>
      </c>
      <c r="F13084" t="s">
        <v>7</v>
      </c>
      <c r="G13084" t="s">
        <v>9</v>
      </c>
      <c r="H13084" s="2">
        <v>42686</v>
      </c>
      <c r="I13084" s="2">
        <v>42686</v>
      </c>
      <c r="J13084" s="2">
        <v>42687</v>
      </c>
      <c r="K13084">
        <f t="shared" si="1632"/>
        <v>1</v>
      </c>
      <c r="L13084" t="str">
        <f t="shared" si="1633"/>
        <v>Saturday</v>
      </c>
      <c r="M13084" t="str">
        <f t="shared" si="1634"/>
        <v>Sunday</v>
      </c>
      <c r="N13084" s="5">
        <f t="shared" si="1635"/>
        <v>135.9</v>
      </c>
      <c r="O13084">
        <f t="shared" si="1636"/>
        <v>0</v>
      </c>
      <c r="P13084">
        <f t="shared" si="1637"/>
        <v>512</v>
      </c>
      <c r="Q13084" s="6">
        <f t="shared" si="1638"/>
        <v>135.9</v>
      </c>
      <c r="R13084">
        <f t="shared" si="1639"/>
        <v>147107.77999999968</v>
      </c>
    </row>
    <row r="13085" spans="1:18" x14ac:dyDescent="0.35">
      <c r="A13085">
        <v>13084</v>
      </c>
      <c r="B13085" s="4">
        <v>34.14</v>
      </c>
      <c r="C13085" s="1">
        <v>363556</v>
      </c>
      <c r="D13085" s="1">
        <v>9395</v>
      </c>
      <c r="E13085">
        <v>3</v>
      </c>
      <c r="F13085" t="s">
        <v>7</v>
      </c>
      <c r="G13085" t="s">
        <v>9</v>
      </c>
      <c r="H13085" s="2">
        <v>42686</v>
      </c>
      <c r="I13085" s="2">
        <v>42699</v>
      </c>
      <c r="J13085" s="2">
        <v>42700</v>
      </c>
      <c r="K13085">
        <f t="shared" si="1632"/>
        <v>1</v>
      </c>
      <c r="L13085" t="str">
        <f t="shared" si="1633"/>
        <v>Friday</v>
      </c>
      <c r="M13085" t="str">
        <f t="shared" si="1634"/>
        <v>Saturday</v>
      </c>
      <c r="N13085" s="5">
        <f t="shared" si="1635"/>
        <v>34.14</v>
      </c>
      <c r="O13085">
        <f t="shared" si="1636"/>
        <v>13</v>
      </c>
      <c r="P13085">
        <f t="shared" si="1637"/>
        <v>93</v>
      </c>
      <c r="Q13085" s="6">
        <f t="shared" si="1638"/>
        <v>34.14</v>
      </c>
      <c r="R13085">
        <f t="shared" si="1639"/>
        <v>4207.5600000000004</v>
      </c>
    </row>
    <row r="13086" spans="1:18" x14ac:dyDescent="0.35">
      <c r="A13086">
        <v>13085</v>
      </c>
      <c r="B13086" s="4">
        <v>163.62</v>
      </c>
      <c r="C13086" s="1">
        <v>373272</v>
      </c>
      <c r="D13086" s="1">
        <v>9395</v>
      </c>
      <c r="E13086">
        <v>4.5</v>
      </c>
      <c r="F13086" t="s">
        <v>7</v>
      </c>
      <c r="G13086" t="s">
        <v>8</v>
      </c>
      <c r="H13086" s="2">
        <v>42686</v>
      </c>
      <c r="I13086" s="2">
        <v>42702</v>
      </c>
      <c r="J13086" s="2">
        <v>42705</v>
      </c>
      <c r="K13086">
        <f t="shared" si="1632"/>
        <v>3</v>
      </c>
      <c r="L13086" t="str">
        <f t="shared" si="1633"/>
        <v>Monday</v>
      </c>
      <c r="M13086" t="str">
        <f t="shared" si="1634"/>
        <v>Thursday</v>
      </c>
      <c r="N13086" s="5">
        <f t="shared" si="1635"/>
        <v>490.86</v>
      </c>
      <c r="O13086">
        <f t="shared" si="1636"/>
        <v>16</v>
      </c>
      <c r="P13086">
        <f t="shared" si="1637"/>
        <v>592</v>
      </c>
      <c r="Q13086" s="6">
        <f t="shared" si="1638"/>
        <v>163.62</v>
      </c>
      <c r="R13086">
        <f t="shared" si="1639"/>
        <v>158466.39400000064</v>
      </c>
    </row>
    <row r="13087" spans="1:18" x14ac:dyDescent="0.35">
      <c r="A13087">
        <v>13086</v>
      </c>
      <c r="B13087" s="4">
        <v>73.5</v>
      </c>
      <c r="C13087" s="1">
        <v>1089556</v>
      </c>
      <c r="D13087" s="1">
        <v>9395</v>
      </c>
      <c r="E13087">
        <v>2.5</v>
      </c>
      <c r="F13087" t="s">
        <v>7</v>
      </c>
      <c r="G13087" t="s">
        <v>9</v>
      </c>
      <c r="H13087" s="2">
        <v>42686</v>
      </c>
      <c r="I13087" s="2">
        <v>42713</v>
      </c>
      <c r="J13087" s="2">
        <v>42716</v>
      </c>
      <c r="K13087">
        <f t="shared" si="1632"/>
        <v>3</v>
      </c>
      <c r="L13087" t="str">
        <f t="shared" si="1633"/>
        <v>Friday</v>
      </c>
      <c r="M13087" t="str">
        <f t="shared" si="1634"/>
        <v>Monday</v>
      </c>
      <c r="N13087" s="5">
        <f t="shared" si="1635"/>
        <v>220.5</v>
      </c>
      <c r="O13087">
        <f t="shared" si="1636"/>
        <v>27</v>
      </c>
      <c r="P13087">
        <f t="shared" si="1637"/>
        <v>33</v>
      </c>
      <c r="Q13087" s="6">
        <f t="shared" si="1638"/>
        <v>73.5</v>
      </c>
      <c r="R13087">
        <f t="shared" si="1639"/>
        <v>6750.26</v>
      </c>
    </row>
    <row r="13088" spans="1:18" x14ac:dyDescent="0.35">
      <c r="A13088">
        <v>13087</v>
      </c>
      <c r="B13088" s="4">
        <v>207.16</v>
      </c>
      <c r="C13088" s="1">
        <v>96982</v>
      </c>
      <c r="D13088" s="1">
        <v>9395</v>
      </c>
      <c r="E13088">
        <v>4</v>
      </c>
      <c r="F13088" t="s">
        <v>7</v>
      </c>
      <c r="G13088" t="s">
        <v>8</v>
      </c>
      <c r="H13088" s="2">
        <v>42686</v>
      </c>
      <c r="I13088" s="2">
        <v>42728</v>
      </c>
      <c r="J13088" s="2">
        <v>42731</v>
      </c>
      <c r="K13088">
        <f t="shared" si="1632"/>
        <v>3</v>
      </c>
      <c r="L13088" t="str">
        <f t="shared" si="1633"/>
        <v>Saturday</v>
      </c>
      <c r="M13088" t="str">
        <f t="shared" si="1634"/>
        <v>Tuesday</v>
      </c>
      <c r="N13088" s="5">
        <f t="shared" si="1635"/>
        <v>621.48</v>
      </c>
      <c r="O13088">
        <f t="shared" si="1636"/>
        <v>42</v>
      </c>
      <c r="P13088">
        <f t="shared" si="1637"/>
        <v>420</v>
      </c>
      <c r="Q13088" s="6">
        <f t="shared" si="1638"/>
        <v>207.16</v>
      </c>
      <c r="R13088">
        <f t="shared" si="1639"/>
        <v>183834.6800000009</v>
      </c>
    </row>
    <row r="13089" spans="1:18" x14ac:dyDescent="0.35">
      <c r="A13089">
        <v>13088</v>
      </c>
      <c r="B13089" s="4">
        <v>70.63</v>
      </c>
      <c r="C13089" s="1">
        <v>587978</v>
      </c>
      <c r="D13089" s="1">
        <v>9395</v>
      </c>
      <c r="E13089">
        <v>2.5</v>
      </c>
      <c r="F13089" t="s">
        <v>11</v>
      </c>
      <c r="G13089" t="s">
        <v>9</v>
      </c>
      <c r="H13089" s="2">
        <v>42686</v>
      </c>
      <c r="I13089" s="2">
        <v>42699</v>
      </c>
      <c r="J13089" s="2">
        <v>42701</v>
      </c>
      <c r="K13089">
        <f t="shared" si="1632"/>
        <v>2</v>
      </c>
      <c r="L13089" t="str">
        <f t="shared" si="1633"/>
        <v>Friday</v>
      </c>
      <c r="M13089" t="str">
        <f t="shared" si="1634"/>
        <v>Sunday</v>
      </c>
      <c r="N13089" s="5">
        <f t="shared" si="1635"/>
        <v>141.26</v>
      </c>
      <c r="O13089">
        <f t="shared" si="1636"/>
        <v>13</v>
      </c>
      <c r="P13089">
        <f t="shared" si="1637"/>
        <v>21</v>
      </c>
      <c r="Q13089" s="6">
        <f t="shared" si="1638"/>
        <v>70.63</v>
      </c>
      <c r="R13089">
        <f t="shared" si="1639"/>
        <v>2857.2800000000998</v>
      </c>
    </row>
    <row r="13090" spans="1:18" x14ac:dyDescent="0.35">
      <c r="A13090">
        <v>13089</v>
      </c>
      <c r="B13090" s="4">
        <v>164.93</v>
      </c>
      <c r="C13090" s="1">
        <v>141282</v>
      </c>
      <c r="D13090" s="1">
        <v>9395</v>
      </c>
      <c r="E13090">
        <v>5</v>
      </c>
      <c r="F13090" t="s">
        <v>7</v>
      </c>
      <c r="G13090" t="s">
        <v>8</v>
      </c>
      <c r="H13090" s="2">
        <v>42686</v>
      </c>
      <c r="I13090" s="2">
        <v>42687</v>
      </c>
      <c r="J13090" s="2">
        <v>42689</v>
      </c>
      <c r="K13090">
        <f t="shared" si="1632"/>
        <v>2</v>
      </c>
      <c r="L13090" t="str">
        <f t="shared" si="1633"/>
        <v>Sunday</v>
      </c>
      <c r="M13090" t="str">
        <f t="shared" si="1634"/>
        <v>Tuesday</v>
      </c>
      <c r="N13090" s="5">
        <f t="shared" si="1635"/>
        <v>329.86</v>
      </c>
      <c r="O13090">
        <f t="shared" si="1636"/>
        <v>1</v>
      </c>
      <c r="P13090">
        <f t="shared" si="1637"/>
        <v>340</v>
      </c>
      <c r="Q13090" s="6">
        <f t="shared" si="1638"/>
        <v>164.93</v>
      </c>
      <c r="R13090">
        <f t="shared" si="1639"/>
        <v>111540.96000000053</v>
      </c>
    </row>
    <row r="13091" spans="1:18" x14ac:dyDescent="0.35">
      <c r="A13091">
        <v>13090</v>
      </c>
      <c r="B13091" s="4">
        <v>28.18</v>
      </c>
      <c r="C13091" s="1">
        <v>1737924</v>
      </c>
      <c r="D13091" s="1">
        <v>9395</v>
      </c>
      <c r="E13091">
        <v>2</v>
      </c>
      <c r="F13091" t="s">
        <v>11</v>
      </c>
      <c r="G13091" t="s">
        <v>9</v>
      </c>
      <c r="H13091" s="2">
        <v>42686</v>
      </c>
      <c r="I13091" s="2">
        <v>42708</v>
      </c>
      <c r="J13091" s="2">
        <v>42709</v>
      </c>
      <c r="K13091">
        <f t="shared" si="1632"/>
        <v>1</v>
      </c>
      <c r="L13091" t="str">
        <f t="shared" si="1633"/>
        <v>Sunday</v>
      </c>
      <c r="M13091" t="str">
        <f t="shared" si="1634"/>
        <v>Monday</v>
      </c>
      <c r="N13091" s="5">
        <f t="shared" si="1635"/>
        <v>28.18</v>
      </c>
      <c r="O13091">
        <f t="shared" si="1636"/>
        <v>22</v>
      </c>
      <c r="P13091">
        <f t="shared" si="1637"/>
        <v>62</v>
      </c>
      <c r="Q13091" s="6">
        <f t="shared" si="1638"/>
        <v>28.18</v>
      </c>
      <c r="R13091">
        <f t="shared" si="1639"/>
        <v>3355.8799999999001</v>
      </c>
    </row>
    <row r="13092" spans="1:18" x14ac:dyDescent="0.35">
      <c r="A13092">
        <v>13091</v>
      </c>
      <c r="B13092" s="4">
        <v>66.56</v>
      </c>
      <c r="C13092" s="1">
        <v>21378</v>
      </c>
      <c r="D13092" s="1">
        <v>9395</v>
      </c>
      <c r="E13092">
        <v>4</v>
      </c>
      <c r="F13092" t="s">
        <v>7</v>
      </c>
      <c r="G13092" t="s">
        <v>9</v>
      </c>
      <c r="H13092" s="2">
        <v>42686</v>
      </c>
      <c r="I13092" s="2">
        <v>42719</v>
      </c>
      <c r="J13092" s="2">
        <v>42722</v>
      </c>
      <c r="K13092">
        <f t="shared" si="1632"/>
        <v>3</v>
      </c>
      <c r="L13092" t="str">
        <f t="shared" si="1633"/>
        <v>Thursday</v>
      </c>
      <c r="M13092" t="str">
        <f t="shared" si="1634"/>
        <v>Sunday</v>
      </c>
      <c r="N13092" s="5">
        <f t="shared" si="1635"/>
        <v>199.68</v>
      </c>
      <c r="O13092">
        <f t="shared" si="1636"/>
        <v>33</v>
      </c>
      <c r="P13092">
        <f t="shared" si="1637"/>
        <v>247</v>
      </c>
      <c r="Q13092" s="6">
        <f t="shared" si="1638"/>
        <v>66.56</v>
      </c>
      <c r="R13092">
        <f t="shared" si="1639"/>
        <v>31563.08</v>
      </c>
    </row>
    <row r="13093" spans="1:18" x14ac:dyDescent="0.35">
      <c r="A13093">
        <v>13092</v>
      </c>
      <c r="B13093" s="4">
        <v>11.59</v>
      </c>
      <c r="C13093" s="1">
        <v>582528</v>
      </c>
      <c r="D13093" s="1">
        <v>9395</v>
      </c>
      <c r="E13093">
        <v>2</v>
      </c>
      <c r="F13093" t="s">
        <v>7</v>
      </c>
      <c r="G13093" t="s">
        <v>9</v>
      </c>
      <c r="H13093" s="2">
        <v>42686</v>
      </c>
      <c r="I13093" s="2">
        <v>42687</v>
      </c>
      <c r="J13093" s="2">
        <v>42689</v>
      </c>
      <c r="K13093">
        <f t="shared" si="1632"/>
        <v>2</v>
      </c>
      <c r="L13093" t="str">
        <f t="shared" si="1633"/>
        <v>Sunday</v>
      </c>
      <c r="M13093" t="str">
        <f t="shared" si="1634"/>
        <v>Tuesday</v>
      </c>
      <c r="N13093" s="5">
        <f t="shared" si="1635"/>
        <v>23.18</v>
      </c>
      <c r="O13093">
        <f t="shared" si="1636"/>
        <v>1</v>
      </c>
      <c r="P13093">
        <f t="shared" si="1637"/>
        <v>100</v>
      </c>
      <c r="Q13093" s="6">
        <f t="shared" si="1638"/>
        <v>11.59</v>
      </c>
      <c r="R13093">
        <f t="shared" si="1639"/>
        <v>1794.4399999999998</v>
      </c>
    </row>
    <row r="13094" spans="1:18" x14ac:dyDescent="0.35">
      <c r="A13094">
        <v>13093</v>
      </c>
      <c r="B13094" s="4">
        <v>107.74</v>
      </c>
      <c r="C13094" s="1">
        <v>21360</v>
      </c>
      <c r="D13094" s="1">
        <v>9395</v>
      </c>
      <c r="E13094">
        <v>4.5</v>
      </c>
      <c r="F13094" t="s">
        <v>7</v>
      </c>
      <c r="G13094" t="s">
        <v>8</v>
      </c>
      <c r="H13094" s="2">
        <v>42686</v>
      </c>
      <c r="I13094" s="2">
        <v>42713</v>
      </c>
      <c r="J13094" s="2">
        <v>42714</v>
      </c>
      <c r="K13094">
        <f t="shared" si="1632"/>
        <v>1</v>
      </c>
      <c r="L13094" t="str">
        <f t="shared" si="1633"/>
        <v>Friday</v>
      </c>
      <c r="M13094" t="str">
        <f t="shared" si="1634"/>
        <v>Saturday</v>
      </c>
      <c r="N13094" s="5">
        <f t="shared" si="1635"/>
        <v>107.74</v>
      </c>
      <c r="O13094">
        <f t="shared" si="1636"/>
        <v>27</v>
      </c>
      <c r="P13094">
        <f t="shared" si="1637"/>
        <v>288</v>
      </c>
      <c r="Q13094" s="6">
        <f t="shared" si="1638"/>
        <v>107.74</v>
      </c>
      <c r="R13094">
        <f t="shared" si="1639"/>
        <v>71319.099999999627</v>
      </c>
    </row>
    <row r="13095" spans="1:18" x14ac:dyDescent="0.35">
      <c r="A13095">
        <v>13094</v>
      </c>
      <c r="B13095" s="4">
        <v>65.42</v>
      </c>
      <c r="C13095" s="1">
        <v>788970</v>
      </c>
      <c r="D13095" s="1">
        <v>9395</v>
      </c>
      <c r="E13095">
        <v>3</v>
      </c>
      <c r="F13095" t="s">
        <v>12</v>
      </c>
      <c r="G13095" t="s">
        <v>9</v>
      </c>
      <c r="H13095" s="2">
        <v>42686</v>
      </c>
      <c r="I13095" s="2">
        <v>42698</v>
      </c>
      <c r="J13095" s="2">
        <v>42699</v>
      </c>
      <c r="K13095">
        <f t="shared" si="1632"/>
        <v>1</v>
      </c>
      <c r="L13095" t="str">
        <f t="shared" si="1633"/>
        <v>Thursday</v>
      </c>
      <c r="M13095" t="str">
        <f t="shared" si="1634"/>
        <v>Friday</v>
      </c>
      <c r="N13095" s="5">
        <f t="shared" si="1635"/>
        <v>65.42</v>
      </c>
      <c r="O13095">
        <f t="shared" si="1636"/>
        <v>12</v>
      </c>
      <c r="P13095">
        <f t="shared" si="1637"/>
        <v>30</v>
      </c>
      <c r="Q13095" s="6">
        <f t="shared" si="1638"/>
        <v>65.42</v>
      </c>
      <c r="R13095">
        <f t="shared" si="1639"/>
        <v>1783.2000000000005</v>
      </c>
    </row>
    <row r="13096" spans="1:18" x14ac:dyDescent="0.35">
      <c r="A13096">
        <v>13095</v>
      </c>
      <c r="B13096" s="4">
        <v>116</v>
      </c>
      <c r="C13096" s="1">
        <v>373272</v>
      </c>
      <c r="D13096" s="1">
        <v>9395</v>
      </c>
      <c r="E13096">
        <v>4.5</v>
      </c>
      <c r="F13096" t="s">
        <v>7</v>
      </c>
      <c r="G13096" t="s">
        <v>8</v>
      </c>
      <c r="H13096" s="2">
        <v>42686</v>
      </c>
      <c r="I13096" s="2">
        <v>42689</v>
      </c>
      <c r="J13096" s="2">
        <v>42690</v>
      </c>
      <c r="K13096">
        <f t="shared" si="1632"/>
        <v>1</v>
      </c>
      <c r="L13096" t="str">
        <f t="shared" si="1633"/>
        <v>Tuesday</v>
      </c>
      <c r="M13096" t="str">
        <f t="shared" si="1634"/>
        <v>Wednesday</v>
      </c>
      <c r="N13096" s="5">
        <f t="shared" si="1635"/>
        <v>116</v>
      </c>
      <c r="O13096">
        <f t="shared" si="1636"/>
        <v>3</v>
      </c>
      <c r="P13096">
        <f t="shared" si="1637"/>
        <v>592</v>
      </c>
      <c r="Q13096" s="6">
        <f t="shared" si="1638"/>
        <v>116</v>
      </c>
      <c r="R13096">
        <f t="shared" si="1639"/>
        <v>158466.39400000064</v>
      </c>
    </row>
    <row r="13097" spans="1:18" x14ac:dyDescent="0.35">
      <c r="A13097">
        <v>13096</v>
      </c>
      <c r="B13097" s="4">
        <v>151.88</v>
      </c>
      <c r="C13097" s="1">
        <v>257678</v>
      </c>
      <c r="D13097" s="1">
        <v>9395</v>
      </c>
      <c r="E13097">
        <v>4</v>
      </c>
      <c r="F13097" t="s">
        <v>7</v>
      </c>
      <c r="G13097" t="s">
        <v>9</v>
      </c>
      <c r="H13097" s="2">
        <v>42686</v>
      </c>
      <c r="I13097" s="2">
        <v>42686</v>
      </c>
      <c r="J13097" s="2">
        <v>42687</v>
      </c>
      <c r="K13097">
        <f t="shared" si="1632"/>
        <v>1</v>
      </c>
      <c r="L13097" t="str">
        <f t="shared" si="1633"/>
        <v>Saturday</v>
      </c>
      <c r="M13097" t="str">
        <f t="shared" si="1634"/>
        <v>Sunday</v>
      </c>
      <c r="N13097" s="5">
        <f t="shared" si="1635"/>
        <v>151.88</v>
      </c>
      <c r="O13097">
        <f t="shared" si="1636"/>
        <v>0</v>
      </c>
      <c r="P13097">
        <f t="shared" si="1637"/>
        <v>258</v>
      </c>
      <c r="Q13097" s="6">
        <f t="shared" si="1638"/>
        <v>151.88</v>
      </c>
      <c r="R13097">
        <f t="shared" si="1639"/>
        <v>69361.789999999368</v>
      </c>
    </row>
    <row r="13098" spans="1:18" x14ac:dyDescent="0.35">
      <c r="A13098">
        <v>13097</v>
      </c>
      <c r="B13098" s="4">
        <v>69.34</v>
      </c>
      <c r="C13098" s="1">
        <v>198004</v>
      </c>
      <c r="D13098" s="1">
        <v>9395</v>
      </c>
      <c r="E13098">
        <v>3</v>
      </c>
      <c r="F13098" t="s">
        <v>7</v>
      </c>
      <c r="G13098" t="s">
        <v>9</v>
      </c>
      <c r="H13098" s="2">
        <v>42686</v>
      </c>
      <c r="I13098" s="2">
        <v>42687</v>
      </c>
      <c r="J13098" s="2">
        <v>42688</v>
      </c>
      <c r="K13098">
        <f t="shared" si="1632"/>
        <v>1</v>
      </c>
      <c r="L13098" t="str">
        <f t="shared" si="1633"/>
        <v>Sunday</v>
      </c>
      <c r="M13098" t="str">
        <f t="shared" si="1634"/>
        <v>Monday</v>
      </c>
      <c r="N13098" s="5">
        <f t="shared" si="1635"/>
        <v>69.34</v>
      </c>
      <c r="O13098">
        <f t="shared" si="1636"/>
        <v>1</v>
      </c>
      <c r="P13098">
        <f t="shared" si="1637"/>
        <v>210</v>
      </c>
      <c r="Q13098" s="6">
        <f t="shared" si="1638"/>
        <v>69.34</v>
      </c>
      <c r="R13098">
        <f t="shared" si="1639"/>
        <v>30606.019999999698</v>
      </c>
    </row>
    <row r="13099" spans="1:18" x14ac:dyDescent="0.35">
      <c r="A13099">
        <v>13098</v>
      </c>
      <c r="B13099" s="4">
        <v>62.78</v>
      </c>
      <c r="C13099" s="1">
        <v>866630</v>
      </c>
      <c r="D13099" s="1">
        <v>9395</v>
      </c>
      <c r="E13099">
        <v>3.5</v>
      </c>
      <c r="F13099" t="s">
        <v>10</v>
      </c>
      <c r="G13099" t="s">
        <v>9</v>
      </c>
      <c r="H13099" s="2">
        <v>42686</v>
      </c>
      <c r="I13099" s="2">
        <v>42687</v>
      </c>
      <c r="J13099" s="2">
        <v>42688</v>
      </c>
      <c r="K13099">
        <f t="shared" si="1632"/>
        <v>1</v>
      </c>
      <c r="L13099" t="str">
        <f t="shared" si="1633"/>
        <v>Sunday</v>
      </c>
      <c r="M13099" t="str">
        <f t="shared" si="1634"/>
        <v>Monday</v>
      </c>
      <c r="N13099" s="5">
        <f t="shared" si="1635"/>
        <v>62.78</v>
      </c>
      <c r="O13099">
        <f t="shared" si="1636"/>
        <v>1</v>
      </c>
      <c r="P13099">
        <f t="shared" si="1637"/>
        <v>697</v>
      </c>
      <c r="Q13099" s="6">
        <f t="shared" si="1638"/>
        <v>62.78</v>
      </c>
      <c r="R13099">
        <f t="shared" si="1639"/>
        <v>87903.458333333518</v>
      </c>
    </row>
    <row r="13100" spans="1:18" x14ac:dyDescent="0.35">
      <c r="A13100">
        <v>13099</v>
      </c>
      <c r="B13100" s="4">
        <v>54.48</v>
      </c>
      <c r="C13100" s="1">
        <v>526414</v>
      </c>
      <c r="D13100" s="1">
        <v>9395</v>
      </c>
      <c r="E13100">
        <v>2.5</v>
      </c>
      <c r="F13100" t="s">
        <v>7</v>
      </c>
      <c r="G13100" t="s">
        <v>9</v>
      </c>
      <c r="H13100" s="2">
        <v>42686</v>
      </c>
      <c r="I13100" s="2">
        <v>42689</v>
      </c>
      <c r="J13100" s="2">
        <v>42692</v>
      </c>
      <c r="K13100">
        <f t="shared" si="1632"/>
        <v>3</v>
      </c>
      <c r="L13100" t="str">
        <f t="shared" si="1633"/>
        <v>Tuesday</v>
      </c>
      <c r="M13100" t="str">
        <f t="shared" si="1634"/>
        <v>Friday</v>
      </c>
      <c r="N13100" s="5">
        <f t="shared" si="1635"/>
        <v>163.44</v>
      </c>
      <c r="O13100">
        <f t="shared" si="1636"/>
        <v>3</v>
      </c>
      <c r="P13100">
        <f t="shared" si="1637"/>
        <v>234</v>
      </c>
      <c r="Q13100" s="6">
        <f t="shared" si="1638"/>
        <v>54.48</v>
      </c>
      <c r="R13100">
        <f t="shared" si="1639"/>
        <v>22583.940000000097</v>
      </c>
    </row>
    <row r="13101" spans="1:18" x14ac:dyDescent="0.35">
      <c r="A13101">
        <v>13100</v>
      </c>
      <c r="B13101" s="7">
        <v>117.18</v>
      </c>
      <c r="C13101" s="1">
        <v>297388</v>
      </c>
      <c r="D13101" s="1">
        <v>9395</v>
      </c>
      <c r="E13101">
        <v>2.5</v>
      </c>
      <c r="F13101" t="s">
        <v>7</v>
      </c>
      <c r="G13101" t="s">
        <v>9</v>
      </c>
      <c r="H13101" s="2">
        <v>42686</v>
      </c>
      <c r="I13101" s="2">
        <v>42700</v>
      </c>
      <c r="J13101" s="2">
        <v>42701</v>
      </c>
      <c r="K13101">
        <f t="shared" si="1632"/>
        <v>1</v>
      </c>
      <c r="L13101" t="str">
        <f t="shared" si="1633"/>
        <v>Saturday</v>
      </c>
      <c r="M13101" t="str">
        <f t="shared" si="1634"/>
        <v>Sunday</v>
      </c>
      <c r="N13101" s="5">
        <f t="shared" si="1635"/>
        <v>117.18</v>
      </c>
      <c r="O13101">
        <f t="shared" si="1636"/>
        <v>14</v>
      </c>
      <c r="P13101">
        <f t="shared" si="1637"/>
        <v>865</v>
      </c>
      <c r="Q13101" s="6">
        <f t="shared" si="1638"/>
        <v>117.18</v>
      </c>
      <c r="R13101">
        <f t="shared" si="1639"/>
        <v>115774.32666666621</v>
      </c>
    </row>
    <row r="13102" spans="1:18" x14ac:dyDescent="0.35">
      <c r="A13102">
        <v>13101</v>
      </c>
      <c r="B13102" s="4">
        <v>38.880000000000003</v>
      </c>
      <c r="C13102" s="1">
        <v>197996</v>
      </c>
      <c r="D13102" s="1">
        <v>9395</v>
      </c>
      <c r="E13102">
        <v>3.5</v>
      </c>
      <c r="F13102" t="s">
        <v>7</v>
      </c>
      <c r="G13102" t="s">
        <v>9</v>
      </c>
      <c r="H13102" s="2">
        <v>42686</v>
      </c>
      <c r="I13102" s="2">
        <v>42705</v>
      </c>
      <c r="J13102" s="2">
        <v>42706</v>
      </c>
      <c r="K13102">
        <f t="shared" si="1632"/>
        <v>1</v>
      </c>
      <c r="L13102" t="str">
        <f t="shared" si="1633"/>
        <v>Thursday</v>
      </c>
      <c r="M13102" t="str">
        <f t="shared" si="1634"/>
        <v>Friday</v>
      </c>
      <c r="N13102" s="5">
        <f t="shared" si="1635"/>
        <v>38.880000000000003</v>
      </c>
      <c r="O13102">
        <f t="shared" si="1636"/>
        <v>19</v>
      </c>
      <c r="P13102">
        <f t="shared" si="1637"/>
        <v>2679</v>
      </c>
      <c r="Q13102" s="6">
        <f t="shared" si="1638"/>
        <v>38.880000000000003</v>
      </c>
      <c r="R13102">
        <f t="shared" si="1639"/>
        <v>129960.21999999994</v>
      </c>
    </row>
    <row r="13103" spans="1:18" x14ac:dyDescent="0.35">
      <c r="A13103">
        <v>14826</v>
      </c>
      <c r="B13103" s="4">
        <v>112.12</v>
      </c>
      <c r="C13103" s="1">
        <v>21272</v>
      </c>
      <c r="D13103" s="1">
        <v>9395</v>
      </c>
      <c r="E13103">
        <v>4</v>
      </c>
      <c r="F13103" t="s">
        <v>7</v>
      </c>
      <c r="G13103" t="s">
        <v>9</v>
      </c>
      <c r="H13103" s="2">
        <v>42693</v>
      </c>
      <c r="I13103" s="2">
        <v>42693</v>
      </c>
      <c r="J13103" s="2">
        <v>42694</v>
      </c>
      <c r="K13103">
        <f t="shared" si="1632"/>
        <v>1</v>
      </c>
      <c r="L13103" t="str">
        <f t="shared" si="1633"/>
        <v>Saturday</v>
      </c>
      <c r="M13103" t="str">
        <f t="shared" si="1634"/>
        <v>Sunday</v>
      </c>
      <c r="N13103" s="5">
        <f t="shared" si="1635"/>
        <v>112.12</v>
      </c>
      <c r="O13103">
        <f t="shared" si="1636"/>
        <v>0</v>
      </c>
      <c r="P13103">
        <f t="shared" si="1637"/>
        <v>1314</v>
      </c>
      <c r="Q13103" s="6">
        <f t="shared" si="1638"/>
        <v>112.12</v>
      </c>
      <c r="R13103">
        <f t="shared" si="1639"/>
        <v>275049.53500000032</v>
      </c>
    </row>
    <row r="13104" spans="1:18" x14ac:dyDescent="0.35">
      <c r="A13104">
        <v>13103</v>
      </c>
      <c r="B13104" s="4">
        <v>92.04</v>
      </c>
      <c r="C13104" s="1">
        <v>587866</v>
      </c>
      <c r="D13104" s="1">
        <v>9395</v>
      </c>
      <c r="E13104">
        <v>4</v>
      </c>
      <c r="F13104" t="s">
        <v>10</v>
      </c>
      <c r="G13104" t="s">
        <v>9</v>
      </c>
      <c r="H13104" s="2">
        <v>42686</v>
      </c>
      <c r="I13104" s="2">
        <v>42691</v>
      </c>
      <c r="J13104" s="2">
        <v>42692</v>
      </c>
      <c r="K13104">
        <f t="shared" si="1632"/>
        <v>1</v>
      </c>
      <c r="L13104" t="str">
        <f t="shared" si="1633"/>
        <v>Thursday</v>
      </c>
      <c r="M13104" t="str">
        <f t="shared" si="1634"/>
        <v>Friday</v>
      </c>
      <c r="N13104" s="5">
        <f t="shared" si="1635"/>
        <v>92.04</v>
      </c>
      <c r="O13104">
        <f t="shared" si="1636"/>
        <v>5</v>
      </c>
      <c r="P13104">
        <f t="shared" si="1637"/>
        <v>124</v>
      </c>
      <c r="Q13104" s="6">
        <f t="shared" si="1638"/>
        <v>92.04</v>
      </c>
      <c r="R13104">
        <f t="shared" si="1639"/>
        <v>24313.2599999999</v>
      </c>
    </row>
    <row r="13105" spans="1:18" x14ac:dyDescent="0.35">
      <c r="A13105">
        <v>13104</v>
      </c>
      <c r="B13105" s="4">
        <v>42.86</v>
      </c>
      <c r="C13105" s="1">
        <v>197996</v>
      </c>
      <c r="D13105" s="1">
        <v>9395</v>
      </c>
      <c r="E13105">
        <v>3.5</v>
      </c>
      <c r="F13105" t="s">
        <v>7</v>
      </c>
      <c r="G13105" t="s">
        <v>9</v>
      </c>
      <c r="H13105" s="2">
        <v>42686</v>
      </c>
      <c r="I13105" s="2">
        <v>42691</v>
      </c>
      <c r="J13105" s="2">
        <v>42692</v>
      </c>
      <c r="K13105">
        <f t="shared" si="1632"/>
        <v>1</v>
      </c>
      <c r="L13105" t="str">
        <f t="shared" si="1633"/>
        <v>Thursday</v>
      </c>
      <c r="M13105" t="str">
        <f t="shared" si="1634"/>
        <v>Friday</v>
      </c>
      <c r="N13105" s="5">
        <f t="shared" si="1635"/>
        <v>42.86</v>
      </c>
      <c r="O13105">
        <f t="shared" si="1636"/>
        <v>5</v>
      </c>
      <c r="P13105">
        <f t="shared" si="1637"/>
        <v>2679</v>
      </c>
      <c r="Q13105" s="6">
        <f t="shared" si="1638"/>
        <v>42.86</v>
      </c>
      <c r="R13105">
        <f t="shared" si="1639"/>
        <v>129960.21999999994</v>
      </c>
    </row>
    <row r="13106" spans="1:18" x14ac:dyDescent="0.35">
      <c r="A13106">
        <v>13105</v>
      </c>
      <c r="B13106" s="4">
        <v>38.880000000000003</v>
      </c>
      <c r="C13106" s="1">
        <v>197996</v>
      </c>
      <c r="D13106" s="1">
        <v>9395</v>
      </c>
      <c r="E13106">
        <v>3.5</v>
      </c>
      <c r="F13106" t="s">
        <v>7</v>
      </c>
      <c r="G13106" t="s">
        <v>9</v>
      </c>
      <c r="H13106" s="2">
        <v>42686</v>
      </c>
      <c r="I13106" s="2">
        <v>42687</v>
      </c>
      <c r="J13106" s="2">
        <v>42688</v>
      </c>
      <c r="K13106">
        <f t="shared" si="1632"/>
        <v>1</v>
      </c>
      <c r="L13106" t="str">
        <f t="shared" si="1633"/>
        <v>Sunday</v>
      </c>
      <c r="M13106" t="str">
        <f t="shared" si="1634"/>
        <v>Monday</v>
      </c>
      <c r="N13106" s="5">
        <f t="shared" si="1635"/>
        <v>38.880000000000003</v>
      </c>
      <c r="O13106">
        <f t="shared" si="1636"/>
        <v>1</v>
      </c>
      <c r="P13106">
        <f t="shared" si="1637"/>
        <v>2679</v>
      </c>
      <c r="Q13106" s="6">
        <f t="shared" si="1638"/>
        <v>38.880000000000003</v>
      </c>
      <c r="R13106">
        <f t="shared" si="1639"/>
        <v>129960.21999999994</v>
      </c>
    </row>
    <row r="13107" spans="1:18" x14ac:dyDescent="0.35">
      <c r="A13107">
        <v>13106</v>
      </c>
      <c r="B13107" s="4">
        <v>82</v>
      </c>
      <c r="C13107" s="1">
        <v>297356</v>
      </c>
      <c r="D13107" s="1">
        <v>9395</v>
      </c>
      <c r="E13107">
        <v>3</v>
      </c>
      <c r="F13107" t="s">
        <v>7</v>
      </c>
      <c r="G13107" t="s">
        <v>9</v>
      </c>
      <c r="H13107" s="2">
        <v>42686</v>
      </c>
      <c r="I13107" s="2">
        <v>42686</v>
      </c>
      <c r="J13107" s="2">
        <v>42689</v>
      </c>
      <c r="K13107">
        <f t="shared" si="1632"/>
        <v>3</v>
      </c>
      <c r="L13107" t="str">
        <f t="shared" si="1633"/>
        <v>Saturday</v>
      </c>
      <c r="M13107" t="str">
        <f t="shared" si="1634"/>
        <v>Tuesday</v>
      </c>
      <c r="N13107" s="5">
        <f t="shared" si="1635"/>
        <v>246</v>
      </c>
      <c r="O13107">
        <f t="shared" si="1636"/>
        <v>0</v>
      </c>
      <c r="P13107">
        <f t="shared" si="1637"/>
        <v>158</v>
      </c>
      <c r="Q13107" s="6">
        <f t="shared" si="1638"/>
        <v>82</v>
      </c>
      <c r="R13107">
        <f t="shared" si="1639"/>
        <v>26597.939999999911</v>
      </c>
    </row>
    <row r="13108" spans="1:18" x14ac:dyDescent="0.35">
      <c r="A13108">
        <v>13107</v>
      </c>
      <c r="B13108" s="4">
        <v>99.88</v>
      </c>
      <c r="C13108" s="1">
        <v>21418</v>
      </c>
      <c r="D13108" s="1">
        <v>9395</v>
      </c>
      <c r="E13108">
        <v>4</v>
      </c>
      <c r="F13108" t="s">
        <v>7</v>
      </c>
      <c r="G13108" t="s">
        <v>8</v>
      </c>
      <c r="H13108" s="2">
        <v>42686</v>
      </c>
      <c r="I13108" s="2">
        <v>42686</v>
      </c>
      <c r="J13108" s="2">
        <v>42687</v>
      </c>
      <c r="K13108">
        <f t="shared" si="1632"/>
        <v>1</v>
      </c>
      <c r="L13108" t="str">
        <f t="shared" si="1633"/>
        <v>Saturday</v>
      </c>
      <c r="M13108" t="str">
        <f t="shared" si="1634"/>
        <v>Sunday</v>
      </c>
      <c r="N13108" s="5">
        <f t="shared" si="1635"/>
        <v>99.88</v>
      </c>
      <c r="O13108">
        <f t="shared" si="1636"/>
        <v>0</v>
      </c>
      <c r="P13108">
        <f t="shared" si="1637"/>
        <v>216</v>
      </c>
      <c r="Q13108" s="6">
        <f t="shared" si="1638"/>
        <v>99.88</v>
      </c>
      <c r="R13108">
        <f t="shared" si="1639"/>
        <v>53666.119999999792</v>
      </c>
    </row>
    <row r="13109" spans="1:18" x14ac:dyDescent="0.35">
      <c r="A13109">
        <v>13108</v>
      </c>
      <c r="B13109" s="4">
        <v>84.98</v>
      </c>
      <c r="C13109" s="1">
        <v>1130156</v>
      </c>
      <c r="D13109" s="1">
        <v>9395</v>
      </c>
      <c r="E13109">
        <v>2.5</v>
      </c>
      <c r="F13109" t="s">
        <v>7</v>
      </c>
      <c r="G13109" t="s">
        <v>9</v>
      </c>
      <c r="H13109" s="2">
        <v>42686</v>
      </c>
      <c r="I13109" s="2">
        <v>42686</v>
      </c>
      <c r="J13109" s="2">
        <v>42687</v>
      </c>
      <c r="K13109">
        <f t="shared" si="1632"/>
        <v>1</v>
      </c>
      <c r="L13109" t="str">
        <f t="shared" si="1633"/>
        <v>Saturday</v>
      </c>
      <c r="M13109" t="str">
        <f t="shared" si="1634"/>
        <v>Sunday</v>
      </c>
      <c r="N13109" s="5">
        <f t="shared" si="1635"/>
        <v>84.98</v>
      </c>
      <c r="O13109">
        <f t="shared" si="1636"/>
        <v>0</v>
      </c>
      <c r="P13109">
        <f t="shared" si="1637"/>
        <v>58</v>
      </c>
      <c r="Q13109" s="6">
        <f t="shared" si="1638"/>
        <v>84.98</v>
      </c>
      <c r="R13109">
        <f t="shared" si="1639"/>
        <v>6551.4199999998</v>
      </c>
    </row>
    <row r="13110" spans="1:18" x14ac:dyDescent="0.35">
      <c r="A13110">
        <v>13109</v>
      </c>
      <c r="B13110" s="4">
        <v>38.880000000000003</v>
      </c>
      <c r="C13110" s="1">
        <v>197996</v>
      </c>
      <c r="D13110" s="1">
        <v>9395</v>
      </c>
      <c r="E13110">
        <v>3.5</v>
      </c>
      <c r="F13110" t="s">
        <v>7</v>
      </c>
      <c r="G13110" t="s">
        <v>9</v>
      </c>
      <c r="H13110" s="2">
        <v>42686</v>
      </c>
      <c r="I13110" s="2">
        <v>42687</v>
      </c>
      <c r="J13110" s="2">
        <v>42688</v>
      </c>
      <c r="K13110">
        <f t="shared" si="1632"/>
        <v>1</v>
      </c>
      <c r="L13110" t="str">
        <f t="shared" si="1633"/>
        <v>Sunday</v>
      </c>
      <c r="M13110" t="str">
        <f t="shared" si="1634"/>
        <v>Monday</v>
      </c>
      <c r="N13110" s="5">
        <f t="shared" si="1635"/>
        <v>38.880000000000003</v>
      </c>
      <c r="O13110">
        <f t="shared" si="1636"/>
        <v>1</v>
      </c>
      <c r="P13110">
        <f t="shared" si="1637"/>
        <v>2679</v>
      </c>
      <c r="Q13110" s="6">
        <f t="shared" si="1638"/>
        <v>38.880000000000003</v>
      </c>
      <c r="R13110">
        <f t="shared" si="1639"/>
        <v>129960.21999999994</v>
      </c>
    </row>
    <row r="13111" spans="1:18" x14ac:dyDescent="0.35">
      <c r="A13111">
        <v>13110</v>
      </c>
      <c r="B13111" s="4">
        <v>36.159999999999997</v>
      </c>
      <c r="C13111" s="1">
        <v>1864146</v>
      </c>
      <c r="D13111" s="1">
        <v>9395</v>
      </c>
      <c r="E13111">
        <v>3</v>
      </c>
      <c r="F13111" t="s">
        <v>7</v>
      </c>
      <c r="G13111" t="s">
        <v>9</v>
      </c>
      <c r="H13111" s="2">
        <v>42686</v>
      </c>
      <c r="I13111" s="2">
        <v>42686</v>
      </c>
      <c r="J13111" s="2">
        <v>42687</v>
      </c>
      <c r="K13111">
        <f t="shared" si="1632"/>
        <v>1</v>
      </c>
      <c r="L13111" t="str">
        <f t="shared" si="1633"/>
        <v>Saturday</v>
      </c>
      <c r="M13111" t="str">
        <f t="shared" si="1634"/>
        <v>Sunday</v>
      </c>
      <c r="N13111" s="5">
        <f t="shared" si="1635"/>
        <v>36.159999999999997</v>
      </c>
      <c r="O13111">
        <f t="shared" si="1636"/>
        <v>0</v>
      </c>
      <c r="P13111">
        <f t="shared" si="1637"/>
        <v>45</v>
      </c>
      <c r="Q13111" s="6">
        <f t="shared" si="1638"/>
        <v>36.159999999999997</v>
      </c>
      <c r="R13111">
        <f t="shared" si="1639"/>
        <v>2165.5599999999995</v>
      </c>
    </row>
    <row r="13112" spans="1:18" x14ac:dyDescent="0.35">
      <c r="A13112">
        <v>13111</v>
      </c>
      <c r="B13112" s="4">
        <v>84.76</v>
      </c>
      <c r="C13112" s="1">
        <v>297356</v>
      </c>
      <c r="D13112" s="1">
        <v>9395</v>
      </c>
      <c r="E13112">
        <v>3</v>
      </c>
      <c r="F13112" t="s">
        <v>7</v>
      </c>
      <c r="G13112" t="s">
        <v>9</v>
      </c>
      <c r="H13112" s="2">
        <v>42686</v>
      </c>
      <c r="I13112" s="2">
        <v>42721</v>
      </c>
      <c r="J13112" s="2">
        <v>42722</v>
      </c>
      <c r="K13112">
        <f t="shared" si="1632"/>
        <v>1</v>
      </c>
      <c r="L13112" t="str">
        <f t="shared" si="1633"/>
        <v>Saturday</v>
      </c>
      <c r="M13112" t="str">
        <f t="shared" si="1634"/>
        <v>Sunday</v>
      </c>
      <c r="N13112" s="5">
        <f t="shared" si="1635"/>
        <v>84.76</v>
      </c>
      <c r="O13112">
        <f t="shared" si="1636"/>
        <v>35</v>
      </c>
      <c r="P13112">
        <f t="shared" si="1637"/>
        <v>158</v>
      </c>
      <c r="Q13112" s="6">
        <f t="shared" si="1638"/>
        <v>84.76</v>
      </c>
      <c r="R13112">
        <f t="shared" si="1639"/>
        <v>26597.939999999911</v>
      </c>
    </row>
    <row r="13113" spans="1:18" x14ac:dyDescent="0.35">
      <c r="A13113">
        <v>13112</v>
      </c>
      <c r="B13113" s="4">
        <v>120</v>
      </c>
      <c r="C13113" s="1">
        <v>309680</v>
      </c>
      <c r="D13113" s="1">
        <v>9395</v>
      </c>
      <c r="E13113">
        <v>3</v>
      </c>
      <c r="F13113" t="s">
        <v>7</v>
      </c>
      <c r="G13113" t="s">
        <v>8</v>
      </c>
      <c r="H13113" s="2">
        <v>42686</v>
      </c>
      <c r="I13113" s="2">
        <v>42686</v>
      </c>
      <c r="J13113" s="2">
        <v>42687</v>
      </c>
      <c r="K13113">
        <f t="shared" si="1632"/>
        <v>1</v>
      </c>
      <c r="L13113" t="str">
        <f t="shared" si="1633"/>
        <v>Saturday</v>
      </c>
      <c r="M13113" t="str">
        <f t="shared" si="1634"/>
        <v>Sunday</v>
      </c>
      <c r="N13113" s="5">
        <f t="shared" si="1635"/>
        <v>120</v>
      </c>
      <c r="O13113">
        <f t="shared" si="1636"/>
        <v>0</v>
      </c>
      <c r="P13113">
        <f t="shared" si="1637"/>
        <v>60</v>
      </c>
      <c r="Q13113" s="6">
        <f t="shared" si="1638"/>
        <v>120</v>
      </c>
      <c r="R13113">
        <f t="shared" si="1639"/>
        <v>15239.105000000302</v>
      </c>
    </row>
    <row r="13114" spans="1:18" x14ac:dyDescent="0.35">
      <c r="A13114">
        <v>13113</v>
      </c>
      <c r="B13114" s="4">
        <v>35.1</v>
      </c>
      <c r="C13114" s="1">
        <v>197996</v>
      </c>
      <c r="D13114" s="1">
        <v>9395</v>
      </c>
      <c r="E13114">
        <v>3.5</v>
      </c>
      <c r="F13114" t="s">
        <v>7</v>
      </c>
      <c r="G13114" t="s">
        <v>9</v>
      </c>
      <c r="H13114" s="2">
        <v>42686</v>
      </c>
      <c r="I13114" s="2">
        <v>42694</v>
      </c>
      <c r="J13114" s="2">
        <v>42695</v>
      </c>
      <c r="K13114">
        <f t="shared" si="1632"/>
        <v>1</v>
      </c>
      <c r="L13114" t="str">
        <f t="shared" si="1633"/>
        <v>Sunday</v>
      </c>
      <c r="M13114" t="str">
        <f t="shared" si="1634"/>
        <v>Monday</v>
      </c>
      <c r="N13114" s="5">
        <f t="shared" si="1635"/>
        <v>35.1</v>
      </c>
      <c r="O13114">
        <f t="shared" si="1636"/>
        <v>8</v>
      </c>
      <c r="P13114">
        <f t="shared" si="1637"/>
        <v>2679</v>
      </c>
      <c r="Q13114" s="6">
        <f t="shared" si="1638"/>
        <v>35.1</v>
      </c>
      <c r="R13114">
        <f t="shared" si="1639"/>
        <v>129960.21999999994</v>
      </c>
    </row>
    <row r="13115" spans="1:18" x14ac:dyDescent="0.35">
      <c r="A13115">
        <v>13114</v>
      </c>
      <c r="B13115" s="4">
        <v>41.44</v>
      </c>
      <c r="C13115" s="1">
        <v>475894</v>
      </c>
      <c r="D13115" s="1">
        <v>9395</v>
      </c>
      <c r="E13115">
        <v>3</v>
      </c>
      <c r="F13115" t="s">
        <v>10</v>
      </c>
      <c r="G13115" t="s">
        <v>9</v>
      </c>
      <c r="H13115" s="2">
        <v>42686</v>
      </c>
      <c r="I13115" s="2">
        <v>42693</v>
      </c>
      <c r="J13115" s="2">
        <v>42694</v>
      </c>
      <c r="K13115">
        <f t="shared" ref="K13115:K13178" si="1640">J13115-I13115</f>
        <v>1</v>
      </c>
      <c r="L13115" t="str">
        <f t="shared" ref="L13115:L13178" si="1641">TEXT(I13115,"dddd")</f>
        <v>Saturday</v>
      </c>
      <c r="M13115" t="str">
        <f t="shared" ref="M13115:M13178" si="1642">TEXT(J13115,"dddd")</f>
        <v>Sunday</v>
      </c>
      <c r="N13115" s="5">
        <f t="shared" ref="N13115:N13178" si="1643">B13115*K13115</f>
        <v>41.44</v>
      </c>
      <c r="O13115">
        <f t="shared" ref="O13115:O13178" si="1644">I13115-H13115</f>
        <v>7</v>
      </c>
      <c r="P13115">
        <f t="shared" ref="P13115:P13178" si="1645">COUNTIF($C:$C,C13115)</f>
        <v>246</v>
      </c>
      <c r="Q13115" s="6">
        <f t="shared" ref="Q13115:Q13178" si="1646">B13115</f>
        <v>41.44</v>
      </c>
      <c r="R13115">
        <f t="shared" ref="R13115:R13178" si="1647">SUMIF($C:$C,C13115,$N:$N)</f>
        <v>22296.370000000101</v>
      </c>
    </row>
    <row r="13116" spans="1:18" x14ac:dyDescent="0.35">
      <c r="A13116">
        <v>13115</v>
      </c>
      <c r="B13116" s="4">
        <v>77.260000000000005</v>
      </c>
      <c r="C13116" s="1">
        <v>297356</v>
      </c>
      <c r="D13116" s="1">
        <v>9395</v>
      </c>
      <c r="E13116">
        <v>3</v>
      </c>
      <c r="F13116" t="s">
        <v>7</v>
      </c>
      <c r="G13116" t="s">
        <v>9</v>
      </c>
      <c r="H13116" s="2">
        <v>42686</v>
      </c>
      <c r="I13116" s="2">
        <v>42689</v>
      </c>
      <c r="J13116" s="2">
        <v>42690</v>
      </c>
      <c r="K13116">
        <f t="shared" si="1640"/>
        <v>1</v>
      </c>
      <c r="L13116" t="str">
        <f t="shared" si="1641"/>
        <v>Tuesday</v>
      </c>
      <c r="M13116" t="str">
        <f t="shared" si="1642"/>
        <v>Wednesday</v>
      </c>
      <c r="N13116" s="5">
        <f t="shared" si="1643"/>
        <v>77.260000000000005</v>
      </c>
      <c r="O13116">
        <f t="shared" si="1644"/>
        <v>3</v>
      </c>
      <c r="P13116">
        <f t="shared" si="1645"/>
        <v>158</v>
      </c>
      <c r="Q13116" s="6">
        <f t="shared" si="1646"/>
        <v>77.260000000000005</v>
      </c>
      <c r="R13116">
        <f t="shared" si="1647"/>
        <v>26597.939999999911</v>
      </c>
    </row>
    <row r="13117" spans="1:18" x14ac:dyDescent="0.35">
      <c r="A13117">
        <v>13116</v>
      </c>
      <c r="B13117" s="4">
        <v>96.38</v>
      </c>
      <c r="C13117" s="1">
        <v>297356</v>
      </c>
      <c r="D13117" s="1">
        <v>9395</v>
      </c>
      <c r="E13117">
        <v>3</v>
      </c>
      <c r="F13117" t="s">
        <v>7</v>
      </c>
      <c r="G13117" t="s">
        <v>9</v>
      </c>
      <c r="H13117" s="2">
        <v>42686</v>
      </c>
      <c r="I13117" s="2">
        <v>42688</v>
      </c>
      <c r="J13117" s="2">
        <v>42689</v>
      </c>
      <c r="K13117">
        <f t="shared" si="1640"/>
        <v>1</v>
      </c>
      <c r="L13117" t="str">
        <f t="shared" si="1641"/>
        <v>Monday</v>
      </c>
      <c r="M13117" t="str">
        <f t="shared" si="1642"/>
        <v>Tuesday</v>
      </c>
      <c r="N13117" s="5">
        <f t="shared" si="1643"/>
        <v>96.38</v>
      </c>
      <c r="O13117">
        <f t="shared" si="1644"/>
        <v>2</v>
      </c>
      <c r="P13117">
        <f t="shared" si="1645"/>
        <v>158</v>
      </c>
      <c r="Q13117" s="6">
        <f t="shared" si="1646"/>
        <v>96.38</v>
      </c>
      <c r="R13117">
        <f t="shared" si="1647"/>
        <v>26597.939999999911</v>
      </c>
    </row>
    <row r="13118" spans="1:18" x14ac:dyDescent="0.35">
      <c r="A13118">
        <v>13117</v>
      </c>
      <c r="B13118" s="4">
        <v>91.54</v>
      </c>
      <c r="C13118" s="1">
        <v>1561120</v>
      </c>
      <c r="D13118" s="1">
        <v>9395</v>
      </c>
      <c r="E13118">
        <v>3</v>
      </c>
      <c r="F13118" t="s">
        <v>7</v>
      </c>
      <c r="G13118" t="s">
        <v>9</v>
      </c>
      <c r="H13118" s="2">
        <v>42686</v>
      </c>
      <c r="I13118" s="2">
        <v>42687</v>
      </c>
      <c r="J13118" s="2">
        <v>42688</v>
      </c>
      <c r="K13118">
        <f t="shared" si="1640"/>
        <v>1</v>
      </c>
      <c r="L13118" t="str">
        <f t="shared" si="1641"/>
        <v>Sunday</v>
      </c>
      <c r="M13118" t="str">
        <f t="shared" si="1642"/>
        <v>Monday</v>
      </c>
      <c r="N13118" s="5">
        <f t="shared" si="1643"/>
        <v>91.54</v>
      </c>
      <c r="O13118">
        <f t="shared" si="1644"/>
        <v>1</v>
      </c>
      <c r="P13118">
        <f t="shared" si="1645"/>
        <v>186</v>
      </c>
      <c r="Q13118" s="6">
        <f t="shared" si="1646"/>
        <v>91.54</v>
      </c>
      <c r="R13118">
        <f t="shared" si="1647"/>
        <v>21199.120000000006</v>
      </c>
    </row>
    <row r="13119" spans="1:18" x14ac:dyDescent="0.35">
      <c r="A13119">
        <v>13118</v>
      </c>
      <c r="B13119" s="4">
        <v>77.313333333299994</v>
      </c>
      <c r="C13119" s="1">
        <v>474060</v>
      </c>
      <c r="D13119" s="1">
        <v>9395</v>
      </c>
      <c r="E13119">
        <v>3</v>
      </c>
      <c r="F13119" t="s">
        <v>7</v>
      </c>
      <c r="G13119" t="s">
        <v>8</v>
      </c>
      <c r="H13119" s="2">
        <v>42686</v>
      </c>
      <c r="I13119" s="2">
        <v>42697</v>
      </c>
      <c r="J13119" s="2">
        <v>42700</v>
      </c>
      <c r="K13119">
        <f t="shared" si="1640"/>
        <v>3</v>
      </c>
      <c r="L13119" t="str">
        <f t="shared" si="1641"/>
        <v>Wednesday</v>
      </c>
      <c r="M13119" t="str">
        <f t="shared" si="1642"/>
        <v>Saturday</v>
      </c>
      <c r="N13119" s="5">
        <f t="shared" si="1643"/>
        <v>231.93999999989998</v>
      </c>
      <c r="O13119">
        <f t="shared" si="1644"/>
        <v>11</v>
      </c>
      <c r="P13119">
        <f t="shared" si="1645"/>
        <v>105</v>
      </c>
      <c r="Q13119" s="6">
        <f t="shared" si="1646"/>
        <v>77.313333333299994</v>
      </c>
      <c r="R13119">
        <f t="shared" si="1647"/>
        <v>14076.160000000002</v>
      </c>
    </row>
    <row r="13120" spans="1:18" x14ac:dyDescent="0.35">
      <c r="A13120">
        <v>13119</v>
      </c>
      <c r="B13120" s="4">
        <v>5.66</v>
      </c>
      <c r="C13120" s="1">
        <v>582528</v>
      </c>
      <c r="D13120" s="1">
        <v>9395</v>
      </c>
      <c r="E13120">
        <v>2</v>
      </c>
      <c r="F13120" t="s">
        <v>7</v>
      </c>
      <c r="G13120" t="s">
        <v>9</v>
      </c>
      <c r="H13120" s="2">
        <v>42686</v>
      </c>
      <c r="I13120" s="2">
        <v>42686</v>
      </c>
      <c r="J13120" s="2">
        <v>42687</v>
      </c>
      <c r="K13120">
        <f t="shared" si="1640"/>
        <v>1</v>
      </c>
      <c r="L13120" t="str">
        <f t="shared" si="1641"/>
        <v>Saturday</v>
      </c>
      <c r="M13120" t="str">
        <f t="shared" si="1642"/>
        <v>Sunday</v>
      </c>
      <c r="N13120" s="5">
        <f t="shared" si="1643"/>
        <v>5.66</v>
      </c>
      <c r="O13120">
        <f t="shared" si="1644"/>
        <v>0</v>
      </c>
      <c r="P13120">
        <f t="shared" si="1645"/>
        <v>100</v>
      </c>
      <c r="Q13120" s="6">
        <f t="shared" si="1646"/>
        <v>5.66</v>
      </c>
      <c r="R13120">
        <f t="shared" si="1647"/>
        <v>1794.4399999999998</v>
      </c>
    </row>
    <row r="13121" spans="1:18" x14ac:dyDescent="0.35">
      <c r="A13121">
        <v>13120</v>
      </c>
      <c r="B13121" s="4">
        <v>122.68</v>
      </c>
      <c r="C13121" s="1">
        <v>587978</v>
      </c>
      <c r="D13121" s="1">
        <v>9395</v>
      </c>
      <c r="E13121">
        <v>2.5</v>
      </c>
      <c r="F13121" t="s">
        <v>11</v>
      </c>
      <c r="G13121" t="s">
        <v>9</v>
      </c>
      <c r="H13121" s="2">
        <v>42686</v>
      </c>
      <c r="I13121" s="2">
        <v>42699</v>
      </c>
      <c r="J13121" s="2">
        <v>42701</v>
      </c>
      <c r="K13121">
        <f t="shared" si="1640"/>
        <v>2</v>
      </c>
      <c r="L13121" t="str">
        <f t="shared" si="1641"/>
        <v>Friday</v>
      </c>
      <c r="M13121" t="str">
        <f t="shared" si="1642"/>
        <v>Sunday</v>
      </c>
      <c r="N13121" s="5">
        <f t="shared" si="1643"/>
        <v>245.36</v>
      </c>
      <c r="O13121">
        <f t="shared" si="1644"/>
        <v>13</v>
      </c>
      <c r="P13121">
        <f t="shared" si="1645"/>
        <v>21</v>
      </c>
      <c r="Q13121" s="6">
        <f t="shared" si="1646"/>
        <v>122.68</v>
      </c>
      <c r="R13121">
        <f t="shared" si="1647"/>
        <v>2857.2800000000998</v>
      </c>
    </row>
    <row r="13122" spans="1:18" x14ac:dyDescent="0.35">
      <c r="A13122">
        <v>13121</v>
      </c>
      <c r="B13122" s="4">
        <v>72.180000000000007</v>
      </c>
      <c r="C13122" s="1">
        <v>596878</v>
      </c>
      <c r="D13122" s="1">
        <v>9395</v>
      </c>
      <c r="E13122">
        <v>3.5</v>
      </c>
      <c r="F13122" t="s">
        <v>7</v>
      </c>
      <c r="G13122" t="s">
        <v>8</v>
      </c>
      <c r="H13122" s="2">
        <v>42686</v>
      </c>
      <c r="I13122" s="2">
        <v>42686</v>
      </c>
      <c r="J13122" s="2">
        <v>42687</v>
      </c>
      <c r="K13122">
        <f t="shared" si="1640"/>
        <v>1</v>
      </c>
      <c r="L13122" t="str">
        <f t="shared" si="1641"/>
        <v>Saturday</v>
      </c>
      <c r="M13122" t="str">
        <f t="shared" si="1642"/>
        <v>Sunday</v>
      </c>
      <c r="N13122" s="5">
        <f t="shared" si="1643"/>
        <v>72.180000000000007</v>
      </c>
      <c r="O13122">
        <f t="shared" si="1644"/>
        <v>0</v>
      </c>
      <c r="P13122">
        <f t="shared" si="1645"/>
        <v>142</v>
      </c>
      <c r="Q13122" s="6">
        <f t="shared" si="1646"/>
        <v>72.180000000000007</v>
      </c>
      <c r="R13122">
        <f t="shared" si="1647"/>
        <v>11989.609999999404</v>
      </c>
    </row>
    <row r="13123" spans="1:18" x14ac:dyDescent="0.35">
      <c r="A13123">
        <v>13122</v>
      </c>
      <c r="B13123" s="4">
        <v>76.739999999999995</v>
      </c>
      <c r="C13123" s="1">
        <v>1930960</v>
      </c>
      <c r="D13123" s="1">
        <v>9395</v>
      </c>
      <c r="E13123">
        <v>3</v>
      </c>
      <c r="F13123" t="s">
        <v>7</v>
      </c>
      <c r="G13123" t="s">
        <v>9</v>
      </c>
      <c r="H13123" s="2">
        <v>42686</v>
      </c>
      <c r="I13123" s="2">
        <v>42686</v>
      </c>
      <c r="J13123" s="2">
        <v>42687</v>
      </c>
      <c r="K13123">
        <f t="shared" si="1640"/>
        <v>1</v>
      </c>
      <c r="L13123" t="str">
        <f t="shared" si="1641"/>
        <v>Saturday</v>
      </c>
      <c r="M13123" t="str">
        <f t="shared" si="1642"/>
        <v>Sunday</v>
      </c>
      <c r="N13123" s="5">
        <f t="shared" si="1643"/>
        <v>76.739999999999995</v>
      </c>
      <c r="O13123">
        <f t="shared" si="1644"/>
        <v>0</v>
      </c>
      <c r="P13123">
        <f t="shared" si="1645"/>
        <v>250</v>
      </c>
      <c r="Q13123" s="6">
        <f t="shared" si="1646"/>
        <v>76.739999999999995</v>
      </c>
      <c r="R13123">
        <f t="shared" si="1647"/>
        <v>20558.334999999988</v>
      </c>
    </row>
    <row r="13124" spans="1:18" x14ac:dyDescent="0.35">
      <c r="A13124">
        <v>13123</v>
      </c>
      <c r="B13124" s="4">
        <v>81.38</v>
      </c>
      <c r="C13124" s="1">
        <v>1561120</v>
      </c>
      <c r="D13124" s="1">
        <v>9395</v>
      </c>
      <c r="E13124">
        <v>3</v>
      </c>
      <c r="F13124" t="s">
        <v>7</v>
      </c>
      <c r="G13124" t="s">
        <v>9</v>
      </c>
      <c r="H13124" s="2">
        <v>42686</v>
      </c>
      <c r="I13124" s="2">
        <v>42701</v>
      </c>
      <c r="J13124" s="2">
        <v>42702</v>
      </c>
      <c r="K13124">
        <f t="shared" si="1640"/>
        <v>1</v>
      </c>
      <c r="L13124" t="str">
        <f t="shared" si="1641"/>
        <v>Sunday</v>
      </c>
      <c r="M13124" t="str">
        <f t="shared" si="1642"/>
        <v>Monday</v>
      </c>
      <c r="N13124" s="5">
        <f t="shared" si="1643"/>
        <v>81.38</v>
      </c>
      <c r="O13124">
        <f t="shared" si="1644"/>
        <v>15</v>
      </c>
      <c r="P13124">
        <f t="shared" si="1645"/>
        <v>186</v>
      </c>
      <c r="Q13124" s="6">
        <f t="shared" si="1646"/>
        <v>81.38</v>
      </c>
      <c r="R13124">
        <f t="shared" si="1647"/>
        <v>21199.120000000006</v>
      </c>
    </row>
    <row r="13125" spans="1:18" x14ac:dyDescent="0.35">
      <c r="A13125">
        <v>13124</v>
      </c>
      <c r="B13125" s="4">
        <v>56.1</v>
      </c>
      <c r="C13125" s="1">
        <v>475438</v>
      </c>
      <c r="D13125" s="1">
        <v>9395</v>
      </c>
      <c r="E13125">
        <v>3</v>
      </c>
      <c r="F13125" t="s">
        <v>7</v>
      </c>
      <c r="G13125" t="s">
        <v>9</v>
      </c>
      <c r="H13125" s="2">
        <v>42686</v>
      </c>
      <c r="I13125" s="2">
        <v>42687</v>
      </c>
      <c r="J13125" s="2">
        <v>42688</v>
      </c>
      <c r="K13125">
        <f t="shared" si="1640"/>
        <v>1</v>
      </c>
      <c r="L13125" t="str">
        <f t="shared" si="1641"/>
        <v>Sunday</v>
      </c>
      <c r="M13125" t="str">
        <f t="shared" si="1642"/>
        <v>Monday</v>
      </c>
      <c r="N13125" s="5">
        <f t="shared" si="1643"/>
        <v>56.1</v>
      </c>
      <c r="O13125">
        <f t="shared" si="1644"/>
        <v>1</v>
      </c>
      <c r="P13125">
        <f t="shared" si="1645"/>
        <v>144</v>
      </c>
      <c r="Q13125" s="6">
        <f t="shared" si="1646"/>
        <v>56.1</v>
      </c>
      <c r="R13125">
        <f t="shared" si="1647"/>
        <v>14268.750000000198</v>
      </c>
    </row>
    <row r="13126" spans="1:18" x14ac:dyDescent="0.35">
      <c r="A13126">
        <v>13125</v>
      </c>
      <c r="B13126" s="4">
        <v>101.68</v>
      </c>
      <c r="C13126" s="1">
        <v>542024</v>
      </c>
      <c r="D13126" s="1">
        <v>9395</v>
      </c>
      <c r="E13126">
        <v>4</v>
      </c>
      <c r="F13126" t="s">
        <v>7</v>
      </c>
      <c r="G13126" t="s">
        <v>9</v>
      </c>
      <c r="H13126" s="2">
        <v>42686</v>
      </c>
      <c r="I13126" s="2">
        <v>42735</v>
      </c>
      <c r="J13126" s="2">
        <v>42737</v>
      </c>
      <c r="K13126">
        <f t="shared" si="1640"/>
        <v>2</v>
      </c>
      <c r="L13126" t="str">
        <f t="shared" si="1641"/>
        <v>Saturday</v>
      </c>
      <c r="M13126" t="str">
        <f t="shared" si="1642"/>
        <v>Monday</v>
      </c>
      <c r="N13126" s="5">
        <f t="shared" si="1643"/>
        <v>203.36</v>
      </c>
      <c r="O13126">
        <f t="shared" si="1644"/>
        <v>49</v>
      </c>
      <c r="P13126">
        <f t="shared" si="1645"/>
        <v>239</v>
      </c>
      <c r="Q13126" s="6">
        <f t="shared" si="1646"/>
        <v>101.68</v>
      </c>
      <c r="R13126">
        <f t="shared" si="1647"/>
        <v>35662.329999999718</v>
      </c>
    </row>
    <row r="13127" spans="1:18" x14ac:dyDescent="0.35">
      <c r="A13127">
        <v>13126</v>
      </c>
      <c r="B13127" s="4">
        <v>101.7</v>
      </c>
      <c r="C13127" s="1">
        <v>348814</v>
      </c>
      <c r="D13127" s="1">
        <v>9395</v>
      </c>
      <c r="E13127">
        <v>3.5</v>
      </c>
      <c r="F13127" t="s">
        <v>7</v>
      </c>
      <c r="G13127" t="s">
        <v>9</v>
      </c>
      <c r="H13127" s="2">
        <v>42686</v>
      </c>
      <c r="I13127" s="2">
        <v>42687</v>
      </c>
      <c r="J13127" s="2">
        <v>42688</v>
      </c>
      <c r="K13127">
        <f t="shared" si="1640"/>
        <v>1</v>
      </c>
      <c r="L13127" t="str">
        <f t="shared" si="1641"/>
        <v>Sunday</v>
      </c>
      <c r="M13127" t="str">
        <f t="shared" si="1642"/>
        <v>Monday</v>
      </c>
      <c r="N13127" s="5">
        <f t="shared" si="1643"/>
        <v>101.7</v>
      </c>
      <c r="O13127">
        <f t="shared" si="1644"/>
        <v>1</v>
      </c>
      <c r="P13127">
        <f t="shared" si="1645"/>
        <v>139</v>
      </c>
      <c r="Q13127" s="6">
        <f t="shared" si="1646"/>
        <v>101.7</v>
      </c>
      <c r="R13127">
        <f t="shared" si="1647"/>
        <v>18754.999999999902</v>
      </c>
    </row>
    <row r="13128" spans="1:18" x14ac:dyDescent="0.35">
      <c r="A13128">
        <v>13127</v>
      </c>
      <c r="B13128" s="4">
        <v>214.82</v>
      </c>
      <c r="C13128" s="1">
        <v>180052</v>
      </c>
      <c r="D13128" s="1">
        <v>9395</v>
      </c>
      <c r="E13128">
        <v>5</v>
      </c>
      <c r="F13128" t="s">
        <v>7</v>
      </c>
      <c r="G13128" t="s">
        <v>8</v>
      </c>
      <c r="H13128" s="2">
        <v>42686</v>
      </c>
      <c r="I13128" s="2">
        <v>42686</v>
      </c>
      <c r="J13128" s="2">
        <v>42687</v>
      </c>
      <c r="K13128">
        <f t="shared" si="1640"/>
        <v>1</v>
      </c>
      <c r="L13128" t="str">
        <f t="shared" si="1641"/>
        <v>Saturday</v>
      </c>
      <c r="M13128" t="str">
        <f t="shared" si="1642"/>
        <v>Sunday</v>
      </c>
      <c r="N13128" s="5">
        <f t="shared" si="1643"/>
        <v>214.82</v>
      </c>
      <c r="O13128">
        <f t="shared" si="1644"/>
        <v>0</v>
      </c>
      <c r="P13128">
        <f t="shared" si="1645"/>
        <v>125</v>
      </c>
      <c r="Q13128" s="6">
        <f t="shared" si="1646"/>
        <v>214.82</v>
      </c>
      <c r="R13128">
        <f t="shared" si="1647"/>
        <v>56407.35200000021</v>
      </c>
    </row>
    <row r="13129" spans="1:18" x14ac:dyDescent="0.35">
      <c r="A13129">
        <v>13128</v>
      </c>
      <c r="B13129" s="4">
        <v>76.7</v>
      </c>
      <c r="C13129" s="1">
        <v>1930960</v>
      </c>
      <c r="D13129" s="1">
        <v>9395</v>
      </c>
      <c r="E13129">
        <v>3</v>
      </c>
      <c r="F13129" t="s">
        <v>7</v>
      </c>
      <c r="G13129" t="s">
        <v>9</v>
      </c>
      <c r="H13129" s="2">
        <v>42686</v>
      </c>
      <c r="I13129" s="2">
        <v>42686</v>
      </c>
      <c r="J13129" s="2">
        <v>42687</v>
      </c>
      <c r="K13129">
        <f t="shared" si="1640"/>
        <v>1</v>
      </c>
      <c r="L13129" t="str">
        <f t="shared" si="1641"/>
        <v>Saturday</v>
      </c>
      <c r="M13129" t="str">
        <f t="shared" si="1642"/>
        <v>Sunday</v>
      </c>
      <c r="N13129" s="5">
        <f t="shared" si="1643"/>
        <v>76.7</v>
      </c>
      <c r="O13129">
        <f t="shared" si="1644"/>
        <v>0</v>
      </c>
      <c r="P13129">
        <f t="shared" si="1645"/>
        <v>250</v>
      </c>
      <c r="Q13129" s="6">
        <f t="shared" si="1646"/>
        <v>76.7</v>
      </c>
      <c r="R13129">
        <f t="shared" si="1647"/>
        <v>20558.334999999988</v>
      </c>
    </row>
    <row r="13130" spans="1:18" x14ac:dyDescent="0.35">
      <c r="A13130">
        <v>13129</v>
      </c>
      <c r="B13130" s="4">
        <v>195.87</v>
      </c>
      <c r="C13130" s="1">
        <v>2313076</v>
      </c>
      <c r="D13130" s="1">
        <v>9395</v>
      </c>
      <c r="E13130">
        <v>5</v>
      </c>
      <c r="F13130" t="s">
        <v>7</v>
      </c>
      <c r="G13130" t="s">
        <v>8</v>
      </c>
      <c r="H13130" s="2">
        <v>42686</v>
      </c>
      <c r="I13130" s="2">
        <v>42706</v>
      </c>
      <c r="J13130" s="2">
        <v>42708</v>
      </c>
      <c r="K13130">
        <f t="shared" si="1640"/>
        <v>2</v>
      </c>
      <c r="L13130" t="str">
        <f t="shared" si="1641"/>
        <v>Friday</v>
      </c>
      <c r="M13130" t="str">
        <f t="shared" si="1642"/>
        <v>Sunday</v>
      </c>
      <c r="N13130" s="5">
        <f t="shared" si="1643"/>
        <v>391.74</v>
      </c>
      <c r="O13130">
        <f t="shared" si="1644"/>
        <v>20</v>
      </c>
      <c r="P13130">
        <f t="shared" si="1645"/>
        <v>411</v>
      </c>
      <c r="Q13130" s="6">
        <f t="shared" si="1646"/>
        <v>195.87</v>
      </c>
      <c r="R13130">
        <f t="shared" si="1647"/>
        <v>175216.85599999968</v>
      </c>
    </row>
    <row r="13131" spans="1:18" x14ac:dyDescent="0.35">
      <c r="A13131">
        <v>13130</v>
      </c>
      <c r="B13131" s="4">
        <v>131.66</v>
      </c>
      <c r="C13131" s="1">
        <v>309680</v>
      </c>
      <c r="D13131" s="1">
        <v>9395</v>
      </c>
      <c r="E13131">
        <v>3</v>
      </c>
      <c r="F13131" t="s">
        <v>7</v>
      </c>
      <c r="G13131" t="s">
        <v>8</v>
      </c>
      <c r="H13131" s="2">
        <v>42686</v>
      </c>
      <c r="I13131" s="2">
        <v>42693</v>
      </c>
      <c r="J13131" s="2">
        <v>42694</v>
      </c>
      <c r="K13131">
        <f t="shared" si="1640"/>
        <v>1</v>
      </c>
      <c r="L13131" t="str">
        <f t="shared" si="1641"/>
        <v>Saturday</v>
      </c>
      <c r="M13131" t="str">
        <f t="shared" si="1642"/>
        <v>Sunday</v>
      </c>
      <c r="N13131" s="5">
        <f t="shared" si="1643"/>
        <v>131.66</v>
      </c>
      <c r="O13131">
        <f t="shared" si="1644"/>
        <v>7</v>
      </c>
      <c r="P13131">
        <f t="shared" si="1645"/>
        <v>60</v>
      </c>
      <c r="Q13131" s="6">
        <f t="shared" si="1646"/>
        <v>131.66</v>
      </c>
      <c r="R13131">
        <f t="shared" si="1647"/>
        <v>15239.105000000302</v>
      </c>
    </row>
    <row r="13132" spans="1:18" x14ac:dyDescent="0.35">
      <c r="A13132">
        <v>13131</v>
      </c>
      <c r="B13132" s="4">
        <v>128.82666666669999</v>
      </c>
      <c r="C13132" s="1">
        <v>257678</v>
      </c>
      <c r="D13132" s="1">
        <v>9395</v>
      </c>
      <c r="E13132">
        <v>4</v>
      </c>
      <c r="F13132" t="s">
        <v>7</v>
      </c>
      <c r="G13132" t="s">
        <v>9</v>
      </c>
      <c r="H13132" s="2">
        <v>42686</v>
      </c>
      <c r="I13132" s="2">
        <v>42701</v>
      </c>
      <c r="J13132" s="2">
        <v>42704</v>
      </c>
      <c r="K13132">
        <f t="shared" si="1640"/>
        <v>3</v>
      </c>
      <c r="L13132" t="str">
        <f t="shared" si="1641"/>
        <v>Sunday</v>
      </c>
      <c r="M13132" t="str">
        <f t="shared" si="1642"/>
        <v>Wednesday</v>
      </c>
      <c r="N13132" s="5">
        <f t="shared" si="1643"/>
        <v>386.48000000009995</v>
      </c>
      <c r="O13132">
        <f t="shared" si="1644"/>
        <v>15</v>
      </c>
      <c r="P13132">
        <f t="shared" si="1645"/>
        <v>258</v>
      </c>
      <c r="Q13132" s="6">
        <f t="shared" si="1646"/>
        <v>128.82666666669999</v>
      </c>
      <c r="R13132">
        <f t="shared" si="1647"/>
        <v>69361.789999999368</v>
      </c>
    </row>
    <row r="13133" spans="1:18" x14ac:dyDescent="0.35">
      <c r="A13133">
        <v>13132</v>
      </c>
      <c r="B13133" s="4">
        <v>16.64</v>
      </c>
      <c r="C13133" s="1">
        <v>2386814</v>
      </c>
      <c r="D13133" s="1">
        <v>9395</v>
      </c>
      <c r="E13133">
        <v>2</v>
      </c>
      <c r="F13133" t="s">
        <v>11</v>
      </c>
      <c r="G13133" t="s">
        <v>9</v>
      </c>
      <c r="H13133" s="2">
        <v>42686</v>
      </c>
      <c r="I13133" s="2">
        <v>42691</v>
      </c>
      <c r="J13133" s="2">
        <v>42694</v>
      </c>
      <c r="K13133">
        <f t="shared" si="1640"/>
        <v>3</v>
      </c>
      <c r="L13133" t="str">
        <f t="shared" si="1641"/>
        <v>Thursday</v>
      </c>
      <c r="M13133" t="str">
        <f t="shared" si="1642"/>
        <v>Sunday</v>
      </c>
      <c r="N13133" s="5">
        <f t="shared" si="1643"/>
        <v>49.92</v>
      </c>
      <c r="O13133">
        <f t="shared" si="1644"/>
        <v>5</v>
      </c>
      <c r="P13133">
        <f t="shared" si="1645"/>
        <v>129</v>
      </c>
      <c r="Q13133" s="6">
        <f t="shared" si="1646"/>
        <v>16.64</v>
      </c>
      <c r="R13133">
        <f t="shared" si="1647"/>
        <v>5762.4749999999012</v>
      </c>
    </row>
    <row r="13134" spans="1:18" x14ac:dyDescent="0.35">
      <c r="A13134">
        <v>13133</v>
      </c>
      <c r="B13134" s="4">
        <v>16.62</v>
      </c>
      <c r="C13134" s="1">
        <v>2386814</v>
      </c>
      <c r="D13134" s="1">
        <v>9395</v>
      </c>
      <c r="E13134">
        <v>2</v>
      </c>
      <c r="F13134" t="s">
        <v>11</v>
      </c>
      <c r="G13134" t="s">
        <v>9</v>
      </c>
      <c r="H13134" s="2">
        <v>42686</v>
      </c>
      <c r="I13134" s="2">
        <v>42693</v>
      </c>
      <c r="J13134" s="2">
        <v>42694</v>
      </c>
      <c r="K13134">
        <f t="shared" si="1640"/>
        <v>1</v>
      </c>
      <c r="L13134" t="str">
        <f t="shared" si="1641"/>
        <v>Saturday</v>
      </c>
      <c r="M13134" t="str">
        <f t="shared" si="1642"/>
        <v>Sunday</v>
      </c>
      <c r="N13134" s="5">
        <f t="shared" si="1643"/>
        <v>16.62</v>
      </c>
      <c r="O13134">
        <f t="shared" si="1644"/>
        <v>7</v>
      </c>
      <c r="P13134">
        <f t="shared" si="1645"/>
        <v>129</v>
      </c>
      <c r="Q13134" s="6">
        <f t="shared" si="1646"/>
        <v>16.62</v>
      </c>
      <c r="R13134">
        <f t="shared" si="1647"/>
        <v>5762.4749999999012</v>
      </c>
    </row>
    <row r="13135" spans="1:18" x14ac:dyDescent="0.35">
      <c r="A13135">
        <v>13134</v>
      </c>
      <c r="B13135" s="4">
        <v>115.04</v>
      </c>
      <c r="C13135" s="1">
        <v>179404</v>
      </c>
      <c r="D13135" s="1">
        <v>9395</v>
      </c>
      <c r="E13135">
        <v>3.5</v>
      </c>
      <c r="F13135" t="s">
        <v>7</v>
      </c>
      <c r="G13135" t="s">
        <v>8</v>
      </c>
      <c r="H13135" s="2">
        <v>42686</v>
      </c>
      <c r="I13135" s="2">
        <v>42710</v>
      </c>
      <c r="J13135" s="2">
        <v>42712</v>
      </c>
      <c r="K13135">
        <f t="shared" si="1640"/>
        <v>2</v>
      </c>
      <c r="L13135" t="str">
        <f t="shared" si="1641"/>
        <v>Tuesday</v>
      </c>
      <c r="M13135" t="str">
        <f t="shared" si="1642"/>
        <v>Thursday</v>
      </c>
      <c r="N13135" s="5">
        <f t="shared" si="1643"/>
        <v>230.08</v>
      </c>
      <c r="O13135">
        <f t="shared" si="1644"/>
        <v>24</v>
      </c>
      <c r="P13135">
        <f t="shared" si="1645"/>
        <v>170</v>
      </c>
      <c r="Q13135" s="6">
        <f t="shared" si="1646"/>
        <v>115.04</v>
      </c>
      <c r="R13135">
        <f t="shared" si="1647"/>
        <v>39402.98333333349</v>
      </c>
    </row>
    <row r="13136" spans="1:18" x14ac:dyDescent="0.35">
      <c r="A13136">
        <v>13135</v>
      </c>
      <c r="B13136" s="4">
        <v>54</v>
      </c>
      <c r="C13136" s="1">
        <v>475438</v>
      </c>
      <c r="D13136" s="1">
        <v>9395</v>
      </c>
      <c r="E13136">
        <v>3</v>
      </c>
      <c r="F13136" t="s">
        <v>7</v>
      </c>
      <c r="G13136" t="s">
        <v>9</v>
      </c>
      <c r="H13136" s="2">
        <v>42686</v>
      </c>
      <c r="I13136" s="2">
        <v>42688</v>
      </c>
      <c r="J13136" s="2">
        <v>42689</v>
      </c>
      <c r="K13136">
        <f t="shared" si="1640"/>
        <v>1</v>
      </c>
      <c r="L13136" t="str">
        <f t="shared" si="1641"/>
        <v>Monday</v>
      </c>
      <c r="M13136" t="str">
        <f t="shared" si="1642"/>
        <v>Tuesday</v>
      </c>
      <c r="N13136" s="5">
        <f t="shared" si="1643"/>
        <v>54</v>
      </c>
      <c r="O13136">
        <f t="shared" si="1644"/>
        <v>2</v>
      </c>
      <c r="P13136">
        <f t="shared" si="1645"/>
        <v>144</v>
      </c>
      <c r="Q13136" s="6">
        <f t="shared" si="1646"/>
        <v>54</v>
      </c>
      <c r="R13136">
        <f t="shared" si="1647"/>
        <v>14268.750000000198</v>
      </c>
    </row>
    <row r="13137" spans="1:18" x14ac:dyDescent="0.35">
      <c r="A13137">
        <v>13136</v>
      </c>
      <c r="B13137" s="4">
        <v>149.5</v>
      </c>
      <c r="C13137" s="1">
        <v>1861318</v>
      </c>
      <c r="D13137" s="1">
        <v>9395</v>
      </c>
      <c r="E13137">
        <v>5</v>
      </c>
      <c r="F13137" t="s">
        <v>7</v>
      </c>
      <c r="G13137" t="s">
        <v>9</v>
      </c>
      <c r="H13137" s="2">
        <v>42686</v>
      </c>
      <c r="I13137" s="2">
        <v>42686</v>
      </c>
      <c r="J13137" s="2">
        <v>42687</v>
      </c>
      <c r="K13137">
        <f t="shared" si="1640"/>
        <v>1</v>
      </c>
      <c r="L13137" t="str">
        <f t="shared" si="1641"/>
        <v>Saturday</v>
      </c>
      <c r="M13137" t="str">
        <f t="shared" si="1642"/>
        <v>Sunday</v>
      </c>
      <c r="N13137" s="5">
        <f t="shared" si="1643"/>
        <v>149.5</v>
      </c>
      <c r="O13137">
        <f t="shared" si="1644"/>
        <v>0</v>
      </c>
      <c r="P13137">
        <f t="shared" si="1645"/>
        <v>512</v>
      </c>
      <c r="Q13137" s="6">
        <f t="shared" si="1646"/>
        <v>149.5</v>
      </c>
      <c r="R13137">
        <f t="shared" si="1647"/>
        <v>147107.77999999968</v>
      </c>
    </row>
    <row r="13138" spans="1:18" x14ac:dyDescent="0.35">
      <c r="A13138">
        <v>13137</v>
      </c>
      <c r="B13138" s="4">
        <v>163.27000000000001</v>
      </c>
      <c r="C13138" s="1">
        <v>141282</v>
      </c>
      <c r="D13138" s="1">
        <v>9395</v>
      </c>
      <c r="E13138">
        <v>5</v>
      </c>
      <c r="F13138" t="s">
        <v>7</v>
      </c>
      <c r="G13138" t="s">
        <v>8</v>
      </c>
      <c r="H13138" s="2">
        <v>42686</v>
      </c>
      <c r="I13138" s="2">
        <v>42690</v>
      </c>
      <c r="J13138" s="2">
        <v>42692</v>
      </c>
      <c r="K13138">
        <f t="shared" si="1640"/>
        <v>2</v>
      </c>
      <c r="L13138" t="str">
        <f t="shared" si="1641"/>
        <v>Wednesday</v>
      </c>
      <c r="M13138" t="str">
        <f t="shared" si="1642"/>
        <v>Friday</v>
      </c>
      <c r="N13138" s="5">
        <f t="shared" si="1643"/>
        <v>326.54000000000002</v>
      </c>
      <c r="O13138">
        <f t="shared" si="1644"/>
        <v>4</v>
      </c>
      <c r="P13138">
        <f t="shared" si="1645"/>
        <v>340</v>
      </c>
      <c r="Q13138" s="6">
        <f t="shared" si="1646"/>
        <v>163.27000000000001</v>
      </c>
      <c r="R13138">
        <f t="shared" si="1647"/>
        <v>111540.96000000053</v>
      </c>
    </row>
    <row r="13139" spans="1:18" x14ac:dyDescent="0.35">
      <c r="A13139">
        <v>13138</v>
      </c>
      <c r="B13139" s="4">
        <v>59</v>
      </c>
      <c r="C13139" s="1">
        <v>824942</v>
      </c>
      <c r="D13139" s="1">
        <v>9395</v>
      </c>
      <c r="E13139">
        <v>3.5</v>
      </c>
      <c r="F13139" t="s">
        <v>10</v>
      </c>
      <c r="G13139" t="s">
        <v>9</v>
      </c>
      <c r="H13139" s="2">
        <v>42686</v>
      </c>
      <c r="I13139" s="2">
        <v>42693</v>
      </c>
      <c r="J13139" s="2">
        <v>42694</v>
      </c>
      <c r="K13139">
        <f t="shared" si="1640"/>
        <v>1</v>
      </c>
      <c r="L13139" t="str">
        <f t="shared" si="1641"/>
        <v>Saturday</v>
      </c>
      <c r="M13139" t="str">
        <f t="shared" si="1642"/>
        <v>Sunday</v>
      </c>
      <c r="N13139" s="5">
        <f t="shared" si="1643"/>
        <v>59</v>
      </c>
      <c r="O13139">
        <f t="shared" si="1644"/>
        <v>7</v>
      </c>
      <c r="P13139">
        <f t="shared" si="1645"/>
        <v>216</v>
      </c>
      <c r="Q13139" s="6">
        <f t="shared" si="1646"/>
        <v>59</v>
      </c>
      <c r="R13139">
        <f t="shared" si="1647"/>
        <v>21122.439999999784</v>
      </c>
    </row>
    <row r="13140" spans="1:18" x14ac:dyDescent="0.35">
      <c r="A13140">
        <v>13139</v>
      </c>
      <c r="B13140" s="4">
        <v>60.52</v>
      </c>
      <c r="C13140" s="1">
        <v>824942</v>
      </c>
      <c r="D13140" s="1">
        <v>9395</v>
      </c>
      <c r="E13140">
        <v>3.5</v>
      </c>
      <c r="F13140" t="s">
        <v>10</v>
      </c>
      <c r="G13140" t="s">
        <v>9</v>
      </c>
      <c r="H13140" s="2">
        <v>42686</v>
      </c>
      <c r="I13140" s="2">
        <v>42693</v>
      </c>
      <c r="J13140" s="2">
        <v>42694</v>
      </c>
      <c r="K13140">
        <f t="shared" si="1640"/>
        <v>1</v>
      </c>
      <c r="L13140" t="str">
        <f t="shared" si="1641"/>
        <v>Saturday</v>
      </c>
      <c r="M13140" t="str">
        <f t="shared" si="1642"/>
        <v>Sunday</v>
      </c>
      <c r="N13140" s="5">
        <f t="shared" si="1643"/>
        <v>60.52</v>
      </c>
      <c r="O13140">
        <f t="shared" si="1644"/>
        <v>7</v>
      </c>
      <c r="P13140">
        <f t="shared" si="1645"/>
        <v>216</v>
      </c>
      <c r="Q13140" s="6">
        <f t="shared" si="1646"/>
        <v>60.52</v>
      </c>
      <c r="R13140">
        <f t="shared" si="1647"/>
        <v>21122.439999999784</v>
      </c>
    </row>
    <row r="13141" spans="1:18" x14ac:dyDescent="0.35">
      <c r="A13141">
        <v>13140</v>
      </c>
      <c r="B13141" s="4">
        <v>344.13</v>
      </c>
      <c r="C13141" s="1">
        <v>608654</v>
      </c>
      <c r="D13141" s="1">
        <v>9395</v>
      </c>
      <c r="E13141">
        <v>4.5</v>
      </c>
      <c r="F13141" t="s">
        <v>7</v>
      </c>
      <c r="G13141" t="s">
        <v>9</v>
      </c>
      <c r="H13141" s="2">
        <v>42686</v>
      </c>
      <c r="I13141" s="2">
        <v>42690</v>
      </c>
      <c r="J13141" s="2">
        <v>42692</v>
      </c>
      <c r="K13141">
        <f t="shared" si="1640"/>
        <v>2</v>
      </c>
      <c r="L13141" t="str">
        <f t="shared" si="1641"/>
        <v>Wednesday</v>
      </c>
      <c r="M13141" t="str">
        <f t="shared" si="1642"/>
        <v>Friday</v>
      </c>
      <c r="N13141" s="5">
        <f t="shared" si="1643"/>
        <v>688.26</v>
      </c>
      <c r="O13141">
        <f t="shared" si="1644"/>
        <v>4</v>
      </c>
      <c r="P13141">
        <f t="shared" si="1645"/>
        <v>40</v>
      </c>
      <c r="Q13141" s="6">
        <f t="shared" si="1646"/>
        <v>344.13</v>
      </c>
      <c r="R13141">
        <f t="shared" si="1647"/>
        <v>22362.959999999999</v>
      </c>
    </row>
    <row r="13142" spans="1:18" x14ac:dyDescent="0.35">
      <c r="A13142">
        <v>14873</v>
      </c>
      <c r="B13142" s="4">
        <v>133.54</v>
      </c>
      <c r="C13142" s="1">
        <v>21272</v>
      </c>
      <c r="D13142" s="1">
        <v>9395</v>
      </c>
      <c r="E13142">
        <v>4</v>
      </c>
      <c r="F13142" t="s">
        <v>7</v>
      </c>
      <c r="G13142" t="s">
        <v>9</v>
      </c>
      <c r="H13142" s="2">
        <v>42693</v>
      </c>
      <c r="I13142" s="2">
        <v>42693</v>
      </c>
      <c r="J13142" s="2">
        <v>42694</v>
      </c>
      <c r="K13142">
        <f t="shared" si="1640"/>
        <v>1</v>
      </c>
      <c r="L13142" t="str">
        <f t="shared" si="1641"/>
        <v>Saturday</v>
      </c>
      <c r="M13142" t="str">
        <f t="shared" si="1642"/>
        <v>Sunday</v>
      </c>
      <c r="N13142" s="5">
        <f t="shared" si="1643"/>
        <v>133.54</v>
      </c>
      <c r="O13142">
        <f t="shared" si="1644"/>
        <v>0</v>
      </c>
      <c r="P13142">
        <f t="shared" si="1645"/>
        <v>1314</v>
      </c>
      <c r="Q13142" s="6">
        <f t="shared" si="1646"/>
        <v>133.54</v>
      </c>
      <c r="R13142">
        <f t="shared" si="1647"/>
        <v>275049.53500000032</v>
      </c>
    </row>
    <row r="13143" spans="1:18" x14ac:dyDescent="0.35">
      <c r="A13143">
        <v>13142</v>
      </c>
      <c r="B13143" s="4">
        <v>88.76</v>
      </c>
      <c r="C13143" s="1">
        <v>1561120</v>
      </c>
      <c r="D13143" s="1">
        <v>9395</v>
      </c>
      <c r="E13143">
        <v>3</v>
      </c>
      <c r="F13143" t="s">
        <v>7</v>
      </c>
      <c r="G13143" t="s">
        <v>9</v>
      </c>
      <c r="H13143" s="2">
        <v>42686</v>
      </c>
      <c r="I13143" s="2">
        <v>42700</v>
      </c>
      <c r="J13143" s="2">
        <v>42701</v>
      </c>
      <c r="K13143">
        <f t="shared" si="1640"/>
        <v>1</v>
      </c>
      <c r="L13143" t="str">
        <f t="shared" si="1641"/>
        <v>Saturday</v>
      </c>
      <c r="M13143" t="str">
        <f t="shared" si="1642"/>
        <v>Sunday</v>
      </c>
      <c r="N13143" s="5">
        <f t="shared" si="1643"/>
        <v>88.76</v>
      </c>
      <c r="O13143">
        <f t="shared" si="1644"/>
        <v>14</v>
      </c>
      <c r="P13143">
        <f t="shared" si="1645"/>
        <v>186</v>
      </c>
      <c r="Q13143" s="6">
        <f t="shared" si="1646"/>
        <v>88.76</v>
      </c>
      <c r="R13143">
        <f t="shared" si="1647"/>
        <v>21199.120000000006</v>
      </c>
    </row>
    <row r="13144" spans="1:18" x14ac:dyDescent="0.35">
      <c r="A13144">
        <v>13143</v>
      </c>
      <c r="B13144" s="4">
        <v>60.52</v>
      </c>
      <c r="C13144" s="1">
        <v>824942</v>
      </c>
      <c r="D13144" s="1">
        <v>9395</v>
      </c>
      <c r="E13144">
        <v>3.5</v>
      </c>
      <c r="F13144" t="s">
        <v>10</v>
      </c>
      <c r="G13144" t="s">
        <v>9</v>
      </c>
      <c r="H13144" s="2">
        <v>42686</v>
      </c>
      <c r="I13144" s="2">
        <v>42693</v>
      </c>
      <c r="J13144" s="2">
        <v>42694</v>
      </c>
      <c r="K13144">
        <f t="shared" si="1640"/>
        <v>1</v>
      </c>
      <c r="L13144" t="str">
        <f t="shared" si="1641"/>
        <v>Saturday</v>
      </c>
      <c r="M13144" t="str">
        <f t="shared" si="1642"/>
        <v>Sunday</v>
      </c>
      <c r="N13144" s="5">
        <f t="shared" si="1643"/>
        <v>60.52</v>
      </c>
      <c r="O13144">
        <f t="shared" si="1644"/>
        <v>7</v>
      </c>
      <c r="P13144">
        <f t="shared" si="1645"/>
        <v>216</v>
      </c>
      <c r="Q13144" s="6">
        <f t="shared" si="1646"/>
        <v>60.52</v>
      </c>
      <c r="R13144">
        <f t="shared" si="1647"/>
        <v>21122.439999999784</v>
      </c>
    </row>
    <row r="13145" spans="1:18" x14ac:dyDescent="0.35">
      <c r="A13145">
        <v>13144</v>
      </c>
      <c r="B13145" s="4">
        <v>136.22</v>
      </c>
      <c r="C13145" s="1">
        <v>1991354</v>
      </c>
      <c r="D13145" s="1">
        <v>9395</v>
      </c>
      <c r="E13145">
        <v>4</v>
      </c>
      <c r="F13145" t="s">
        <v>10</v>
      </c>
      <c r="G13145" t="s">
        <v>9</v>
      </c>
      <c r="H13145" s="2">
        <v>42686</v>
      </c>
      <c r="I13145" s="2">
        <v>42699</v>
      </c>
      <c r="J13145" s="2">
        <v>42702</v>
      </c>
      <c r="K13145">
        <f t="shared" si="1640"/>
        <v>3</v>
      </c>
      <c r="L13145" t="str">
        <f t="shared" si="1641"/>
        <v>Friday</v>
      </c>
      <c r="M13145" t="str">
        <f t="shared" si="1642"/>
        <v>Monday</v>
      </c>
      <c r="N13145" s="5">
        <f t="shared" si="1643"/>
        <v>408.65999999999997</v>
      </c>
      <c r="O13145">
        <f t="shared" si="1644"/>
        <v>13</v>
      </c>
      <c r="P13145">
        <f t="shared" si="1645"/>
        <v>307</v>
      </c>
      <c r="Q13145" s="6">
        <f t="shared" si="1646"/>
        <v>136.22</v>
      </c>
      <c r="R13145">
        <f t="shared" si="1647"/>
        <v>67663.796666666545</v>
      </c>
    </row>
    <row r="13146" spans="1:18" x14ac:dyDescent="0.35">
      <c r="A13146">
        <v>8022</v>
      </c>
      <c r="B13146" s="4">
        <v>112.4</v>
      </c>
      <c r="C13146" s="1">
        <v>21272</v>
      </c>
      <c r="D13146" s="1">
        <v>9395</v>
      </c>
      <c r="E13146">
        <v>4</v>
      </c>
      <c r="F13146" t="s">
        <v>7</v>
      </c>
      <c r="G13146" t="s">
        <v>9</v>
      </c>
      <c r="H13146" s="2">
        <v>42665</v>
      </c>
      <c r="I13146" s="2">
        <v>42692</v>
      </c>
      <c r="J13146" s="2">
        <v>42694</v>
      </c>
      <c r="K13146">
        <f t="shared" si="1640"/>
        <v>2</v>
      </c>
      <c r="L13146" t="str">
        <f t="shared" si="1641"/>
        <v>Friday</v>
      </c>
      <c r="M13146" t="str">
        <f t="shared" si="1642"/>
        <v>Sunday</v>
      </c>
      <c r="N13146" s="5">
        <f t="shared" si="1643"/>
        <v>224.8</v>
      </c>
      <c r="O13146">
        <f t="shared" si="1644"/>
        <v>27</v>
      </c>
      <c r="P13146">
        <f t="shared" si="1645"/>
        <v>1314</v>
      </c>
      <c r="Q13146" s="6">
        <f t="shared" si="1646"/>
        <v>112.4</v>
      </c>
      <c r="R13146">
        <f t="shared" si="1647"/>
        <v>275049.53500000032</v>
      </c>
    </row>
    <row r="13147" spans="1:18" x14ac:dyDescent="0.35">
      <c r="A13147">
        <v>13146</v>
      </c>
      <c r="B13147" s="4">
        <v>136.22</v>
      </c>
      <c r="C13147" s="1">
        <v>1991354</v>
      </c>
      <c r="D13147" s="1">
        <v>9395</v>
      </c>
      <c r="E13147">
        <v>4</v>
      </c>
      <c r="F13147" t="s">
        <v>10</v>
      </c>
      <c r="G13147" t="s">
        <v>9</v>
      </c>
      <c r="H13147" s="2">
        <v>42686</v>
      </c>
      <c r="I13147" s="2">
        <v>42699</v>
      </c>
      <c r="J13147" s="2">
        <v>42701</v>
      </c>
      <c r="K13147">
        <f t="shared" si="1640"/>
        <v>2</v>
      </c>
      <c r="L13147" t="str">
        <f t="shared" si="1641"/>
        <v>Friday</v>
      </c>
      <c r="M13147" t="str">
        <f t="shared" si="1642"/>
        <v>Sunday</v>
      </c>
      <c r="N13147" s="5">
        <f t="shared" si="1643"/>
        <v>272.44</v>
      </c>
      <c r="O13147">
        <f t="shared" si="1644"/>
        <v>13</v>
      </c>
      <c r="P13147">
        <f t="shared" si="1645"/>
        <v>307</v>
      </c>
      <c r="Q13147" s="6">
        <f t="shared" si="1646"/>
        <v>136.22</v>
      </c>
      <c r="R13147">
        <f t="shared" si="1647"/>
        <v>67663.796666666545</v>
      </c>
    </row>
    <row r="13148" spans="1:18" x14ac:dyDescent="0.35">
      <c r="A13148">
        <v>13147</v>
      </c>
      <c r="B13148" s="4">
        <v>136.22</v>
      </c>
      <c r="C13148" s="1">
        <v>1991354</v>
      </c>
      <c r="D13148" s="1">
        <v>9395</v>
      </c>
      <c r="E13148">
        <v>4</v>
      </c>
      <c r="F13148" t="s">
        <v>10</v>
      </c>
      <c r="G13148" t="s">
        <v>9</v>
      </c>
      <c r="H13148" s="2">
        <v>42686</v>
      </c>
      <c r="I13148" s="2">
        <v>42701</v>
      </c>
      <c r="J13148" s="2">
        <v>42702</v>
      </c>
      <c r="K13148">
        <f t="shared" si="1640"/>
        <v>1</v>
      </c>
      <c r="L13148" t="str">
        <f t="shared" si="1641"/>
        <v>Sunday</v>
      </c>
      <c r="M13148" t="str">
        <f t="shared" si="1642"/>
        <v>Monday</v>
      </c>
      <c r="N13148" s="5">
        <f t="shared" si="1643"/>
        <v>136.22</v>
      </c>
      <c r="O13148">
        <f t="shared" si="1644"/>
        <v>15</v>
      </c>
      <c r="P13148">
        <f t="shared" si="1645"/>
        <v>307</v>
      </c>
      <c r="Q13148" s="6">
        <f t="shared" si="1646"/>
        <v>136.22</v>
      </c>
      <c r="R13148">
        <f t="shared" si="1647"/>
        <v>67663.796666666545</v>
      </c>
    </row>
    <row r="13149" spans="1:18" x14ac:dyDescent="0.35">
      <c r="A13149">
        <v>13148</v>
      </c>
      <c r="B13149" s="4">
        <v>33.9</v>
      </c>
      <c r="C13149" s="1">
        <v>2154138</v>
      </c>
      <c r="D13149" s="1">
        <v>9395</v>
      </c>
      <c r="E13149">
        <v>2.5</v>
      </c>
      <c r="F13149" t="s">
        <v>11</v>
      </c>
      <c r="G13149" t="s">
        <v>9</v>
      </c>
      <c r="H13149" s="2">
        <v>42686</v>
      </c>
      <c r="I13149" s="2">
        <v>42686</v>
      </c>
      <c r="J13149" s="2">
        <v>42687</v>
      </c>
      <c r="K13149">
        <f t="shared" si="1640"/>
        <v>1</v>
      </c>
      <c r="L13149" t="str">
        <f t="shared" si="1641"/>
        <v>Saturday</v>
      </c>
      <c r="M13149" t="str">
        <f t="shared" si="1642"/>
        <v>Sunday</v>
      </c>
      <c r="N13149" s="5">
        <f t="shared" si="1643"/>
        <v>33.9</v>
      </c>
      <c r="O13149">
        <f t="shared" si="1644"/>
        <v>0</v>
      </c>
      <c r="P13149">
        <f t="shared" si="1645"/>
        <v>32</v>
      </c>
      <c r="Q13149" s="6">
        <f t="shared" si="1646"/>
        <v>33.9</v>
      </c>
      <c r="R13149">
        <f t="shared" si="1647"/>
        <v>3113.5400000000996</v>
      </c>
    </row>
    <row r="13150" spans="1:18" x14ac:dyDescent="0.35">
      <c r="A13150">
        <v>13149</v>
      </c>
      <c r="B13150" s="4">
        <v>65</v>
      </c>
      <c r="C13150" s="1">
        <v>2154138</v>
      </c>
      <c r="D13150" s="1">
        <v>9395</v>
      </c>
      <c r="E13150">
        <v>2.5</v>
      </c>
      <c r="F13150" t="s">
        <v>11</v>
      </c>
      <c r="G13150" t="s">
        <v>9</v>
      </c>
      <c r="H13150" s="2">
        <v>42686</v>
      </c>
      <c r="I13150" s="2">
        <v>42702</v>
      </c>
      <c r="J13150" s="2">
        <v>42703</v>
      </c>
      <c r="K13150">
        <f t="shared" si="1640"/>
        <v>1</v>
      </c>
      <c r="L13150" t="str">
        <f t="shared" si="1641"/>
        <v>Monday</v>
      </c>
      <c r="M13150" t="str">
        <f t="shared" si="1642"/>
        <v>Tuesday</v>
      </c>
      <c r="N13150" s="5">
        <f t="shared" si="1643"/>
        <v>65</v>
      </c>
      <c r="O13150">
        <f t="shared" si="1644"/>
        <v>16</v>
      </c>
      <c r="P13150">
        <f t="shared" si="1645"/>
        <v>32</v>
      </c>
      <c r="Q13150" s="6">
        <f t="shared" si="1646"/>
        <v>65</v>
      </c>
      <c r="R13150">
        <f t="shared" si="1647"/>
        <v>3113.5400000000996</v>
      </c>
    </row>
    <row r="13151" spans="1:18" x14ac:dyDescent="0.35">
      <c r="A13151">
        <v>13150</v>
      </c>
      <c r="B13151" s="4">
        <v>81.319999999999993</v>
      </c>
      <c r="C13151" s="1">
        <v>600926</v>
      </c>
      <c r="D13151" s="1">
        <v>9395</v>
      </c>
      <c r="E13151">
        <v>3</v>
      </c>
      <c r="F13151" t="s">
        <v>7</v>
      </c>
      <c r="G13151" t="s">
        <v>9</v>
      </c>
      <c r="H13151" s="2">
        <v>42686</v>
      </c>
      <c r="I13151" s="2">
        <v>42686</v>
      </c>
      <c r="J13151" s="2">
        <v>42687</v>
      </c>
      <c r="K13151">
        <f t="shared" si="1640"/>
        <v>1</v>
      </c>
      <c r="L13151" t="str">
        <f t="shared" si="1641"/>
        <v>Saturday</v>
      </c>
      <c r="M13151" t="str">
        <f t="shared" si="1642"/>
        <v>Sunday</v>
      </c>
      <c r="N13151" s="5">
        <f t="shared" si="1643"/>
        <v>81.319999999999993</v>
      </c>
      <c r="O13151">
        <f t="shared" si="1644"/>
        <v>0</v>
      </c>
      <c r="P13151">
        <f t="shared" si="1645"/>
        <v>71</v>
      </c>
      <c r="Q13151" s="6">
        <f t="shared" si="1646"/>
        <v>81.319999999999993</v>
      </c>
      <c r="R13151">
        <f t="shared" si="1647"/>
        <v>8269.380000000001</v>
      </c>
    </row>
    <row r="13152" spans="1:18" x14ac:dyDescent="0.35">
      <c r="A13152">
        <v>13151</v>
      </c>
      <c r="B13152" s="4">
        <v>56.56</v>
      </c>
      <c r="C13152" s="1">
        <v>2314990</v>
      </c>
      <c r="D13152" s="1">
        <v>9395</v>
      </c>
      <c r="E13152">
        <v>2.5</v>
      </c>
      <c r="F13152" t="s">
        <v>11</v>
      </c>
      <c r="G13152" t="s">
        <v>9</v>
      </c>
      <c r="H13152" s="2">
        <v>42686</v>
      </c>
      <c r="I13152" s="2">
        <v>42691</v>
      </c>
      <c r="J13152" s="2">
        <v>42692</v>
      </c>
      <c r="K13152">
        <f t="shared" si="1640"/>
        <v>1</v>
      </c>
      <c r="L13152" t="str">
        <f t="shared" si="1641"/>
        <v>Thursday</v>
      </c>
      <c r="M13152" t="str">
        <f t="shared" si="1642"/>
        <v>Friday</v>
      </c>
      <c r="N13152" s="5">
        <f t="shared" si="1643"/>
        <v>56.56</v>
      </c>
      <c r="O13152">
        <f t="shared" si="1644"/>
        <v>5</v>
      </c>
      <c r="P13152">
        <f t="shared" si="1645"/>
        <v>48</v>
      </c>
      <c r="Q13152" s="6">
        <f t="shared" si="1646"/>
        <v>56.56</v>
      </c>
      <c r="R13152">
        <f t="shared" si="1647"/>
        <v>5618.0000000000027</v>
      </c>
    </row>
    <row r="13153" spans="1:18" x14ac:dyDescent="0.35">
      <c r="A13153">
        <v>13152</v>
      </c>
      <c r="B13153" s="4">
        <v>38.479999999999997</v>
      </c>
      <c r="C13153" s="1">
        <v>197996</v>
      </c>
      <c r="D13153" s="1">
        <v>9395</v>
      </c>
      <c r="E13153">
        <v>3.5</v>
      </c>
      <c r="F13153" t="s">
        <v>7</v>
      </c>
      <c r="G13153" t="s">
        <v>9</v>
      </c>
      <c r="H13153" s="2">
        <v>42686</v>
      </c>
      <c r="I13153" s="2">
        <v>42713</v>
      </c>
      <c r="J13153" s="2">
        <v>42715</v>
      </c>
      <c r="K13153">
        <f t="shared" si="1640"/>
        <v>2</v>
      </c>
      <c r="L13153" t="str">
        <f t="shared" si="1641"/>
        <v>Friday</v>
      </c>
      <c r="M13153" t="str">
        <f t="shared" si="1642"/>
        <v>Sunday</v>
      </c>
      <c r="N13153" s="5">
        <f t="shared" si="1643"/>
        <v>76.959999999999994</v>
      </c>
      <c r="O13153">
        <f t="shared" si="1644"/>
        <v>27</v>
      </c>
      <c r="P13153">
        <f t="shared" si="1645"/>
        <v>2679</v>
      </c>
      <c r="Q13153" s="6">
        <f t="shared" si="1646"/>
        <v>38.479999999999997</v>
      </c>
      <c r="R13153">
        <f t="shared" si="1647"/>
        <v>129960.21999999994</v>
      </c>
    </row>
    <row r="13154" spans="1:18" x14ac:dyDescent="0.35">
      <c r="A13154">
        <v>13153</v>
      </c>
      <c r="B13154" s="4">
        <v>162</v>
      </c>
      <c r="C13154" s="1">
        <v>217846</v>
      </c>
      <c r="D13154" s="1">
        <v>9395</v>
      </c>
      <c r="E13154">
        <v>4.5</v>
      </c>
      <c r="F13154" t="s">
        <v>10</v>
      </c>
      <c r="G13154" t="s">
        <v>9</v>
      </c>
      <c r="H13154" s="2">
        <v>42686</v>
      </c>
      <c r="I13154" s="2">
        <v>42708</v>
      </c>
      <c r="J13154" s="2">
        <v>42711</v>
      </c>
      <c r="K13154">
        <f t="shared" si="1640"/>
        <v>3</v>
      </c>
      <c r="L13154" t="str">
        <f t="shared" si="1641"/>
        <v>Sunday</v>
      </c>
      <c r="M13154" t="str">
        <f t="shared" si="1642"/>
        <v>Wednesday</v>
      </c>
      <c r="N13154" s="5">
        <f t="shared" si="1643"/>
        <v>486</v>
      </c>
      <c r="O13154">
        <f t="shared" si="1644"/>
        <v>22</v>
      </c>
      <c r="P13154">
        <f t="shared" si="1645"/>
        <v>129</v>
      </c>
      <c r="Q13154" s="6">
        <f t="shared" si="1646"/>
        <v>162</v>
      </c>
      <c r="R13154">
        <f t="shared" si="1647"/>
        <v>58853.069999999789</v>
      </c>
    </row>
    <row r="13155" spans="1:18" x14ac:dyDescent="0.35">
      <c r="A13155">
        <v>9911</v>
      </c>
      <c r="B13155" s="4">
        <v>123.4</v>
      </c>
      <c r="C13155" s="1">
        <v>21272</v>
      </c>
      <c r="D13155" s="1">
        <v>9395</v>
      </c>
      <c r="E13155">
        <v>4</v>
      </c>
      <c r="F13155" t="s">
        <v>7</v>
      </c>
      <c r="G13155" t="s">
        <v>9</v>
      </c>
      <c r="H13155" s="2">
        <v>42673</v>
      </c>
      <c r="I13155" s="2">
        <v>42692</v>
      </c>
      <c r="J13155" s="2">
        <v>42694</v>
      </c>
      <c r="K13155">
        <f t="shared" si="1640"/>
        <v>2</v>
      </c>
      <c r="L13155" t="str">
        <f t="shared" si="1641"/>
        <v>Friday</v>
      </c>
      <c r="M13155" t="str">
        <f t="shared" si="1642"/>
        <v>Sunday</v>
      </c>
      <c r="N13155" s="5">
        <f t="shared" si="1643"/>
        <v>246.8</v>
      </c>
      <c r="O13155">
        <f t="shared" si="1644"/>
        <v>19</v>
      </c>
      <c r="P13155">
        <f t="shared" si="1645"/>
        <v>1314</v>
      </c>
      <c r="Q13155" s="6">
        <f t="shared" si="1646"/>
        <v>123.4</v>
      </c>
      <c r="R13155">
        <f t="shared" si="1647"/>
        <v>275049.53500000032</v>
      </c>
    </row>
    <row r="13156" spans="1:18" x14ac:dyDescent="0.35">
      <c r="A13156">
        <v>13155</v>
      </c>
      <c r="B13156" s="7">
        <v>77.84</v>
      </c>
      <c r="C13156" s="1">
        <v>297388</v>
      </c>
      <c r="D13156" s="1">
        <v>9395</v>
      </c>
      <c r="E13156">
        <v>2.5</v>
      </c>
      <c r="F13156" t="s">
        <v>7</v>
      </c>
      <c r="G13156" t="s">
        <v>9</v>
      </c>
      <c r="H13156" s="2">
        <v>42686</v>
      </c>
      <c r="I13156" s="2">
        <v>42687</v>
      </c>
      <c r="J13156" s="2">
        <v>42688</v>
      </c>
      <c r="K13156">
        <f t="shared" si="1640"/>
        <v>1</v>
      </c>
      <c r="L13156" t="str">
        <f t="shared" si="1641"/>
        <v>Sunday</v>
      </c>
      <c r="M13156" t="str">
        <f t="shared" si="1642"/>
        <v>Monday</v>
      </c>
      <c r="N13156" s="5">
        <f t="shared" si="1643"/>
        <v>77.84</v>
      </c>
      <c r="O13156">
        <f t="shared" si="1644"/>
        <v>1</v>
      </c>
      <c r="P13156">
        <f t="shared" si="1645"/>
        <v>865</v>
      </c>
      <c r="Q13156" s="6">
        <f t="shared" si="1646"/>
        <v>77.84</v>
      </c>
      <c r="R13156">
        <f t="shared" si="1647"/>
        <v>115774.32666666621</v>
      </c>
    </row>
    <row r="13157" spans="1:18" x14ac:dyDescent="0.35">
      <c r="A13157">
        <v>13156</v>
      </c>
      <c r="B13157" s="4">
        <v>42.86</v>
      </c>
      <c r="C13157" s="1">
        <v>197996</v>
      </c>
      <c r="D13157" s="1">
        <v>9395</v>
      </c>
      <c r="E13157">
        <v>3.5</v>
      </c>
      <c r="F13157" t="s">
        <v>7</v>
      </c>
      <c r="G13157" t="s">
        <v>9</v>
      </c>
      <c r="H13157" s="2">
        <v>42686</v>
      </c>
      <c r="I13157" s="2">
        <v>42705</v>
      </c>
      <c r="J13157" s="2">
        <v>42706</v>
      </c>
      <c r="K13157">
        <f t="shared" si="1640"/>
        <v>1</v>
      </c>
      <c r="L13157" t="str">
        <f t="shared" si="1641"/>
        <v>Thursday</v>
      </c>
      <c r="M13157" t="str">
        <f t="shared" si="1642"/>
        <v>Friday</v>
      </c>
      <c r="N13157" s="5">
        <f t="shared" si="1643"/>
        <v>42.86</v>
      </c>
      <c r="O13157">
        <f t="shared" si="1644"/>
        <v>19</v>
      </c>
      <c r="P13157">
        <f t="shared" si="1645"/>
        <v>2679</v>
      </c>
      <c r="Q13157" s="6">
        <f t="shared" si="1646"/>
        <v>42.86</v>
      </c>
      <c r="R13157">
        <f t="shared" si="1647"/>
        <v>129960.21999999994</v>
      </c>
    </row>
    <row r="13158" spans="1:18" x14ac:dyDescent="0.35">
      <c r="A13158">
        <v>13157</v>
      </c>
      <c r="B13158" s="4">
        <v>131.86000000000001</v>
      </c>
      <c r="C13158" s="1">
        <v>1861318</v>
      </c>
      <c r="D13158" s="1">
        <v>9395</v>
      </c>
      <c r="E13158">
        <v>5</v>
      </c>
      <c r="F13158" t="s">
        <v>7</v>
      </c>
      <c r="G13158" t="s">
        <v>9</v>
      </c>
      <c r="H13158" s="2">
        <v>42686</v>
      </c>
      <c r="I13158" s="2">
        <v>42708</v>
      </c>
      <c r="J13158" s="2">
        <v>42709</v>
      </c>
      <c r="K13158">
        <f t="shared" si="1640"/>
        <v>1</v>
      </c>
      <c r="L13158" t="str">
        <f t="shared" si="1641"/>
        <v>Sunday</v>
      </c>
      <c r="M13158" t="str">
        <f t="shared" si="1642"/>
        <v>Monday</v>
      </c>
      <c r="N13158" s="5">
        <f t="shared" si="1643"/>
        <v>131.86000000000001</v>
      </c>
      <c r="O13158">
        <f t="shared" si="1644"/>
        <v>22</v>
      </c>
      <c r="P13158">
        <f t="shared" si="1645"/>
        <v>512</v>
      </c>
      <c r="Q13158" s="6">
        <f t="shared" si="1646"/>
        <v>131.86000000000001</v>
      </c>
      <c r="R13158">
        <f t="shared" si="1647"/>
        <v>147107.77999999968</v>
      </c>
    </row>
    <row r="13159" spans="1:18" x14ac:dyDescent="0.35">
      <c r="A13159">
        <v>13158</v>
      </c>
      <c r="B13159" s="4">
        <v>41.06</v>
      </c>
      <c r="C13159" s="1">
        <v>197996</v>
      </c>
      <c r="D13159" s="1">
        <v>9395</v>
      </c>
      <c r="E13159">
        <v>3.5</v>
      </c>
      <c r="F13159" t="s">
        <v>7</v>
      </c>
      <c r="G13159" t="s">
        <v>9</v>
      </c>
      <c r="H13159" s="2">
        <v>42686</v>
      </c>
      <c r="I13159" s="2">
        <v>42723</v>
      </c>
      <c r="J13159" s="2">
        <v>42724</v>
      </c>
      <c r="K13159">
        <f t="shared" si="1640"/>
        <v>1</v>
      </c>
      <c r="L13159" t="str">
        <f t="shared" si="1641"/>
        <v>Monday</v>
      </c>
      <c r="M13159" t="str">
        <f t="shared" si="1642"/>
        <v>Tuesday</v>
      </c>
      <c r="N13159" s="5">
        <f t="shared" si="1643"/>
        <v>41.06</v>
      </c>
      <c r="O13159">
        <f t="shared" si="1644"/>
        <v>37</v>
      </c>
      <c r="P13159">
        <f t="shared" si="1645"/>
        <v>2679</v>
      </c>
      <c r="Q13159" s="6">
        <f t="shared" si="1646"/>
        <v>41.06</v>
      </c>
      <c r="R13159">
        <f t="shared" si="1647"/>
        <v>129960.21999999994</v>
      </c>
    </row>
    <row r="13160" spans="1:18" x14ac:dyDescent="0.35">
      <c r="A13160">
        <v>13159</v>
      </c>
      <c r="B13160" s="4">
        <v>57.42</v>
      </c>
      <c r="C13160" s="1">
        <v>824942</v>
      </c>
      <c r="D13160" s="1">
        <v>9395</v>
      </c>
      <c r="E13160">
        <v>3.5</v>
      </c>
      <c r="F13160" t="s">
        <v>10</v>
      </c>
      <c r="G13160" t="s">
        <v>9</v>
      </c>
      <c r="H13160" s="2">
        <v>42686</v>
      </c>
      <c r="I13160" s="2">
        <v>42690</v>
      </c>
      <c r="J13160" s="2">
        <v>42692</v>
      </c>
      <c r="K13160">
        <f t="shared" si="1640"/>
        <v>2</v>
      </c>
      <c r="L13160" t="str">
        <f t="shared" si="1641"/>
        <v>Wednesday</v>
      </c>
      <c r="M13160" t="str">
        <f t="shared" si="1642"/>
        <v>Friday</v>
      </c>
      <c r="N13160" s="5">
        <f t="shared" si="1643"/>
        <v>114.84</v>
      </c>
      <c r="O13160">
        <f t="shared" si="1644"/>
        <v>4</v>
      </c>
      <c r="P13160">
        <f t="shared" si="1645"/>
        <v>216</v>
      </c>
      <c r="Q13160" s="6">
        <f t="shared" si="1646"/>
        <v>57.42</v>
      </c>
      <c r="R13160">
        <f t="shared" si="1647"/>
        <v>21122.439999999784</v>
      </c>
    </row>
    <row r="13161" spans="1:18" x14ac:dyDescent="0.35">
      <c r="A13161">
        <v>13160</v>
      </c>
      <c r="B13161" s="4">
        <v>45.32</v>
      </c>
      <c r="C13161" s="1">
        <v>197996</v>
      </c>
      <c r="D13161" s="1">
        <v>9395</v>
      </c>
      <c r="E13161">
        <v>3.5</v>
      </c>
      <c r="F13161" t="s">
        <v>7</v>
      </c>
      <c r="G13161" t="s">
        <v>9</v>
      </c>
      <c r="H13161" s="2">
        <v>42686</v>
      </c>
      <c r="I13161" s="2">
        <v>42708</v>
      </c>
      <c r="J13161" s="2">
        <v>42709</v>
      </c>
      <c r="K13161">
        <f t="shared" si="1640"/>
        <v>1</v>
      </c>
      <c r="L13161" t="str">
        <f t="shared" si="1641"/>
        <v>Sunday</v>
      </c>
      <c r="M13161" t="str">
        <f t="shared" si="1642"/>
        <v>Monday</v>
      </c>
      <c r="N13161" s="5">
        <f t="shared" si="1643"/>
        <v>45.32</v>
      </c>
      <c r="O13161">
        <f t="shared" si="1644"/>
        <v>22</v>
      </c>
      <c r="P13161">
        <f t="shared" si="1645"/>
        <v>2679</v>
      </c>
      <c r="Q13161" s="6">
        <f t="shared" si="1646"/>
        <v>45.32</v>
      </c>
      <c r="R13161">
        <f t="shared" si="1647"/>
        <v>129960.21999999994</v>
      </c>
    </row>
    <row r="13162" spans="1:18" x14ac:dyDescent="0.35">
      <c r="A13162">
        <v>13161</v>
      </c>
      <c r="B13162" s="4">
        <v>176.92</v>
      </c>
      <c r="C13162" s="1">
        <v>257678</v>
      </c>
      <c r="D13162" s="1">
        <v>9395</v>
      </c>
      <c r="E13162">
        <v>4</v>
      </c>
      <c r="F13162" t="s">
        <v>7</v>
      </c>
      <c r="G13162" t="s">
        <v>9</v>
      </c>
      <c r="H13162" s="2">
        <v>42686</v>
      </c>
      <c r="I13162" s="2">
        <v>42689</v>
      </c>
      <c r="J13162" s="2">
        <v>42690</v>
      </c>
      <c r="K13162">
        <f t="shared" si="1640"/>
        <v>1</v>
      </c>
      <c r="L13162" t="str">
        <f t="shared" si="1641"/>
        <v>Tuesday</v>
      </c>
      <c r="M13162" t="str">
        <f t="shared" si="1642"/>
        <v>Wednesday</v>
      </c>
      <c r="N13162" s="5">
        <f t="shared" si="1643"/>
        <v>176.92</v>
      </c>
      <c r="O13162">
        <f t="shared" si="1644"/>
        <v>3</v>
      </c>
      <c r="P13162">
        <f t="shared" si="1645"/>
        <v>258</v>
      </c>
      <c r="Q13162" s="6">
        <f t="shared" si="1646"/>
        <v>176.92</v>
      </c>
      <c r="R13162">
        <f t="shared" si="1647"/>
        <v>69361.789999999368</v>
      </c>
    </row>
    <row r="13163" spans="1:18" x14ac:dyDescent="0.35">
      <c r="A13163">
        <v>12000</v>
      </c>
      <c r="B13163" s="4">
        <v>144.24</v>
      </c>
      <c r="C13163" s="1">
        <v>21272</v>
      </c>
      <c r="D13163" s="1">
        <v>9395</v>
      </c>
      <c r="E13163">
        <v>4</v>
      </c>
      <c r="F13163" t="s">
        <v>7</v>
      </c>
      <c r="G13163" t="s">
        <v>9</v>
      </c>
      <c r="H13163" s="2">
        <v>42681</v>
      </c>
      <c r="I13163" s="2">
        <v>42692</v>
      </c>
      <c r="J13163" s="2">
        <v>42694</v>
      </c>
      <c r="K13163">
        <f t="shared" si="1640"/>
        <v>2</v>
      </c>
      <c r="L13163" t="str">
        <f t="shared" si="1641"/>
        <v>Friday</v>
      </c>
      <c r="M13163" t="str">
        <f t="shared" si="1642"/>
        <v>Sunday</v>
      </c>
      <c r="N13163" s="5">
        <f t="shared" si="1643"/>
        <v>288.48</v>
      </c>
      <c r="O13163">
        <f t="shared" si="1644"/>
        <v>11</v>
      </c>
      <c r="P13163">
        <f t="shared" si="1645"/>
        <v>1314</v>
      </c>
      <c r="Q13163" s="6">
        <f t="shared" si="1646"/>
        <v>144.24</v>
      </c>
      <c r="R13163">
        <f t="shared" si="1647"/>
        <v>275049.53500000032</v>
      </c>
    </row>
    <row r="13164" spans="1:18" x14ac:dyDescent="0.35">
      <c r="A13164">
        <v>13163</v>
      </c>
      <c r="B13164" s="4">
        <v>69.16</v>
      </c>
      <c r="C13164" s="1">
        <v>216386</v>
      </c>
      <c r="D13164" s="1">
        <v>9395</v>
      </c>
      <c r="E13164">
        <v>3</v>
      </c>
      <c r="F13164" t="s">
        <v>7</v>
      </c>
      <c r="G13164" t="s">
        <v>8</v>
      </c>
      <c r="H13164" s="2">
        <v>42686</v>
      </c>
      <c r="I13164" s="2">
        <v>42711</v>
      </c>
      <c r="J13164" s="2">
        <v>42713</v>
      </c>
      <c r="K13164">
        <f t="shared" si="1640"/>
        <v>2</v>
      </c>
      <c r="L13164" t="str">
        <f t="shared" si="1641"/>
        <v>Wednesday</v>
      </c>
      <c r="M13164" t="str">
        <f t="shared" si="1642"/>
        <v>Friday</v>
      </c>
      <c r="N13164" s="5">
        <f t="shared" si="1643"/>
        <v>138.32</v>
      </c>
      <c r="O13164">
        <f t="shared" si="1644"/>
        <v>25</v>
      </c>
      <c r="P13164">
        <f t="shared" si="1645"/>
        <v>238</v>
      </c>
      <c r="Q13164" s="6">
        <f t="shared" si="1646"/>
        <v>69.16</v>
      </c>
      <c r="R13164">
        <f t="shared" si="1647"/>
        <v>26874.559999999965</v>
      </c>
    </row>
    <row r="13165" spans="1:18" x14ac:dyDescent="0.35">
      <c r="A13165">
        <v>13164</v>
      </c>
      <c r="B13165" s="4">
        <v>77.819999999999993</v>
      </c>
      <c r="C13165" s="1">
        <v>216386</v>
      </c>
      <c r="D13165" s="1">
        <v>9395</v>
      </c>
      <c r="E13165">
        <v>3</v>
      </c>
      <c r="F13165" t="s">
        <v>7</v>
      </c>
      <c r="G13165" t="s">
        <v>8</v>
      </c>
      <c r="H13165" s="2">
        <v>42686</v>
      </c>
      <c r="I13165" s="2">
        <v>42689</v>
      </c>
      <c r="J13165" s="2">
        <v>42690</v>
      </c>
      <c r="K13165">
        <f t="shared" si="1640"/>
        <v>1</v>
      </c>
      <c r="L13165" t="str">
        <f t="shared" si="1641"/>
        <v>Tuesday</v>
      </c>
      <c r="M13165" t="str">
        <f t="shared" si="1642"/>
        <v>Wednesday</v>
      </c>
      <c r="N13165" s="5">
        <f t="shared" si="1643"/>
        <v>77.819999999999993</v>
      </c>
      <c r="O13165">
        <f t="shared" si="1644"/>
        <v>3</v>
      </c>
      <c r="P13165">
        <f t="shared" si="1645"/>
        <v>238</v>
      </c>
      <c r="Q13165" s="6">
        <f t="shared" si="1646"/>
        <v>77.819999999999993</v>
      </c>
      <c r="R13165">
        <f t="shared" si="1647"/>
        <v>26874.559999999965</v>
      </c>
    </row>
    <row r="13166" spans="1:18" x14ac:dyDescent="0.35">
      <c r="A13166">
        <v>13165</v>
      </c>
      <c r="B13166" s="4">
        <v>129.13999999999999</v>
      </c>
      <c r="C13166" s="1">
        <v>1861318</v>
      </c>
      <c r="D13166" s="1">
        <v>9395</v>
      </c>
      <c r="E13166">
        <v>5</v>
      </c>
      <c r="F13166" t="s">
        <v>7</v>
      </c>
      <c r="G13166" t="s">
        <v>9</v>
      </c>
      <c r="H13166" s="2">
        <v>42686</v>
      </c>
      <c r="I13166" s="2">
        <v>42688</v>
      </c>
      <c r="J13166" s="2">
        <v>42689</v>
      </c>
      <c r="K13166">
        <f t="shared" si="1640"/>
        <v>1</v>
      </c>
      <c r="L13166" t="str">
        <f t="shared" si="1641"/>
        <v>Monday</v>
      </c>
      <c r="M13166" t="str">
        <f t="shared" si="1642"/>
        <v>Tuesday</v>
      </c>
      <c r="N13166" s="5">
        <f t="shared" si="1643"/>
        <v>129.13999999999999</v>
      </c>
      <c r="O13166">
        <f t="shared" si="1644"/>
        <v>2</v>
      </c>
      <c r="P13166">
        <f t="shared" si="1645"/>
        <v>512</v>
      </c>
      <c r="Q13166" s="6">
        <f t="shared" si="1646"/>
        <v>129.13999999999999</v>
      </c>
      <c r="R13166">
        <f t="shared" si="1647"/>
        <v>147107.77999999968</v>
      </c>
    </row>
    <row r="13167" spans="1:18" x14ac:dyDescent="0.35">
      <c r="A13167">
        <v>13166</v>
      </c>
      <c r="B13167" s="4">
        <v>224.84</v>
      </c>
      <c r="C13167" s="1">
        <v>217846</v>
      </c>
      <c r="D13167" s="1">
        <v>9395</v>
      </c>
      <c r="E13167">
        <v>4.5</v>
      </c>
      <c r="F13167" t="s">
        <v>10</v>
      </c>
      <c r="G13167" t="s">
        <v>9</v>
      </c>
      <c r="H13167" s="2">
        <v>42686</v>
      </c>
      <c r="I13167" s="2">
        <v>42698</v>
      </c>
      <c r="J13167" s="2">
        <v>42699</v>
      </c>
      <c r="K13167">
        <f t="shared" si="1640"/>
        <v>1</v>
      </c>
      <c r="L13167" t="str">
        <f t="shared" si="1641"/>
        <v>Thursday</v>
      </c>
      <c r="M13167" t="str">
        <f t="shared" si="1642"/>
        <v>Friday</v>
      </c>
      <c r="N13167" s="5">
        <f t="shared" si="1643"/>
        <v>224.84</v>
      </c>
      <c r="O13167">
        <f t="shared" si="1644"/>
        <v>12</v>
      </c>
      <c r="P13167">
        <f t="shared" si="1645"/>
        <v>129</v>
      </c>
      <c r="Q13167" s="6">
        <f t="shared" si="1646"/>
        <v>224.84</v>
      </c>
      <c r="R13167">
        <f t="shared" si="1647"/>
        <v>58853.069999999789</v>
      </c>
    </row>
    <row r="13168" spans="1:18" x14ac:dyDescent="0.35">
      <c r="A13168">
        <v>13167</v>
      </c>
      <c r="B13168" s="7">
        <v>88.56</v>
      </c>
      <c r="C13168" s="1">
        <v>297388</v>
      </c>
      <c r="D13168" s="1">
        <v>9395</v>
      </c>
      <c r="E13168">
        <v>2.5</v>
      </c>
      <c r="F13168" t="s">
        <v>7</v>
      </c>
      <c r="G13168" t="s">
        <v>9</v>
      </c>
      <c r="H13168" s="2">
        <v>42686</v>
      </c>
      <c r="I13168" s="2">
        <v>42730</v>
      </c>
      <c r="J13168" s="2">
        <v>42732</v>
      </c>
      <c r="K13168">
        <f t="shared" si="1640"/>
        <v>2</v>
      </c>
      <c r="L13168" t="str">
        <f t="shared" si="1641"/>
        <v>Monday</v>
      </c>
      <c r="M13168" t="str">
        <f t="shared" si="1642"/>
        <v>Wednesday</v>
      </c>
      <c r="N13168" s="5">
        <f t="shared" si="1643"/>
        <v>177.12</v>
      </c>
      <c r="O13168">
        <f t="shared" si="1644"/>
        <v>44</v>
      </c>
      <c r="P13168">
        <f t="shared" si="1645"/>
        <v>865</v>
      </c>
      <c r="Q13168" s="6">
        <f t="shared" si="1646"/>
        <v>88.56</v>
      </c>
      <c r="R13168">
        <f t="shared" si="1647"/>
        <v>115774.32666666621</v>
      </c>
    </row>
    <row r="13169" spans="1:18" x14ac:dyDescent="0.35">
      <c r="A13169">
        <v>13168</v>
      </c>
      <c r="B13169" s="7">
        <v>88.36</v>
      </c>
      <c r="C13169" s="1">
        <v>297388</v>
      </c>
      <c r="D13169" s="1">
        <v>9395</v>
      </c>
      <c r="E13169">
        <v>2.5</v>
      </c>
      <c r="F13169" t="s">
        <v>7</v>
      </c>
      <c r="G13169" t="s">
        <v>9</v>
      </c>
      <c r="H13169" s="2">
        <v>42686</v>
      </c>
      <c r="I13169" s="2">
        <v>42733</v>
      </c>
      <c r="J13169" s="2">
        <v>42735</v>
      </c>
      <c r="K13169">
        <f t="shared" si="1640"/>
        <v>2</v>
      </c>
      <c r="L13169" t="str">
        <f t="shared" si="1641"/>
        <v>Thursday</v>
      </c>
      <c r="M13169" t="str">
        <f t="shared" si="1642"/>
        <v>Saturday</v>
      </c>
      <c r="N13169" s="5">
        <f t="shared" si="1643"/>
        <v>176.72</v>
      </c>
      <c r="O13169">
        <f t="shared" si="1644"/>
        <v>47</v>
      </c>
      <c r="P13169">
        <f t="shared" si="1645"/>
        <v>865</v>
      </c>
      <c r="Q13169" s="6">
        <f t="shared" si="1646"/>
        <v>88.36</v>
      </c>
      <c r="R13169">
        <f t="shared" si="1647"/>
        <v>115774.32666666621</v>
      </c>
    </row>
    <row r="13170" spans="1:18" x14ac:dyDescent="0.35">
      <c r="A13170">
        <v>13169</v>
      </c>
      <c r="B13170" s="4">
        <v>97.76</v>
      </c>
      <c r="C13170" s="1">
        <v>323576</v>
      </c>
      <c r="D13170" s="1">
        <v>9395</v>
      </c>
      <c r="E13170">
        <v>4</v>
      </c>
      <c r="F13170" t="s">
        <v>7</v>
      </c>
      <c r="G13170" t="s">
        <v>8</v>
      </c>
      <c r="H13170" s="2">
        <v>42686</v>
      </c>
      <c r="I13170" s="2">
        <v>42686</v>
      </c>
      <c r="J13170" s="2">
        <v>42687</v>
      </c>
      <c r="K13170">
        <f t="shared" si="1640"/>
        <v>1</v>
      </c>
      <c r="L13170" t="str">
        <f t="shared" si="1641"/>
        <v>Saturday</v>
      </c>
      <c r="M13170" t="str">
        <f t="shared" si="1642"/>
        <v>Sunday</v>
      </c>
      <c r="N13170" s="5">
        <f t="shared" si="1643"/>
        <v>97.76</v>
      </c>
      <c r="O13170">
        <f t="shared" si="1644"/>
        <v>0</v>
      </c>
      <c r="P13170">
        <f t="shared" si="1645"/>
        <v>181</v>
      </c>
      <c r="Q13170" s="6">
        <f t="shared" si="1646"/>
        <v>97.76</v>
      </c>
      <c r="R13170">
        <f t="shared" si="1647"/>
        <v>24286.726666666989</v>
      </c>
    </row>
    <row r="13171" spans="1:18" x14ac:dyDescent="0.35">
      <c r="A13171">
        <v>13170</v>
      </c>
      <c r="B13171" s="4">
        <v>140.86000000000001</v>
      </c>
      <c r="C13171" s="1">
        <v>1861318</v>
      </c>
      <c r="D13171" s="1">
        <v>9395</v>
      </c>
      <c r="E13171">
        <v>5</v>
      </c>
      <c r="F13171" t="s">
        <v>7</v>
      </c>
      <c r="G13171" t="s">
        <v>9</v>
      </c>
      <c r="H13171" s="2">
        <v>42686</v>
      </c>
      <c r="I13171" s="2">
        <v>42686</v>
      </c>
      <c r="J13171" s="2">
        <v>42687</v>
      </c>
      <c r="K13171">
        <f t="shared" si="1640"/>
        <v>1</v>
      </c>
      <c r="L13171" t="str">
        <f t="shared" si="1641"/>
        <v>Saturday</v>
      </c>
      <c r="M13171" t="str">
        <f t="shared" si="1642"/>
        <v>Sunday</v>
      </c>
      <c r="N13171" s="5">
        <f t="shared" si="1643"/>
        <v>140.86000000000001</v>
      </c>
      <c r="O13171">
        <f t="shared" si="1644"/>
        <v>0</v>
      </c>
      <c r="P13171">
        <f t="shared" si="1645"/>
        <v>512</v>
      </c>
      <c r="Q13171" s="6">
        <f t="shared" si="1646"/>
        <v>140.86000000000001</v>
      </c>
      <c r="R13171">
        <f t="shared" si="1647"/>
        <v>147107.77999999968</v>
      </c>
    </row>
    <row r="13172" spans="1:18" x14ac:dyDescent="0.35">
      <c r="A13172">
        <v>13171</v>
      </c>
      <c r="B13172" s="4">
        <v>43.62</v>
      </c>
      <c r="C13172" s="1">
        <v>815164</v>
      </c>
      <c r="D13172" s="1">
        <v>9395</v>
      </c>
      <c r="E13172">
        <v>3</v>
      </c>
      <c r="F13172" t="s">
        <v>10</v>
      </c>
      <c r="G13172" t="s">
        <v>9</v>
      </c>
      <c r="H13172" s="2">
        <v>42686</v>
      </c>
      <c r="I13172" s="2">
        <v>42686</v>
      </c>
      <c r="J13172" s="2">
        <v>42687</v>
      </c>
      <c r="K13172">
        <f t="shared" si="1640"/>
        <v>1</v>
      </c>
      <c r="L13172" t="str">
        <f t="shared" si="1641"/>
        <v>Saturday</v>
      </c>
      <c r="M13172" t="str">
        <f t="shared" si="1642"/>
        <v>Sunday</v>
      </c>
      <c r="N13172" s="5">
        <f t="shared" si="1643"/>
        <v>43.62</v>
      </c>
      <c r="O13172">
        <f t="shared" si="1644"/>
        <v>0</v>
      </c>
      <c r="P13172">
        <f t="shared" si="1645"/>
        <v>5</v>
      </c>
      <c r="Q13172" s="6">
        <f t="shared" si="1646"/>
        <v>43.62</v>
      </c>
      <c r="R13172">
        <f t="shared" si="1647"/>
        <v>220.34</v>
      </c>
    </row>
    <row r="13173" spans="1:18" x14ac:dyDescent="0.35">
      <c r="A13173">
        <v>13172</v>
      </c>
      <c r="B13173" s="4">
        <v>52.66</v>
      </c>
      <c r="C13173" s="1">
        <v>924698</v>
      </c>
      <c r="D13173" s="1">
        <v>9395</v>
      </c>
      <c r="E13173">
        <v>3</v>
      </c>
      <c r="F13173" t="s">
        <v>7</v>
      </c>
      <c r="G13173" t="s">
        <v>9</v>
      </c>
      <c r="H13173" s="2">
        <v>42686</v>
      </c>
      <c r="I13173" s="2">
        <v>42694</v>
      </c>
      <c r="J13173" s="2">
        <v>42696</v>
      </c>
      <c r="K13173">
        <f t="shared" si="1640"/>
        <v>2</v>
      </c>
      <c r="L13173" t="str">
        <f t="shared" si="1641"/>
        <v>Sunday</v>
      </c>
      <c r="M13173" t="str">
        <f t="shared" si="1642"/>
        <v>Tuesday</v>
      </c>
      <c r="N13173" s="5">
        <f t="shared" si="1643"/>
        <v>105.32</v>
      </c>
      <c r="O13173">
        <f t="shared" si="1644"/>
        <v>8</v>
      </c>
      <c r="P13173">
        <f t="shared" si="1645"/>
        <v>147</v>
      </c>
      <c r="Q13173" s="6">
        <f t="shared" si="1646"/>
        <v>52.66</v>
      </c>
      <c r="R13173">
        <f t="shared" si="1647"/>
        <v>13951.420000000006</v>
      </c>
    </row>
    <row r="13174" spans="1:18" x14ac:dyDescent="0.35">
      <c r="A13174">
        <v>13173</v>
      </c>
      <c r="B13174" s="4">
        <v>121.2066666667</v>
      </c>
      <c r="C13174" s="1">
        <v>21360</v>
      </c>
      <c r="D13174" s="1">
        <v>9395</v>
      </c>
      <c r="E13174">
        <v>4.5</v>
      </c>
      <c r="F13174" t="s">
        <v>7</v>
      </c>
      <c r="G13174" t="s">
        <v>8</v>
      </c>
      <c r="H13174" s="2">
        <v>42686</v>
      </c>
      <c r="I13174" s="2">
        <v>42689</v>
      </c>
      <c r="J13174" s="2">
        <v>42692</v>
      </c>
      <c r="K13174">
        <f t="shared" si="1640"/>
        <v>3</v>
      </c>
      <c r="L13174" t="str">
        <f t="shared" si="1641"/>
        <v>Tuesday</v>
      </c>
      <c r="M13174" t="str">
        <f t="shared" si="1642"/>
        <v>Friday</v>
      </c>
      <c r="N13174" s="5">
        <f t="shared" si="1643"/>
        <v>363.62000000009999</v>
      </c>
      <c r="O13174">
        <f t="shared" si="1644"/>
        <v>3</v>
      </c>
      <c r="P13174">
        <f t="shared" si="1645"/>
        <v>288</v>
      </c>
      <c r="Q13174" s="6">
        <f t="shared" si="1646"/>
        <v>121.2066666667</v>
      </c>
      <c r="R13174">
        <f t="shared" si="1647"/>
        <v>71319.099999999627</v>
      </c>
    </row>
    <row r="13175" spans="1:18" x14ac:dyDescent="0.35">
      <c r="A13175">
        <v>13174</v>
      </c>
      <c r="B13175" s="4">
        <v>90.41</v>
      </c>
      <c r="C13175" s="1">
        <v>577502</v>
      </c>
      <c r="D13175" s="1">
        <v>9395</v>
      </c>
      <c r="E13175">
        <v>3.5</v>
      </c>
      <c r="F13175" t="s">
        <v>7</v>
      </c>
      <c r="G13175" t="s">
        <v>9</v>
      </c>
      <c r="H13175" s="2">
        <v>42686</v>
      </c>
      <c r="I13175" s="2">
        <v>42687</v>
      </c>
      <c r="J13175" s="2">
        <v>42689</v>
      </c>
      <c r="K13175">
        <f t="shared" si="1640"/>
        <v>2</v>
      </c>
      <c r="L13175" t="str">
        <f t="shared" si="1641"/>
        <v>Sunday</v>
      </c>
      <c r="M13175" t="str">
        <f t="shared" si="1642"/>
        <v>Tuesday</v>
      </c>
      <c r="N13175" s="5">
        <f t="shared" si="1643"/>
        <v>180.82</v>
      </c>
      <c r="O13175">
        <f t="shared" si="1644"/>
        <v>1</v>
      </c>
      <c r="P13175">
        <f t="shared" si="1645"/>
        <v>309</v>
      </c>
      <c r="Q13175" s="6">
        <f t="shared" si="1646"/>
        <v>90.41</v>
      </c>
      <c r="R13175">
        <f t="shared" si="1647"/>
        <v>50293.476666666866</v>
      </c>
    </row>
    <row r="13176" spans="1:18" x14ac:dyDescent="0.35">
      <c r="A13176">
        <v>13175</v>
      </c>
      <c r="B13176" s="4">
        <v>58.42</v>
      </c>
      <c r="C13176" s="1">
        <v>197996</v>
      </c>
      <c r="D13176" s="1">
        <v>9395</v>
      </c>
      <c r="E13176">
        <v>3.5</v>
      </c>
      <c r="F13176" t="s">
        <v>7</v>
      </c>
      <c r="G13176" t="s">
        <v>9</v>
      </c>
      <c r="H13176" s="2">
        <v>42686</v>
      </c>
      <c r="I13176" s="2">
        <v>42691</v>
      </c>
      <c r="J13176" s="2">
        <v>42692</v>
      </c>
      <c r="K13176">
        <f t="shared" si="1640"/>
        <v>1</v>
      </c>
      <c r="L13176" t="str">
        <f t="shared" si="1641"/>
        <v>Thursday</v>
      </c>
      <c r="M13176" t="str">
        <f t="shared" si="1642"/>
        <v>Friday</v>
      </c>
      <c r="N13176" s="5">
        <f t="shared" si="1643"/>
        <v>58.42</v>
      </c>
      <c r="O13176">
        <f t="shared" si="1644"/>
        <v>5</v>
      </c>
      <c r="P13176">
        <f t="shared" si="1645"/>
        <v>2679</v>
      </c>
      <c r="Q13176" s="6">
        <f t="shared" si="1646"/>
        <v>58.42</v>
      </c>
      <c r="R13176">
        <f t="shared" si="1647"/>
        <v>129960.21999999994</v>
      </c>
    </row>
    <row r="13177" spans="1:18" x14ac:dyDescent="0.35">
      <c r="A13177">
        <v>13176</v>
      </c>
      <c r="B13177" s="4">
        <v>160.41999999999999</v>
      </c>
      <c r="C13177" s="1">
        <v>141282</v>
      </c>
      <c r="D13177" s="1">
        <v>9395</v>
      </c>
      <c r="E13177">
        <v>5</v>
      </c>
      <c r="F13177" t="s">
        <v>7</v>
      </c>
      <c r="G13177" t="s">
        <v>8</v>
      </c>
      <c r="H13177" s="2">
        <v>42686</v>
      </c>
      <c r="I13177" s="2">
        <v>42686</v>
      </c>
      <c r="J13177" s="2">
        <v>42687</v>
      </c>
      <c r="K13177">
        <f t="shared" si="1640"/>
        <v>1</v>
      </c>
      <c r="L13177" t="str">
        <f t="shared" si="1641"/>
        <v>Saturday</v>
      </c>
      <c r="M13177" t="str">
        <f t="shared" si="1642"/>
        <v>Sunday</v>
      </c>
      <c r="N13177" s="5">
        <f t="shared" si="1643"/>
        <v>160.41999999999999</v>
      </c>
      <c r="O13177">
        <f t="shared" si="1644"/>
        <v>0</v>
      </c>
      <c r="P13177">
        <f t="shared" si="1645"/>
        <v>340</v>
      </c>
      <c r="Q13177" s="6">
        <f t="shared" si="1646"/>
        <v>160.41999999999999</v>
      </c>
      <c r="R13177">
        <f t="shared" si="1647"/>
        <v>111540.96000000053</v>
      </c>
    </row>
    <row r="13178" spans="1:18" x14ac:dyDescent="0.35">
      <c r="A13178">
        <v>13177</v>
      </c>
      <c r="B13178" s="4">
        <v>175.36</v>
      </c>
      <c r="C13178" s="1">
        <v>180880</v>
      </c>
      <c r="D13178" s="1">
        <v>9395</v>
      </c>
      <c r="E13178">
        <v>4</v>
      </c>
      <c r="F13178" t="s">
        <v>7</v>
      </c>
      <c r="G13178" t="s">
        <v>9</v>
      </c>
      <c r="H13178" s="2">
        <v>42686</v>
      </c>
      <c r="I13178" s="2">
        <v>42688</v>
      </c>
      <c r="J13178" s="2">
        <v>42689</v>
      </c>
      <c r="K13178">
        <f t="shared" si="1640"/>
        <v>1</v>
      </c>
      <c r="L13178" t="str">
        <f t="shared" si="1641"/>
        <v>Monday</v>
      </c>
      <c r="M13178" t="str">
        <f t="shared" si="1642"/>
        <v>Tuesday</v>
      </c>
      <c r="N13178" s="5">
        <f t="shared" si="1643"/>
        <v>175.36</v>
      </c>
      <c r="O13178">
        <f t="shared" si="1644"/>
        <v>2</v>
      </c>
      <c r="P13178">
        <f t="shared" si="1645"/>
        <v>270</v>
      </c>
      <c r="Q13178" s="6">
        <f t="shared" si="1646"/>
        <v>175.36</v>
      </c>
      <c r="R13178">
        <f t="shared" si="1647"/>
        <v>92385.680000000328</v>
      </c>
    </row>
    <row r="13179" spans="1:18" x14ac:dyDescent="0.35">
      <c r="A13179">
        <v>13178</v>
      </c>
      <c r="B13179" s="4">
        <v>52</v>
      </c>
      <c r="C13179" s="1">
        <v>924698</v>
      </c>
      <c r="D13179" s="1">
        <v>9395</v>
      </c>
      <c r="E13179">
        <v>3</v>
      </c>
      <c r="F13179" t="s">
        <v>7</v>
      </c>
      <c r="G13179" t="s">
        <v>9</v>
      </c>
      <c r="H13179" s="2">
        <v>42686</v>
      </c>
      <c r="I13179" s="2">
        <v>42687</v>
      </c>
      <c r="J13179" s="2">
        <v>42688</v>
      </c>
      <c r="K13179">
        <f t="shared" ref="K13179:K13242" si="1648">J13179-I13179</f>
        <v>1</v>
      </c>
      <c r="L13179" t="str">
        <f t="shared" ref="L13179:L13242" si="1649">TEXT(I13179,"dddd")</f>
        <v>Sunday</v>
      </c>
      <c r="M13179" t="str">
        <f t="shared" ref="M13179:M13242" si="1650">TEXT(J13179,"dddd")</f>
        <v>Monday</v>
      </c>
      <c r="N13179" s="5">
        <f t="shared" ref="N13179:N13242" si="1651">B13179*K13179</f>
        <v>52</v>
      </c>
      <c r="O13179">
        <f t="shared" ref="O13179:O13242" si="1652">I13179-H13179</f>
        <v>1</v>
      </c>
      <c r="P13179">
        <f t="shared" ref="P13179:P13242" si="1653">COUNTIF($C:$C,C13179)</f>
        <v>147</v>
      </c>
      <c r="Q13179" s="6">
        <f t="shared" ref="Q13179:Q13242" si="1654">B13179</f>
        <v>52</v>
      </c>
      <c r="R13179">
        <f t="shared" ref="R13179:R13242" si="1655">SUMIF($C:$C,C13179,$N:$N)</f>
        <v>13951.420000000006</v>
      </c>
    </row>
    <row r="13180" spans="1:18" x14ac:dyDescent="0.35">
      <c r="A13180">
        <v>13179</v>
      </c>
      <c r="B13180" s="7">
        <v>73.56</v>
      </c>
      <c r="C13180" s="1">
        <v>297388</v>
      </c>
      <c r="D13180" s="1">
        <v>9395</v>
      </c>
      <c r="E13180">
        <v>2.5</v>
      </c>
      <c r="F13180" t="s">
        <v>7</v>
      </c>
      <c r="G13180" t="s">
        <v>9</v>
      </c>
      <c r="H13180" s="2">
        <v>42686</v>
      </c>
      <c r="I13180" s="2">
        <v>42687</v>
      </c>
      <c r="J13180" s="2">
        <v>42688</v>
      </c>
      <c r="K13180">
        <f t="shared" si="1648"/>
        <v>1</v>
      </c>
      <c r="L13180" t="str">
        <f t="shared" si="1649"/>
        <v>Sunday</v>
      </c>
      <c r="M13180" t="str">
        <f t="shared" si="1650"/>
        <v>Monday</v>
      </c>
      <c r="N13180" s="5">
        <f t="shared" si="1651"/>
        <v>73.56</v>
      </c>
      <c r="O13180">
        <f t="shared" si="1652"/>
        <v>1</v>
      </c>
      <c r="P13180">
        <f t="shared" si="1653"/>
        <v>865</v>
      </c>
      <c r="Q13180" s="6">
        <f t="shared" si="1654"/>
        <v>73.56</v>
      </c>
      <c r="R13180">
        <f t="shared" si="1655"/>
        <v>115774.32666666621</v>
      </c>
    </row>
    <row r="13181" spans="1:18" x14ac:dyDescent="0.35">
      <c r="A13181">
        <v>12333</v>
      </c>
      <c r="B13181" s="4">
        <v>114.06</v>
      </c>
      <c r="C13181" s="1">
        <v>21272</v>
      </c>
      <c r="D13181" s="1">
        <v>9395</v>
      </c>
      <c r="E13181">
        <v>4</v>
      </c>
      <c r="F13181" t="s">
        <v>7</v>
      </c>
      <c r="G13181" t="s">
        <v>9</v>
      </c>
      <c r="H13181" s="2">
        <v>42683</v>
      </c>
      <c r="I13181" s="2">
        <v>42692</v>
      </c>
      <c r="J13181" s="2">
        <v>42693</v>
      </c>
      <c r="K13181">
        <f t="shared" si="1648"/>
        <v>1</v>
      </c>
      <c r="L13181" t="str">
        <f t="shared" si="1649"/>
        <v>Friday</v>
      </c>
      <c r="M13181" t="str">
        <f t="shared" si="1650"/>
        <v>Saturday</v>
      </c>
      <c r="N13181" s="5">
        <f t="shared" si="1651"/>
        <v>114.06</v>
      </c>
      <c r="O13181">
        <f t="shared" si="1652"/>
        <v>9</v>
      </c>
      <c r="P13181">
        <f t="shared" si="1653"/>
        <v>1314</v>
      </c>
      <c r="Q13181" s="6">
        <f t="shared" si="1654"/>
        <v>114.06</v>
      </c>
      <c r="R13181">
        <f t="shared" si="1655"/>
        <v>275049.53500000032</v>
      </c>
    </row>
    <row r="13182" spans="1:18" x14ac:dyDescent="0.35">
      <c r="A13182">
        <v>13181</v>
      </c>
      <c r="B13182" s="4">
        <v>69.88</v>
      </c>
      <c r="C13182" s="1">
        <v>1930960</v>
      </c>
      <c r="D13182" s="1">
        <v>9395</v>
      </c>
      <c r="E13182">
        <v>3</v>
      </c>
      <c r="F13182" t="s">
        <v>7</v>
      </c>
      <c r="G13182" t="s">
        <v>9</v>
      </c>
      <c r="H13182" s="2">
        <v>42686</v>
      </c>
      <c r="I13182" s="2">
        <v>42687</v>
      </c>
      <c r="J13182" s="2">
        <v>42688</v>
      </c>
      <c r="K13182">
        <f t="shared" si="1648"/>
        <v>1</v>
      </c>
      <c r="L13182" t="str">
        <f t="shared" si="1649"/>
        <v>Sunday</v>
      </c>
      <c r="M13182" t="str">
        <f t="shared" si="1650"/>
        <v>Monday</v>
      </c>
      <c r="N13182" s="5">
        <f t="shared" si="1651"/>
        <v>69.88</v>
      </c>
      <c r="O13182">
        <f t="shared" si="1652"/>
        <v>1</v>
      </c>
      <c r="P13182">
        <f t="shared" si="1653"/>
        <v>250</v>
      </c>
      <c r="Q13182" s="6">
        <f t="shared" si="1654"/>
        <v>69.88</v>
      </c>
      <c r="R13182">
        <f t="shared" si="1655"/>
        <v>20558.334999999988</v>
      </c>
    </row>
    <row r="13183" spans="1:18" x14ac:dyDescent="0.35">
      <c r="A13183">
        <v>13182</v>
      </c>
      <c r="B13183" s="4">
        <v>49.32</v>
      </c>
      <c r="C13183" s="1">
        <v>2692258</v>
      </c>
      <c r="D13183" s="1">
        <v>9395</v>
      </c>
      <c r="E13183">
        <v>1</v>
      </c>
      <c r="F13183" t="s">
        <v>7</v>
      </c>
      <c r="G13183" t="s">
        <v>9</v>
      </c>
      <c r="H13183" s="2">
        <v>42686</v>
      </c>
      <c r="I13183" s="2">
        <v>42691</v>
      </c>
      <c r="J13183" s="2">
        <v>42693</v>
      </c>
      <c r="K13183">
        <f t="shared" si="1648"/>
        <v>2</v>
      </c>
      <c r="L13183" t="str">
        <f t="shared" si="1649"/>
        <v>Thursday</v>
      </c>
      <c r="M13183" t="str">
        <f t="shared" si="1650"/>
        <v>Saturday</v>
      </c>
      <c r="N13183" s="5">
        <f t="shared" si="1651"/>
        <v>98.64</v>
      </c>
      <c r="O13183">
        <f t="shared" si="1652"/>
        <v>5</v>
      </c>
      <c r="P13183">
        <f t="shared" si="1653"/>
        <v>28</v>
      </c>
      <c r="Q13183" s="6">
        <f t="shared" si="1654"/>
        <v>49.32</v>
      </c>
      <c r="R13183">
        <f t="shared" si="1655"/>
        <v>2343.5399999998999</v>
      </c>
    </row>
    <row r="13184" spans="1:18" x14ac:dyDescent="0.35">
      <c r="A13184">
        <v>13183</v>
      </c>
      <c r="B13184" s="4">
        <v>39.18</v>
      </c>
      <c r="C13184" s="1">
        <v>866630</v>
      </c>
      <c r="D13184" s="1">
        <v>9395</v>
      </c>
      <c r="E13184">
        <v>3.5</v>
      </c>
      <c r="F13184" t="s">
        <v>10</v>
      </c>
      <c r="G13184" t="s">
        <v>9</v>
      </c>
      <c r="H13184" s="2">
        <v>42686</v>
      </c>
      <c r="I13184" s="2">
        <v>42687</v>
      </c>
      <c r="J13184" s="2">
        <v>42688</v>
      </c>
      <c r="K13184">
        <f t="shared" si="1648"/>
        <v>1</v>
      </c>
      <c r="L13184" t="str">
        <f t="shared" si="1649"/>
        <v>Sunday</v>
      </c>
      <c r="M13184" t="str">
        <f t="shared" si="1650"/>
        <v>Monday</v>
      </c>
      <c r="N13184" s="5">
        <f t="shared" si="1651"/>
        <v>39.18</v>
      </c>
      <c r="O13184">
        <f t="shared" si="1652"/>
        <v>1</v>
      </c>
      <c r="P13184">
        <f t="shared" si="1653"/>
        <v>697</v>
      </c>
      <c r="Q13184" s="6">
        <f t="shared" si="1654"/>
        <v>39.18</v>
      </c>
      <c r="R13184">
        <f t="shared" si="1655"/>
        <v>87903.458333333518</v>
      </c>
    </row>
    <row r="13185" spans="1:18" x14ac:dyDescent="0.35">
      <c r="A13185">
        <v>13184</v>
      </c>
      <c r="B13185" s="4">
        <v>87.28</v>
      </c>
      <c r="C13185" s="1">
        <v>331350</v>
      </c>
      <c r="D13185" s="1">
        <v>9395</v>
      </c>
      <c r="E13185">
        <v>3</v>
      </c>
      <c r="F13185" t="s">
        <v>7</v>
      </c>
      <c r="G13185" t="s">
        <v>9</v>
      </c>
      <c r="H13185" s="2">
        <v>42686</v>
      </c>
      <c r="I13185" s="2">
        <v>42699</v>
      </c>
      <c r="J13185" s="2">
        <v>42702</v>
      </c>
      <c r="K13185">
        <f t="shared" si="1648"/>
        <v>3</v>
      </c>
      <c r="L13185" t="str">
        <f t="shared" si="1649"/>
        <v>Friday</v>
      </c>
      <c r="M13185" t="str">
        <f t="shared" si="1650"/>
        <v>Monday</v>
      </c>
      <c r="N13185" s="5">
        <f t="shared" si="1651"/>
        <v>261.84000000000003</v>
      </c>
      <c r="O13185">
        <f t="shared" si="1652"/>
        <v>13</v>
      </c>
      <c r="P13185">
        <f t="shared" si="1653"/>
        <v>256</v>
      </c>
      <c r="Q13185" s="6">
        <f t="shared" si="1654"/>
        <v>87.28</v>
      </c>
      <c r="R13185">
        <f t="shared" si="1655"/>
        <v>47912.966666666114</v>
      </c>
    </row>
    <row r="13186" spans="1:18" x14ac:dyDescent="0.35">
      <c r="A13186">
        <v>13185</v>
      </c>
      <c r="B13186" s="4">
        <v>40</v>
      </c>
      <c r="C13186" s="1">
        <v>197996</v>
      </c>
      <c r="D13186" s="1">
        <v>9395</v>
      </c>
      <c r="E13186">
        <v>3.5</v>
      </c>
      <c r="F13186" t="s">
        <v>7</v>
      </c>
      <c r="G13186" t="s">
        <v>9</v>
      </c>
      <c r="H13186" s="2">
        <v>42686</v>
      </c>
      <c r="I13186" s="2">
        <v>42726</v>
      </c>
      <c r="J13186" s="2">
        <v>42727</v>
      </c>
      <c r="K13186">
        <f t="shared" si="1648"/>
        <v>1</v>
      </c>
      <c r="L13186" t="str">
        <f t="shared" si="1649"/>
        <v>Thursday</v>
      </c>
      <c r="M13186" t="str">
        <f t="shared" si="1650"/>
        <v>Friday</v>
      </c>
      <c r="N13186" s="5">
        <f t="shared" si="1651"/>
        <v>40</v>
      </c>
      <c r="O13186">
        <f t="shared" si="1652"/>
        <v>40</v>
      </c>
      <c r="P13186">
        <f t="shared" si="1653"/>
        <v>2679</v>
      </c>
      <c r="Q13186" s="6">
        <f t="shared" si="1654"/>
        <v>40</v>
      </c>
      <c r="R13186">
        <f t="shared" si="1655"/>
        <v>129960.21999999994</v>
      </c>
    </row>
    <row r="13187" spans="1:18" x14ac:dyDescent="0.35">
      <c r="A13187">
        <v>13186</v>
      </c>
      <c r="B13187" s="4">
        <v>68.08</v>
      </c>
      <c r="C13187" s="1">
        <v>542024</v>
      </c>
      <c r="D13187" s="1">
        <v>9395</v>
      </c>
      <c r="E13187">
        <v>4</v>
      </c>
      <c r="F13187" t="s">
        <v>7</v>
      </c>
      <c r="G13187" t="s">
        <v>9</v>
      </c>
      <c r="H13187" s="2">
        <v>42686</v>
      </c>
      <c r="I13187" s="2">
        <v>42708</v>
      </c>
      <c r="J13187" s="2">
        <v>42710</v>
      </c>
      <c r="K13187">
        <f t="shared" si="1648"/>
        <v>2</v>
      </c>
      <c r="L13187" t="str">
        <f t="shared" si="1649"/>
        <v>Sunday</v>
      </c>
      <c r="M13187" t="str">
        <f t="shared" si="1650"/>
        <v>Tuesday</v>
      </c>
      <c r="N13187" s="5">
        <f t="shared" si="1651"/>
        <v>136.16</v>
      </c>
      <c r="O13187">
        <f t="shared" si="1652"/>
        <v>22</v>
      </c>
      <c r="P13187">
        <f t="shared" si="1653"/>
        <v>239</v>
      </c>
      <c r="Q13187" s="6">
        <f t="shared" si="1654"/>
        <v>68.08</v>
      </c>
      <c r="R13187">
        <f t="shared" si="1655"/>
        <v>35662.329999999718</v>
      </c>
    </row>
    <row r="13188" spans="1:18" x14ac:dyDescent="0.35">
      <c r="A13188">
        <v>12428</v>
      </c>
      <c r="B13188" s="4">
        <v>124.98</v>
      </c>
      <c r="C13188" s="1">
        <v>21272</v>
      </c>
      <c r="D13188" s="1">
        <v>9395</v>
      </c>
      <c r="E13188">
        <v>4</v>
      </c>
      <c r="F13188" t="s">
        <v>7</v>
      </c>
      <c r="G13188" t="s">
        <v>9</v>
      </c>
      <c r="H13188" s="2">
        <v>42683</v>
      </c>
      <c r="I13188" s="2">
        <v>42692</v>
      </c>
      <c r="J13188" s="2">
        <v>42694</v>
      </c>
      <c r="K13188">
        <f t="shared" si="1648"/>
        <v>2</v>
      </c>
      <c r="L13188" t="str">
        <f t="shared" si="1649"/>
        <v>Friday</v>
      </c>
      <c r="M13188" t="str">
        <f t="shared" si="1650"/>
        <v>Sunday</v>
      </c>
      <c r="N13188" s="5">
        <f t="shared" si="1651"/>
        <v>249.96</v>
      </c>
      <c r="O13188">
        <f t="shared" si="1652"/>
        <v>9</v>
      </c>
      <c r="P13188">
        <f t="shared" si="1653"/>
        <v>1314</v>
      </c>
      <c r="Q13188" s="6">
        <f t="shared" si="1654"/>
        <v>124.98</v>
      </c>
      <c r="R13188">
        <f t="shared" si="1655"/>
        <v>275049.53500000032</v>
      </c>
    </row>
    <row r="13189" spans="1:18" x14ac:dyDescent="0.35">
      <c r="A13189">
        <v>13188</v>
      </c>
      <c r="B13189" s="4">
        <v>44</v>
      </c>
      <c r="C13189" s="1">
        <v>197996</v>
      </c>
      <c r="D13189" s="1">
        <v>9395</v>
      </c>
      <c r="E13189">
        <v>3.5</v>
      </c>
      <c r="F13189" t="s">
        <v>7</v>
      </c>
      <c r="G13189" t="s">
        <v>9</v>
      </c>
      <c r="H13189" s="2">
        <v>42686</v>
      </c>
      <c r="I13189" s="2">
        <v>42727</v>
      </c>
      <c r="J13189" s="2">
        <v>42728</v>
      </c>
      <c r="K13189">
        <f t="shared" si="1648"/>
        <v>1</v>
      </c>
      <c r="L13189" t="str">
        <f t="shared" si="1649"/>
        <v>Friday</v>
      </c>
      <c r="M13189" t="str">
        <f t="shared" si="1650"/>
        <v>Saturday</v>
      </c>
      <c r="N13189" s="5">
        <f t="shared" si="1651"/>
        <v>44</v>
      </c>
      <c r="O13189">
        <f t="shared" si="1652"/>
        <v>41</v>
      </c>
      <c r="P13189">
        <f t="shared" si="1653"/>
        <v>2679</v>
      </c>
      <c r="Q13189" s="6">
        <f t="shared" si="1654"/>
        <v>44</v>
      </c>
      <c r="R13189">
        <f t="shared" si="1655"/>
        <v>129960.21999999994</v>
      </c>
    </row>
    <row r="13190" spans="1:18" x14ac:dyDescent="0.35">
      <c r="A13190">
        <v>13189</v>
      </c>
      <c r="B13190" s="4">
        <v>174.9</v>
      </c>
      <c r="C13190" s="1">
        <v>21286</v>
      </c>
      <c r="D13190" s="1">
        <v>9395</v>
      </c>
      <c r="E13190">
        <v>4</v>
      </c>
      <c r="F13190" t="s">
        <v>7</v>
      </c>
      <c r="G13190" t="s">
        <v>9</v>
      </c>
      <c r="H13190" s="2">
        <v>42686</v>
      </c>
      <c r="I13190" s="2">
        <v>42687</v>
      </c>
      <c r="J13190" s="2">
        <v>42689</v>
      </c>
      <c r="K13190">
        <f t="shared" si="1648"/>
        <v>2</v>
      </c>
      <c r="L13190" t="str">
        <f t="shared" si="1649"/>
        <v>Sunday</v>
      </c>
      <c r="M13190" t="str">
        <f t="shared" si="1650"/>
        <v>Tuesday</v>
      </c>
      <c r="N13190" s="5">
        <f t="shared" si="1651"/>
        <v>349.8</v>
      </c>
      <c r="O13190">
        <f t="shared" si="1652"/>
        <v>1</v>
      </c>
      <c r="P13190">
        <f t="shared" si="1653"/>
        <v>56</v>
      </c>
      <c r="Q13190" s="6">
        <f t="shared" si="1654"/>
        <v>174.9</v>
      </c>
      <c r="R13190">
        <f t="shared" si="1655"/>
        <v>17457.259999999998</v>
      </c>
    </row>
    <row r="13191" spans="1:18" x14ac:dyDescent="0.35">
      <c r="A13191">
        <v>12590</v>
      </c>
      <c r="B13191" s="4">
        <v>120.1</v>
      </c>
      <c r="C13191" s="1">
        <v>21272</v>
      </c>
      <c r="D13191" s="1">
        <v>9395</v>
      </c>
      <c r="E13191">
        <v>4</v>
      </c>
      <c r="F13191" t="s">
        <v>7</v>
      </c>
      <c r="G13191" t="s">
        <v>9</v>
      </c>
      <c r="H13191" s="2">
        <v>42684</v>
      </c>
      <c r="I13191" s="2">
        <v>42692</v>
      </c>
      <c r="J13191" s="2">
        <v>42694</v>
      </c>
      <c r="K13191">
        <f t="shared" si="1648"/>
        <v>2</v>
      </c>
      <c r="L13191" t="str">
        <f t="shared" si="1649"/>
        <v>Friday</v>
      </c>
      <c r="M13191" t="str">
        <f t="shared" si="1650"/>
        <v>Sunday</v>
      </c>
      <c r="N13191" s="5">
        <f t="shared" si="1651"/>
        <v>240.2</v>
      </c>
      <c r="O13191">
        <f t="shared" si="1652"/>
        <v>8</v>
      </c>
      <c r="P13191">
        <f t="shared" si="1653"/>
        <v>1314</v>
      </c>
      <c r="Q13191" s="6">
        <f t="shared" si="1654"/>
        <v>120.1</v>
      </c>
      <c r="R13191">
        <f t="shared" si="1655"/>
        <v>275049.53500000032</v>
      </c>
    </row>
    <row r="13192" spans="1:18" x14ac:dyDescent="0.35">
      <c r="A13192">
        <v>13191</v>
      </c>
      <c r="B13192" s="4">
        <v>39.44</v>
      </c>
      <c r="C13192" s="1">
        <v>1137582</v>
      </c>
      <c r="D13192" s="1">
        <v>9395</v>
      </c>
      <c r="E13192">
        <v>2</v>
      </c>
      <c r="F13192" t="s">
        <v>11</v>
      </c>
      <c r="G13192" t="s">
        <v>9</v>
      </c>
      <c r="H13192" s="2">
        <v>42686</v>
      </c>
      <c r="I13192" s="2">
        <v>42693</v>
      </c>
      <c r="J13192" s="2">
        <v>42694</v>
      </c>
      <c r="K13192">
        <f t="shared" si="1648"/>
        <v>1</v>
      </c>
      <c r="L13192" t="str">
        <f t="shared" si="1649"/>
        <v>Saturday</v>
      </c>
      <c r="M13192" t="str">
        <f t="shared" si="1650"/>
        <v>Sunday</v>
      </c>
      <c r="N13192" s="5">
        <f t="shared" si="1651"/>
        <v>39.44</v>
      </c>
      <c r="O13192">
        <f t="shared" si="1652"/>
        <v>7</v>
      </c>
      <c r="P13192">
        <f t="shared" si="1653"/>
        <v>48</v>
      </c>
      <c r="Q13192" s="6">
        <f t="shared" si="1654"/>
        <v>39.44</v>
      </c>
      <c r="R13192">
        <f t="shared" si="1655"/>
        <v>2909.3799999999019</v>
      </c>
    </row>
    <row r="13193" spans="1:18" x14ac:dyDescent="0.35">
      <c r="A13193">
        <v>13192</v>
      </c>
      <c r="B13193" s="4">
        <v>176.86</v>
      </c>
      <c r="C13193" s="1">
        <v>217846</v>
      </c>
      <c r="D13193" s="1">
        <v>9395</v>
      </c>
      <c r="E13193">
        <v>4.5</v>
      </c>
      <c r="F13193" t="s">
        <v>10</v>
      </c>
      <c r="G13193" t="s">
        <v>9</v>
      </c>
      <c r="H13193" s="2">
        <v>42686</v>
      </c>
      <c r="I13193" s="2">
        <v>42687</v>
      </c>
      <c r="J13193" s="2">
        <v>42689</v>
      </c>
      <c r="K13193">
        <f t="shared" si="1648"/>
        <v>2</v>
      </c>
      <c r="L13193" t="str">
        <f t="shared" si="1649"/>
        <v>Sunday</v>
      </c>
      <c r="M13193" t="str">
        <f t="shared" si="1650"/>
        <v>Tuesday</v>
      </c>
      <c r="N13193" s="5">
        <f t="shared" si="1651"/>
        <v>353.72</v>
      </c>
      <c r="O13193">
        <f t="shared" si="1652"/>
        <v>1</v>
      </c>
      <c r="P13193">
        <f t="shared" si="1653"/>
        <v>129</v>
      </c>
      <c r="Q13193" s="6">
        <f t="shared" si="1654"/>
        <v>176.86</v>
      </c>
      <c r="R13193">
        <f t="shared" si="1655"/>
        <v>58853.069999999789</v>
      </c>
    </row>
    <row r="13194" spans="1:18" x14ac:dyDescent="0.35">
      <c r="A13194">
        <v>13193</v>
      </c>
      <c r="B13194" s="4">
        <v>116.26</v>
      </c>
      <c r="C13194" s="1">
        <v>510678</v>
      </c>
      <c r="D13194" s="1">
        <v>9395</v>
      </c>
      <c r="E13194">
        <v>5</v>
      </c>
      <c r="F13194" t="s">
        <v>7</v>
      </c>
      <c r="G13194" t="s">
        <v>9</v>
      </c>
      <c r="H13194" s="2">
        <v>42686</v>
      </c>
      <c r="I13194" s="2">
        <v>42690</v>
      </c>
      <c r="J13194" s="2">
        <v>42691</v>
      </c>
      <c r="K13194">
        <f t="shared" si="1648"/>
        <v>1</v>
      </c>
      <c r="L13194" t="str">
        <f t="shared" si="1649"/>
        <v>Wednesday</v>
      </c>
      <c r="M13194" t="str">
        <f t="shared" si="1650"/>
        <v>Thursday</v>
      </c>
      <c r="N13194" s="5">
        <f t="shared" si="1651"/>
        <v>116.26</v>
      </c>
      <c r="O13194">
        <f t="shared" si="1652"/>
        <v>4</v>
      </c>
      <c r="P13194">
        <f t="shared" si="1653"/>
        <v>440</v>
      </c>
      <c r="Q13194" s="6">
        <f t="shared" si="1654"/>
        <v>116.26</v>
      </c>
      <c r="R13194">
        <f t="shared" si="1655"/>
        <v>117714.44666666667</v>
      </c>
    </row>
    <row r="13195" spans="1:18" x14ac:dyDescent="0.35">
      <c r="A13195">
        <v>13194</v>
      </c>
      <c r="B13195" s="4">
        <v>41.06</v>
      </c>
      <c r="C13195" s="1">
        <v>197996</v>
      </c>
      <c r="D13195" s="1">
        <v>9395</v>
      </c>
      <c r="E13195">
        <v>3.5</v>
      </c>
      <c r="F13195" t="s">
        <v>7</v>
      </c>
      <c r="G13195" t="s">
        <v>9</v>
      </c>
      <c r="H13195" s="2">
        <v>42686</v>
      </c>
      <c r="I13195" s="2">
        <v>42690</v>
      </c>
      <c r="J13195" s="2">
        <v>42691</v>
      </c>
      <c r="K13195">
        <f t="shared" si="1648"/>
        <v>1</v>
      </c>
      <c r="L13195" t="str">
        <f t="shared" si="1649"/>
        <v>Wednesday</v>
      </c>
      <c r="M13195" t="str">
        <f t="shared" si="1650"/>
        <v>Thursday</v>
      </c>
      <c r="N13195" s="5">
        <f t="shared" si="1651"/>
        <v>41.06</v>
      </c>
      <c r="O13195">
        <f t="shared" si="1652"/>
        <v>4</v>
      </c>
      <c r="P13195">
        <f t="shared" si="1653"/>
        <v>2679</v>
      </c>
      <c r="Q13195" s="6">
        <f t="shared" si="1654"/>
        <v>41.06</v>
      </c>
      <c r="R13195">
        <f t="shared" si="1655"/>
        <v>129960.21999999994</v>
      </c>
    </row>
    <row r="13196" spans="1:18" x14ac:dyDescent="0.35">
      <c r="A13196">
        <v>13195</v>
      </c>
      <c r="B13196" s="4">
        <v>38.880000000000003</v>
      </c>
      <c r="C13196" s="1">
        <v>197996</v>
      </c>
      <c r="D13196" s="1">
        <v>9395</v>
      </c>
      <c r="E13196">
        <v>3.5</v>
      </c>
      <c r="F13196" t="s">
        <v>7</v>
      </c>
      <c r="G13196" t="s">
        <v>9</v>
      </c>
      <c r="H13196" s="2">
        <v>42686</v>
      </c>
      <c r="I13196" s="2">
        <v>42687</v>
      </c>
      <c r="J13196" s="2">
        <v>42688</v>
      </c>
      <c r="K13196">
        <f t="shared" si="1648"/>
        <v>1</v>
      </c>
      <c r="L13196" t="str">
        <f t="shared" si="1649"/>
        <v>Sunday</v>
      </c>
      <c r="M13196" t="str">
        <f t="shared" si="1650"/>
        <v>Monday</v>
      </c>
      <c r="N13196" s="5">
        <f t="shared" si="1651"/>
        <v>38.880000000000003</v>
      </c>
      <c r="O13196">
        <f t="shared" si="1652"/>
        <v>1</v>
      </c>
      <c r="P13196">
        <f t="shared" si="1653"/>
        <v>2679</v>
      </c>
      <c r="Q13196" s="6">
        <f t="shared" si="1654"/>
        <v>38.880000000000003</v>
      </c>
      <c r="R13196">
        <f t="shared" si="1655"/>
        <v>129960.21999999994</v>
      </c>
    </row>
    <row r="13197" spans="1:18" x14ac:dyDescent="0.35">
      <c r="A13197">
        <v>13196</v>
      </c>
      <c r="B13197" s="4">
        <v>173.11333333330001</v>
      </c>
      <c r="C13197" s="1">
        <v>257678</v>
      </c>
      <c r="D13197" s="1">
        <v>9395</v>
      </c>
      <c r="E13197">
        <v>4</v>
      </c>
      <c r="F13197" t="s">
        <v>7</v>
      </c>
      <c r="G13197" t="s">
        <v>9</v>
      </c>
      <c r="H13197" s="2">
        <v>42686</v>
      </c>
      <c r="I13197" s="2">
        <v>42697</v>
      </c>
      <c r="J13197" s="2">
        <v>42700</v>
      </c>
      <c r="K13197">
        <f t="shared" si="1648"/>
        <v>3</v>
      </c>
      <c r="L13197" t="str">
        <f t="shared" si="1649"/>
        <v>Wednesday</v>
      </c>
      <c r="M13197" t="str">
        <f t="shared" si="1650"/>
        <v>Saturday</v>
      </c>
      <c r="N13197" s="5">
        <f t="shared" si="1651"/>
        <v>519.33999999989999</v>
      </c>
      <c r="O13197">
        <f t="shared" si="1652"/>
        <v>11</v>
      </c>
      <c r="P13197">
        <f t="shared" si="1653"/>
        <v>258</v>
      </c>
      <c r="Q13197" s="6">
        <f t="shared" si="1654"/>
        <v>173.11333333330001</v>
      </c>
      <c r="R13197">
        <f t="shared" si="1655"/>
        <v>69361.789999999368</v>
      </c>
    </row>
    <row r="13198" spans="1:18" x14ac:dyDescent="0.35">
      <c r="A13198">
        <v>13197</v>
      </c>
      <c r="B13198" s="4">
        <v>67.239999999999995</v>
      </c>
      <c r="C13198" s="1">
        <v>824942</v>
      </c>
      <c r="D13198" s="1">
        <v>9395</v>
      </c>
      <c r="E13198">
        <v>3.5</v>
      </c>
      <c r="F13198" t="s">
        <v>10</v>
      </c>
      <c r="G13198" t="s">
        <v>9</v>
      </c>
      <c r="H13198" s="2">
        <v>42686</v>
      </c>
      <c r="I13198" s="2">
        <v>42686</v>
      </c>
      <c r="J13198" s="2">
        <v>42687</v>
      </c>
      <c r="K13198">
        <f t="shared" si="1648"/>
        <v>1</v>
      </c>
      <c r="L13198" t="str">
        <f t="shared" si="1649"/>
        <v>Saturday</v>
      </c>
      <c r="M13198" t="str">
        <f t="shared" si="1650"/>
        <v>Sunday</v>
      </c>
      <c r="N13198" s="5">
        <f t="shared" si="1651"/>
        <v>67.239999999999995</v>
      </c>
      <c r="O13198">
        <f t="shared" si="1652"/>
        <v>0</v>
      </c>
      <c r="P13198">
        <f t="shared" si="1653"/>
        <v>216</v>
      </c>
      <c r="Q13198" s="6">
        <f t="shared" si="1654"/>
        <v>67.239999999999995</v>
      </c>
      <c r="R13198">
        <f t="shared" si="1655"/>
        <v>21122.439999999784</v>
      </c>
    </row>
    <row r="13199" spans="1:18" x14ac:dyDescent="0.35">
      <c r="A13199">
        <v>13198</v>
      </c>
      <c r="B13199" s="4">
        <v>76.14</v>
      </c>
      <c r="C13199" s="1">
        <v>1058728</v>
      </c>
      <c r="D13199" s="1">
        <v>9395</v>
      </c>
      <c r="E13199">
        <v>4</v>
      </c>
      <c r="F13199" t="s">
        <v>10</v>
      </c>
      <c r="G13199" t="s">
        <v>9</v>
      </c>
      <c r="H13199" s="2">
        <v>42686</v>
      </c>
      <c r="I13199" s="2">
        <v>42705</v>
      </c>
      <c r="J13199" s="2">
        <v>42708</v>
      </c>
      <c r="K13199">
        <f t="shared" si="1648"/>
        <v>3</v>
      </c>
      <c r="L13199" t="str">
        <f t="shared" si="1649"/>
        <v>Thursday</v>
      </c>
      <c r="M13199" t="str">
        <f t="shared" si="1650"/>
        <v>Sunday</v>
      </c>
      <c r="N13199" s="5">
        <f t="shared" si="1651"/>
        <v>228.42000000000002</v>
      </c>
      <c r="O13199">
        <f t="shared" si="1652"/>
        <v>19</v>
      </c>
      <c r="P13199">
        <f t="shared" si="1653"/>
        <v>151</v>
      </c>
      <c r="Q13199" s="6">
        <f t="shared" si="1654"/>
        <v>76.14</v>
      </c>
      <c r="R13199">
        <f t="shared" si="1655"/>
        <v>28096.840000000204</v>
      </c>
    </row>
    <row r="13200" spans="1:18" x14ac:dyDescent="0.35">
      <c r="A13200">
        <v>13199</v>
      </c>
      <c r="B13200" s="4">
        <v>53.34</v>
      </c>
      <c r="C13200" s="1">
        <v>197996</v>
      </c>
      <c r="D13200" s="1">
        <v>9395</v>
      </c>
      <c r="E13200">
        <v>3.5</v>
      </c>
      <c r="F13200" t="s">
        <v>7</v>
      </c>
      <c r="G13200" t="s">
        <v>9</v>
      </c>
      <c r="H13200" s="2">
        <v>42686</v>
      </c>
      <c r="I13200" s="2">
        <v>42711</v>
      </c>
      <c r="J13200" s="2">
        <v>42712</v>
      </c>
      <c r="K13200">
        <f t="shared" si="1648"/>
        <v>1</v>
      </c>
      <c r="L13200" t="str">
        <f t="shared" si="1649"/>
        <v>Wednesday</v>
      </c>
      <c r="M13200" t="str">
        <f t="shared" si="1650"/>
        <v>Thursday</v>
      </c>
      <c r="N13200" s="5">
        <f t="shared" si="1651"/>
        <v>53.34</v>
      </c>
      <c r="O13200">
        <f t="shared" si="1652"/>
        <v>25</v>
      </c>
      <c r="P13200">
        <f t="shared" si="1653"/>
        <v>2679</v>
      </c>
      <c r="Q13200" s="6">
        <f t="shared" si="1654"/>
        <v>53.34</v>
      </c>
      <c r="R13200">
        <f t="shared" si="1655"/>
        <v>129960.21999999994</v>
      </c>
    </row>
    <row r="13201" spans="1:18" x14ac:dyDescent="0.35">
      <c r="A13201">
        <v>13200</v>
      </c>
      <c r="B13201" s="4">
        <v>190.34</v>
      </c>
      <c r="C13201" s="1">
        <v>21286</v>
      </c>
      <c r="D13201" s="1">
        <v>9395</v>
      </c>
      <c r="E13201">
        <v>4</v>
      </c>
      <c r="F13201" t="s">
        <v>7</v>
      </c>
      <c r="G13201" t="s">
        <v>9</v>
      </c>
      <c r="H13201" s="2">
        <v>42686</v>
      </c>
      <c r="I13201" s="2">
        <v>42690</v>
      </c>
      <c r="J13201" s="2">
        <v>42692</v>
      </c>
      <c r="K13201">
        <f t="shared" si="1648"/>
        <v>2</v>
      </c>
      <c r="L13201" t="str">
        <f t="shared" si="1649"/>
        <v>Wednesday</v>
      </c>
      <c r="M13201" t="str">
        <f t="shared" si="1650"/>
        <v>Friday</v>
      </c>
      <c r="N13201" s="5">
        <f t="shared" si="1651"/>
        <v>380.68</v>
      </c>
      <c r="O13201">
        <f t="shared" si="1652"/>
        <v>4</v>
      </c>
      <c r="P13201">
        <f t="shared" si="1653"/>
        <v>56</v>
      </c>
      <c r="Q13201" s="6">
        <f t="shared" si="1654"/>
        <v>190.34</v>
      </c>
      <c r="R13201">
        <f t="shared" si="1655"/>
        <v>17457.259999999998</v>
      </c>
    </row>
    <row r="13202" spans="1:18" x14ac:dyDescent="0.35">
      <c r="A13202">
        <v>13201</v>
      </c>
      <c r="B13202" s="4">
        <v>29.54</v>
      </c>
      <c r="C13202" s="1">
        <v>1130156</v>
      </c>
      <c r="D13202" s="1">
        <v>9395</v>
      </c>
      <c r="E13202">
        <v>2.5</v>
      </c>
      <c r="F13202" t="s">
        <v>7</v>
      </c>
      <c r="G13202" t="s">
        <v>9</v>
      </c>
      <c r="H13202" s="2">
        <v>42686</v>
      </c>
      <c r="I13202" s="2">
        <v>42687</v>
      </c>
      <c r="J13202" s="2">
        <v>42688</v>
      </c>
      <c r="K13202">
        <f t="shared" si="1648"/>
        <v>1</v>
      </c>
      <c r="L13202" t="str">
        <f t="shared" si="1649"/>
        <v>Sunday</v>
      </c>
      <c r="M13202" t="str">
        <f t="shared" si="1650"/>
        <v>Monday</v>
      </c>
      <c r="N13202" s="5">
        <f t="shared" si="1651"/>
        <v>29.54</v>
      </c>
      <c r="O13202">
        <f t="shared" si="1652"/>
        <v>1</v>
      </c>
      <c r="P13202">
        <f t="shared" si="1653"/>
        <v>58</v>
      </c>
      <c r="Q13202" s="6">
        <f t="shared" si="1654"/>
        <v>29.54</v>
      </c>
      <c r="R13202">
        <f t="shared" si="1655"/>
        <v>6551.4199999998</v>
      </c>
    </row>
    <row r="13203" spans="1:18" x14ac:dyDescent="0.35">
      <c r="A13203">
        <v>13202</v>
      </c>
      <c r="B13203" s="4">
        <v>16.899999999999999</v>
      </c>
      <c r="C13203" s="1">
        <v>2356648</v>
      </c>
      <c r="D13203" s="1">
        <v>9395</v>
      </c>
      <c r="E13203">
        <v>3</v>
      </c>
      <c r="F13203" t="s">
        <v>11</v>
      </c>
      <c r="G13203" t="s">
        <v>9</v>
      </c>
      <c r="H13203" s="2">
        <v>42686</v>
      </c>
      <c r="I13203" s="2">
        <v>42702</v>
      </c>
      <c r="J13203" s="2">
        <v>42705</v>
      </c>
      <c r="K13203">
        <f t="shared" si="1648"/>
        <v>3</v>
      </c>
      <c r="L13203" t="str">
        <f t="shared" si="1649"/>
        <v>Monday</v>
      </c>
      <c r="M13203" t="str">
        <f t="shared" si="1650"/>
        <v>Thursday</v>
      </c>
      <c r="N13203" s="5">
        <f t="shared" si="1651"/>
        <v>50.699999999999996</v>
      </c>
      <c r="O13203">
        <f t="shared" si="1652"/>
        <v>16</v>
      </c>
      <c r="P13203">
        <f t="shared" si="1653"/>
        <v>50</v>
      </c>
      <c r="Q13203" s="6">
        <f t="shared" si="1654"/>
        <v>16.899999999999999</v>
      </c>
      <c r="R13203">
        <f t="shared" si="1655"/>
        <v>2061.9999999998008</v>
      </c>
    </row>
    <row r="13204" spans="1:18" x14ac:dyDescent="0.35">
      <c r="A13204">
        <v>13203</v>
      </c>
      <c r="B13204" s="4">
        <v>45.2</v>
      </c>
      <c r="C13204" s="1">
        <v>569328</v>
      </c>
      <c r="D13204" s="1">
        <v>9395</v>
      </c>
      <c r="E13204">
        <v>3.5</v>
      </c>
      <c r="F13204" t="s">
        <v>7</v>
      </c>
      <c r="G13204" t="s">
        <v>9</v>
      </c>
      <c r="H13204" s="2">
        <v>42686</v>
      </c>
      <c r="I13204" s="2">
        <v>42686</v>
      </c>
      <c r="J13204" s="2">
        <v>42687</v>
      </c>
      <c r="K13204">
        <f t="shared" si="1648"/>
        <v>1</v>
      </c>
      <c r="L13204" t="str">
        <f t="shared" si="1649"/>
        <v>Saturday</v>
      </c>
      <c r="M13204" t="str">
        <f t="shared" si="1650"/>
        <v>Sunday</v>
      </c>
      <c r="N13204" s="5">
        <f t="shared" si="1651"/>
        <v>45.2</v>
      </c>
      <c r="O13204">
        <f t="shared" si="1652"/>
        <v>0</v>
      </c>
      <c r="P13204">
        <f t="shared" si="1653"/>
        <v>68</v>
      </c>
      <c r="Q13204" s="6">
        <f t="shared" si="1654"/>
        <v>45.2</v>
      </c>
      <c r="R13204">
        <f t="shared" si="1655"/>
        <v>3961.2</v>
      </c>
    </row>
    <row r="13205" spans="1:18" x14ac:dyDescent="0.35">
      <c r="A13205">
        <v>13204</v>
      </c>
      <c r="B13205" s="4">
        <v>46.04</v>
      </c>
      <c r="C13205" s="1">
        <v>1930960</v>
      </c>
      <c r="D13205" s="1">
        <v>9395</v>
      </c>
      <c r="E13205">
        <v>3</v>
      </c>
      <c r="F13205" t="s">
        <v>7</v>
      </c>
      <c r="G13205" t="s">
        <v>9</v>
      </c>
      <c r="H13205" s="2">
        <v>42686</v>
      </c>
      <c r="I13205" s="2">
        <v>42728</v>
      </c>
      <c r="J13205" s="2">
        <v>42729</v>
      </c>
      <c r="K13205">
        <f t="shared" si="1648"/>
        <v>1</v>
      </c>
      <c r="L13205" t="str">
        <f t="shared" si="1649"/>
        <v>Saturday</v>
      </c>
      <c r="M13205" t="str">
        <f t="shared" si="1650"/>
        <v>Sunday</v>
      </c>
      <c r="N13205" s="5">
        <f t="shared" si="1651"/>
        <v>46.04</v>
      </c>
      <c r="O13205">
        <f t="shared" si="1652"/>
        <v>42</v>
      </c>
      <c r="P13205">
        <f t="shared" si="1653"/>
        <v>250</v>
      </c>
      <c r="Q13205" s="6">
        <f t="shared" si="1654"/>
        <v>46.04</v>
      </c>
      <c r="R13205">
        <f t="shared" si="1655"/>
        <v>20558.334999999988</v>
      </c>
    </row>
    <row r="13206" spans="1:18" x14ac:dyDescent="0.35">
      <c r="A13206">
        <v>13205</v>
      </c>
      <c r="B13206" s="4">
        <v>53.34</v>
      </c>
      <c r="C13206" s="1">
        <v>197996</v>
      </c>
      <c r="D13206" s="1">
        <v>9395</v>
      </c>
      <c r="E13206">
        <v>3.5</v>
      </c>
      <c r="F13206" t="s">
        <v>7</v>
      </c>
      <c r="G13206" t="s">
        <v>9</v>
      </c>
      <c r="H13206" s="2">
        <v>42686</v>
      </c>
      <c r="I13206" s="2">
        <v>42687</v>
      </c>
      <c r="J13206" s="2">
        <v>42688</v>
      </c>
      <c r="K13206">
        <f t="shared" si="1648"/>
        <v>1</v>
      </c>
      <c r="L13206" t="str">
        <f t="shared" si="1649"/>
        <v>Sunday</v>
      </c>
      <c r="M13206" t="str">
        <f t="shared" si="1650"/>
        <v>Monday</v>
      </c>
      <c r="N13206" s="5">
        <f t="shared" si="1651"/>
        <v>53.34</v>
      </c>
      <c r="O13206">
        <f t="shared" si="1652"/>
        <v>1</v>
      </c>
      <c r="P13206">
        <f t="shared" si="1653"/>
        <v>2679</v>
      </c>
      <c r="Q13206" s="6">
        <f t="shared" si="1654"/>
        <v>53.34</v>
      </c>
      <c r="R13206">
        <f t="shared" si="1655"/>
        <v>129960.21999999994</v>
      </c>
    </row>
    <row r="13207" spans="1:18" x14ac:dyDescent="0.35">
      <c r="A13207">
        <v>12710</v>
      </c>
      <c r="B13207" s="4">
        <v>109.9</v>
      </c>
      <c r="C13207" s="1">
        <v>21272</v>
      </c>
      <c r="D13207" s="1">
        <v>9395</v>
      </c>
      <c r="E13207">
        <v>4</v>
      </c>
      <c r="F13207" t="s">
        <v>7</v>
      </c>
      <c r="G13207" t="s">
        <v>9</v>
      </c>
      <c r="H13207" s="2">
        <v>42684</v>
      </c>
      <c r="I13207" s="2">
        <v>42692</v>
      </c>
      <c r="J13207" s="2">
        <v>42695</v>
      </c>
      <c r="K13207">
        <f t="shared" si="1648"/>
        <v>3</v>
      </c>
      <c r="L13207" t="str">
        <f t="shared" si="1649"/>
        <v>Friday</v>
      </c>
      <c r="M13207" t="str">
        <f t="shared" si="1650"/>
        <v>Monday</v>
      </c>
      <c r="N13207" s="5">
        <f t="shared" si="1651"/>
        <v>329.70000000000005</v>
      </c>
      <c r="O13207">
        <f t="shared" si="1652"/>
        <v>8</v>
      </c>
      <c r="P13207">
        <f t="shared" si="1653"/>
        <v>1314</v>
      </c>
      <c r="Q13207" s="6">
        <f t="shared" si="1654"/>
        <v>109.9</v>
      </c>
      <c r="R13207">
        <f t="shared" si="1655"/>
        <v>275049.53500000032</v>
      </c>
    </row>
    <row r="13208" spans="1:18" x14ac:dyDescent="0.35">
      <c r="A13208">
        <v>13207</v>
      </c>
      <c r="B13208" s="4">
        <v>150.97999999999999</v>
      </c>
      <c r="C13208" s="1">
        <v>461164</v>
      </c>
      <c r="D13208" s="1">
        <v>9395</v>
      </c>
      <c r="E13208">
        <v>4</v>
      </c>
      <c r="F13208" t="s">
        <v>7</v>
      </c>
      <c r="G13208" t="s">
        <v>8</v>
      </c>
      <c r="H13208" s="2">
        <v>42686</v>
      </c>
      <c r="I13208" s="2">
        <v>42689</v>
      </c>
      <c r="J13208" s="2">
        <v>42692</v>
      </c>
      <c r="K13208">
        <f t="shared" si="1648"/>
        <v>3</v>
      </c>
      <c r="L13208" t="str">
        <f t="shared" si="1649"/>
        <v>Tuesday</v>
      </c>
      <c r="M13208" t="str">
        <f t="shared" si="1650"/>
        <v>Friday</v>
      </c>
      <c r="N13208" s="5">
        <f t="shared" si="1651"/>
        <v>452.93999999999994</v>
      </c>
      <c r="O13208">
        <f t="shared" si="1652"/>
        <v>3</v>
      </c>
      <c r="P13208">
        <f t="shared" si="1653"/>
        <v>137</v>
      </c>
      <c r="Q13208" s="6">
        <f t="shared" si="1654"/>
        <v>150.97999999999999</v>
      </c>
      <c r="R13208">
        <f t="shared" si="1655"/>
        <v>35887.096666666883</v>
      </c>
    </row>
    <row r="13209" spans="1:18" x14ac:dyDescent="0.35">
      <c r="A13209">
        <v>13208</v>
      </c>
      <c r="B13209" s="4">
        <v>91.8</v>
      </c>
      <c r="C13209" s="1">
        <v>782884</v>
      </c>
      <c r="D13209" s="1">
        <v>9395</v>
      </c>
      <c r="E13209">
        <v>3</v>
      </c>
      <c r="F13209" t="s">
        <v>7</v>
      </c>
      <c r="G13209" t="s">
        <v>8</v>
      </c>
      <c r="H13209" s="2">
        <v>42686</v>
      </c>
      <c r="I13209" s="2">
        <v>42692</v>
      </c>
      <c r="J13209" s="2">
        <v>42693</v>
      </c>
      <c r="K13209">
        <f t="shared" si="1648"/>
        <v>1</v>
      </c>
      <c r="L13209" t="str">
        <f t="shared" si="1649"/>
        <v>Friday</v>
      </c>
      <c r="M13209" t="str">
        <f t="shared" si="1650"/>
        <v>Saturday</v>
      </c>
      <c r="N13209" s="5">
        <f t="shared" si="1651"/>
        <v>91.8</v>
      </c>
      <c r="O13209">
        <f t="shared" si="1652"/>
        <v>6</v>
      </c>
      <c r="P13209">
        <f t="shared" si="1653"/>
        <v>567</v>
      </c>
      <c r="Q13209" s="6">
        <f t="shared" si="1654"/>
        <v>91.8</v>
      </c>
      <c r="R13209">
        <f t="shared" si="1655"/>
        <v>80257.269523809417</v>
      </c>
    </row>
    <row r="13210" spans="1:18" x14ac:dyDescent="0.35">
      <c r="A13210">
        <v>13209</v>
      </c>
      <c r="B13210" s="4">
        <v>43.62</v>
      </c>
      <c r="C13210" s="1">
        <v>2391342</v>
      </c>
      <c r="D13210" s="1">
        <v>9395</v>
      </c>
      <c r="E13210">
        <v>2</v>
      </c>
      <c r="F13210" t="s">
        <v>11</v>
      </c>
      <c r="G13210" t="s">
        <v>9</v>
      </c>
      <c r="H13210" s="2">
        <v>42686</v>
      </c>
      <c r="I13210" s="2">
        <v>42690</v>
      </c>
      <c r="J13210" s="2">
        <v>42691</v>
      </c>
      <c r="K13210">
        <f t="shared" si="1648"/>
        <v>1</v>
      </c>
      <c r="L13210" t="str">
        <f t="shared" si="1649"/>
        <v>Wednesday</v>
      </c>
      <c r="M13210" t="str">
        <f t="shared" si="1650"/>
        <v>Thursday</v>
      </c>
      <c r="N13210" s="5">
        <f t="shared" si="1651"/>
        <v>43.62</v>
      </c>
      <c r="O13210">
        <f t="shared" si="1652"/>
        <v>4</v>
      </c>
      <c r="P13210">
        <f t="shared" si="1653"/>
        <v>74</v>
      </c>
      <c r="Q13210" s="6">
        <f t="shared" si="1654"/>
        <v>43.62</v>
      </c>
      <c r="R13210">
        <f t="shared" si="1655"/>
        <v>5301.4100000000972</v>
      </c>
    </row>
    <row r="13211" spans="1:18" x14ac:dyDescent="0.35">
      <c r="A13211">
        <v>13210</v>
      </c>
      <c r="B13211" s="4">
        <v>216.2</v>
      </c>
      <c r="C13211" s="1">
        <v>510678</v>
      </c>
      <c r="D13211" s="1">
        <v>9395</v>
      </c>
      <c r="E13211">
        <v>5</v>
      </c>
      <c r="F13211" t="s">
        <v>7</v>
      </c>
      <c r="G13211" t="s">
        <v>9</v>
      </c>
      <c r="H13211" s="2">
        <v>42686</v>
      </c>
      <c r="I13211" s="2">
        <v>42692</v>
      </c>
      <c r="J13211" s="2">
        <v>42694</v>
      </c>
      <c r="K13211">
        <f t="shared" si="1648"/>
        <v>2</v>
      </c>
      <c r="L13211" t="str">
        <f t="shared" si="1649"/>
        <v>Friday</v>
      </c>
      <c r="M13211" t="str">
        <f t="shared" si="1650"/>
        <v>Sunday</v>
      </c>
      <c r="N13211" s="5">
        <f t="shared" si="1651"/>
        <v>432.4</v>
      </c>
      <c r="O13211">
        <f t="shared" si="1652"/>
        <v>6</v>
      </c>
      <c r="P13211">
        <f t="shared" si="1653"/>
        <v>440</v>
      </c>
      <c r="Q13211" s="6">
        <f t="shared" si="1654"/>
        <v>216.2</v>
      </c>
      <c r="R13211">
        <f t="shared" si="1655"/>
        <v>117714.44666666667</v>
      </c>
    </row>
    <row r="13212" spans="1:18" x14ac:dyDescent="0.35">
      <c r="A13212">
        <v>13211</v>
      </c>
      <c r="B13212" s="4">
        <v>52</v>
      </c>
      <c r="C13212" s="1">
        <v>348814</v>
      </c>
      <c r="D13212" s="1">
        <v>9395</v>
      </c>
      <c r="E13212">
        <v>3.5</v>
      </c>
      <c r="F13212" t="s">
        <v>7</v>
      </c>
      <c r="G13212" t="s">
        <v>9</v>
      </c>
      <c r="H13212" s="2">
        <v>42686</v>
      </c>
      <c r="I13212" s="2">
        <v>42688</v>
      </c>
      <c r="J13212" s="2">
        <v>42691</v>
      </c>
      <c r="K13212">
        <f t="shared" si="1648"/>
        <v>3</v>
      </c>
      <c r="L13212" t="str">
        <f t="shared" si="1649"/>
        <v>Monday</v>
      </c>
      <c r="M13212" t="str">
        <f t="shared" si="1650"/>
        <v>Thursday</v>
      </c>
      <c r="N13212" s="5">
        <f t="shared" si="1651"/>
        <v>156</v>
      </c>
      <c r="O13212">
        <f t="shared" si="1652"/>
        <v>2</v>
      </c>
      <c r="P13212">
        <f t="shared" si="1653"/>
        <v>139</v>
      </c>
      <c r="Q13212" s="6">
        <f t="shared" si="1654"/>
        <v>52</v>
      </c>
      <c r="R13212">
        <f t="shared" si="1655"/>
        <v>18754.999999999902</v>
      </c>
    </row>
    <row r="13213" spans="1:18" x14ac:dyDescent="0.35">
      <c r="A13213">
        <v>13212</v>
      </c>
      <c r="B13213" s="4">
        <v>88</v>
      </c>
      <c r="C13213" s="1">
        <v>577502</v>
      </c>
      <c r="D13213" s="1">
        <v>9395</v>
      </c>
      <c r="E13213">
        <v>3.5</v>
      </c>
      <c r="F13213" t="s">
        <v>7</v>
      </c>
      <c r="G13213" t="s">
        <v>9</v>
      </c>
      <c r="H13213" s="2">
        <v>42686</v>
      </c>
      <c r="I13213" s="2">
        <v>42687</v>
      </c>
      <c r="J13213" s="2">
        <v>42688</v>
      </c>
      <c r="K13213">
        <f t="shared" si="1648"/>
        <v>1</v>
      </c>
      <c r="L13213" t="str">
        <f t="shared" si="1649"/>
        <v>Sunday</v>
      </c>
      <c r="M13213" t="str">
        <f t="shared" si="1650"/>
        <v>Monday</v>
      </c>
      <c r="N13213" s="5">
        <f t="shared" si="1651"/>
        <v>88</v>
      </c>
      <c r="O13213">
        <f t="shared" si="1652"/>
        <v>1</v>
      </c>
      <c r="P13213">
        <f t="shared" si="1653"/>
        <v>309</v>
      </c>
      <c r="Q13213" s="6">
        <f t="shared" si="1654"/>
        <v>88</v>
      </c>
      <c r="R13213">
        <f t="shared" si="1655"/>
        <v>50293.476666666866</v>
      </c>
    </row>
    <row r="13214" spans="1:18" x14ac:dyDescent="0.35">
      <c r="A13214">
        <v>13213</v>
      </c>
      <c r="B13214" s="4">
        <v>46.38</v>
      </c>
      <c r="C13214" s="1">
        <v>1747118</v>
      </c>
      <c r="D13214" s="1">
        <v>9395</v>
      </c>
      <c r="E13214">
        <v>2</v>
      </c>
      <c r="F13214" t="s">
        <v>11</v>
      </c>
      <c r="G13214" t="s">
        <v>9</v>
      </c>
      <c r="H13214" s="2">
        <v>42686</v>
      </c>
      <c r="I13214" s="2">
        <v>42690</v>
      </c>
      <c r="J13214" s="2">
        <v>42693</v>
      </c>
      <c r="K13214">
        <f t="shared" si="1648"/>
        <v>3</v>
      </c>
      <c r="L13214" t="str">
        <f t="shared" si="1649"/>
        <v>Wednesday</v>
      </c>
      <c r="M13214" t="str">
        <f t="shared" si="1650"/>
        <v>Saturday</v>
      </c>
      <c r="N13214" s="5">
        <f t="shared" si="1651"/>
        <v>139.14000000000001</v>
      </c>
      <c r="O13214">
        <f t="shared" si="1652"/>
        <v>4</v>
      </c>
      <c r="P13214">
        <f t="shared" si="1653"/>
        <v>16</v>
      </c>
      <c r="Q13214" s="6">
        <f t="shared" si="1654"/>
        <v>46.38</v>
      </c>
      <c r="R13214">
        <f t="shared" si="1655"/>
        <v>1466.0000000000002</v>
      </c>
    </row>
    <row r="13215" spans="1:18" x14ac:dyDescent="0.35">
      <c r="A13215">
        <v>13214</v>
      </c>
      <c r="B13215" s="4">
        <v>46.04</v>
      </c>
      <c r="C13215" s="1">
        <v>1930960</v>
      </c>
      <c r="D13215" s="1">
        <v>9395</v>
      </c>
      <c r="E13215">
        <v>3</v>
      </c>
      <c r="F13215" t="s">
        <v>7</v>
      </c>
      <c r="G13215" t="s">
        <v>9</v>
      </c>
      <c r="H13215" s="2">
        <v>42686</v>
      </c>
      <c r="I13215" s="2">
        <v>42729</v>
      </c>
      <c r="J13215" s="2">
        <v>42730</v>
      </c>
      <c r="K13215">
        <f t="shared" si="1648"/>
        <v>1</v>
      </c>
      <c r="L13215" t="str">
        <f t="shared" si="1649"/>
        <v>Sunday</v>
      </c>
      <c r="M13215" t="str">
        <f t="shared" si="1650"/>
        <v>Monday</v>
      </c>
      <c r="N13215" s="5">
        <f t="shared" si="1651"/>
        <v>46.04</v>
      </c>
      <c r="O13215">
        <f t="shared" si="1652"/>
        <v>43</v>
      </c>
      <c r="P13215">
        <f t="shared" si="1653"/>
        <v>250</v>
      </c>
      <c r="Q13215" s="6">
        <f t="shared" si="1654"/>
        <v>46.04</v>
      </c>
      <c r="R13215">
        <f t="shared" si="1655"/>
        <v>20558.334999999988</v>
      </c>
    </row>
    <row r="13216" spans="1:18" x14ac:dyDescent="0.35">
      <c r="A13216">
        <v>13215</v>
      </c>
      <c r="B13216" s="4">
        <v>126.54</v>
      </c>
      <c r="C13216" s="1">
        <v>1991354</v>
      </c>
      <c r="D13216" s="1">
        <v>9395</v>
      </c>
      <c r="E13216">
        <v>4</v>
      </c>
      <c r="F13216" t="s">
        <v>10</v>
      </c>
      <c r="G13216" t="s">
        <v>9</v>
      </c>
      <c r="H13216" s="2">
        <v>42686</v>
      </c>
      <c r="I13216" s="2">
        <v>42687</v>
      </c>
      <c r="J13216" s="2">
        <v>42688</v>
      </c>
      <c r="K13216">
        <f t="shared" si="1648"/>
        <v>1</v>
      </c>
      <c r="L13216" t="str">
        <f t="shared" si="1649"/>
        <v>Sunday</v>
      </c>
      <c r="M13216" t="str">
        <f t="shared" si="1650"/>
        <v>Monday</v>
      </c>
      <c r="N13216" s="5">
        <f t="shared" si="1651"/>
        <v>126.54</v>
      </c>
      <c r="O13216">
        <f t="shared" si="1652"/>
        <v>1</v>
      </c>
      <c r="P13216">
        <f t="shared" si="1653"/>
        <v>307</v>
      </c>
      <c r="Q13216" s="6">
        <f t="shared" si="1654"/>
        <v>126.54</v>
      </c>
      <c r="R13216">
        <f t="shared" si="1655"/>
        <v>67663.796666666545</v>
      </c>
    </row>
    <row r="13217" spans="1:18" x14ac:dyDescent="0.35">
      <c r="A13217">
        <v>13216</v>
      </c>
      <c r="B13217" s="4">
        <v>77.02</v>
      </c>
      <c r="C13217" s="1">
        <v>216386</v>
      </c>
      <c r="D13217" s="1">
        <v>9395</v>
      </c>
      <c r="E13217">
        <v>3</v>
      </c>
      <c r="F13217" t="s">
        <v>7</v>
      </c>
      <c r="G13217" t="s">
        <v>8</v>
      </c>
      <c r="H13217" s="2">
        <v>42686</v>
      </c>
      <c r="I13217" s="2">
        <v>42689</v>
      </c>
      <c r="J13217" s="2">
        <v>42690</v>
      </c>
      <c r="K13217">
        <f t="shared" si="1648"/>
        <v>1</v>
      </c>
      <c r="L13217" t="str">
        <f t="shared" si="1649"/>
        <v>Tuesday</v>
      </c>
      <c r="M13217" t="str">
        <f t="shared" si="1650"/>
        <v>Wednesday</v>
      </c>
      <c r="N13217" s="5">
        <f t="shared" si="1651"/>
        <v>77.02</v>
      </c>
      <c r="O13217">
        <f t="shared" si="1652"/>
        <v>3</v>
      </c>
      <c r="P13217">
        <f t="shared" si="1653"/>
        <v>238</v>
      </c>
      <c r="Q13217" s="6">
        <f t="shared" si="1654"/>
        <v>77.02</v>
      </c>
      <c r="R13217">
        <f t="shared" si="1655"/>
        <v>26874.559999999965</v>
      </c>
    </row>
    <row r="13218" spans="1:18" x14ac:dyDescent="0.35">
      <c r="A13218">
        <v>13217</v>
      </c>
      <c r="B13218" s="4">
        <v>63.2</v>
      </c>
      <c r="C13218" s="1">
        <v>591210</v>
      </c>
      <c r="D13218" s="1">
        <v>9395</v>
      </c>
      <c r="E13218">
        <v>2.5</v>
      </c>
      <c r="F13218" t="s">
        <v>12</v>
      </c>
      <c r="G13218" t="s">
        <v>9</v>
      </c>
      <c r="H13218" s="2">
        <v>42686</v>
      </c>
      <c r="I13218" s="2">
        <v>42695</v>
      </c>
      <c r="J13218" s="2">
        <v>42697</v>
      </c>
      <c r="K13218">
        <f t="shared" si="1648"/>
        <v>2</v>
      </c>
      <c r="L13218" t="str">
        <f t="shared" si="1649"/>
        <v>Monday</v>
      </c>
      <c r="M13218" t="str">
        <f t="shared" si="1650"/>
        <v>Wednesday</v>
      </c>
      <c r="N13218" s="5">
        <f t="shared" si="1651"/>
        <v>126.4</v>
      </c>
      <c r="O13218">
        <f t="shared" si="1652"/>
        <v>9</v>
      </c>
      <c r="P13218">
        <f t="shared" si="1653"/>
        <v>26</v>
      </c>
      <c r="Q13218" s="6">
        <f t="shared" si="1654"/>
        <v>63.2</v>
      </c>
      <c r="R13218">
        <f t="shared" si="1655"/>
        <v>2681.9399999999996</v>
      </c>
    </row>
    <row r="13219" spans="1:18" x14ac:dyDescent="0.35">
      <c r="A13219">
        <v>13285</v>
      </c>
      <c r="B13219" s="4">
        <v>110.26</v>
      </c>
      <c r="C13219" s="1">
        <v>21272</v>
      </c>
      <c r="D13219" s="1">
        <v>9395</v>
      </c>
      <c r="E13219">
        <v>4</v>
      </c>
      <c r="F13219" t="s">
        <v>7</v>
      </c>
      <c r="G13219" t="s">
        <v>9</v>
      </c>
      <c r="H13219" s="2">
        <v>42687</v>
      </c>
      <c r="I13219" s="2">
        <v>42692</v>
      </c>
      <c r="J13219" s="2">
        <v>42693</v>
      </c>
      <c r="K13219">
        <f t="shared" si="1648"/>
        <v>1</v>
      </c>
      <c r="L13219" t="str">
        <f t="shared" si="1649"/>
        <v>Friday</v>
      </c>
      <c r="M13219" t="str">
        <f t="shared" si="1650"/>
        <v>Saturday</v>
      </c>
      <c r="N13219" s="5">
        <f t="shared" si="1651"/>
        <v>110.26</v>
      </c>
      <c r="O13219">
        <f t="shared" si="1652"/>
        <v>5</v>
      </c>
      <c r="P13219">
        <f t="shared" si="1653"/>
        <v>1314</v>
      </c>
      <c r="Q13219" s="6">
        <f t="shared" si="1654"/>
        <v>110.26</v>
      </c>
      <c r="R13219">
        <f t="shared" si="1655"/>
        <v>275049.53500000032</v>
      </c>
    </row>
    <row r="13220" spans="1:18" x14ac:dyDescent="0.35">
      <c r="A13220">
        <v>13219</v>
      </c>
      <c r="B13220" s="4">
        <v>83.08</v>
      </c>
      <c r="C13220" s="1">
        <v>577502</v>
      </c>
      <c r="D13220" s="1">
        <v>9395</v>
      </c>
      <c r="E13220">
        <v>3.5</v>
      </c>
      <c r="F13220" t="s">
        <v>7</v>
      </c>
      <c r="G13220" t="s">
        <v>9</v>
      </c>
      <c r="H13220" s="2">
        <v>42686</v>
      </c>
      <c r="I13220" s="2">
        <v>42707</v>
      </c>
      <c r="J13220" s="2">
        <v>42710</v>
      </c>
      <c r="K13220">
        <f t="shared" si="1648"/>
        <v>3</v>
      </c>
      <c r="L13220" t="str">
        <f t="shared" si="1649"/>
        <v>Saturday</v>
      </c>
      <c r="M13220" t="str">
        <f t="shared" si="1650"/>
        <v>Tuesday</v>
      </c>
      <c r="N13220" s="5">
        <f t="shared" si="1651"/>
        <v>249.24</v>
      </c>
      <c r="O13220">
        <f t="shared" si="1652"/>
        <v>21</v>
      </c>
      <c r="P13220">
        <f t="shared" si="1653"/>
        <v>309</v>
      </c>
      <c r="Q13220" s="6">
        <f t="shared" si="1654"/>
        <v>83.08</v>
      </c>
      <c r="R13220">
        <f t="shared" si="1655"/>
        <v>50293.476666666866</v>
      </c>
    </row>
    <row r="13221" spans="1:18" x14ac:dyDescent="0.35">
      <c r="A13221">
        <v>13220</v>
      </c>
      <c r="B13221" s="4">
        <v>113.4933333333</v>
      </c>
      <c r="C13221" s="1">
        <v>331350</v>
      </c>
      <c r="D13221" s="1">
        <v>9395</v>
      </c>
      <c r="E13221">
        <v>3</v>
      </c>
      <c r="F13221" t="s">
        <v>7</v>
      </c>
      <c r="G13221" t="s">
        <v>9</v>
      </c>
      <c r="H13221" s="2">
        <v>42686</v>
      </c>
      <c r="I13221" s="2">
        <v>42706</v>
      </c>
      <c r="J13221" s="2">
        <v>42709</v>
      </c>
      <c r="K13221">
        <f t="shared" si="1648"/>
        <v>3</v>
      </c>
      <c r="L13221" t="str">
        <f t="shared" si="1649"/>
        <v>Friday</v>
      </c>
      <c r="M13221" t="str">
        <f t="shared" si="1650"/>
        <v>Monday</v>
      </c>
      <c r="N13221" s="5">
        <f t="shared" si="1651"/>
        <v>340.47999999989997</v>
      </c>
      <c r="O13221">
        <f t="shared" si="1652"/>
        <v>20</v>
      </c>
      <c r="P13221">
        <f t="shared" si="1653"/>
        <v>256</v>
      </c>
      <c r="Q13221" s="6">
        <f t="shared" si="1654"/>
        <v>113.4933333333</v>
      </c>
      <c r="R13221">
        <f t="shared" si="1655"/>
        <v>47912.966666666114</v>
      </c>
    </row>
    <row r="13222" spans="1:18" x14ac:dyDescent="0.35">
      <c r="A13222">
        <v>13221</v>
      </c>
      <c r="B13222" s="4">
        <v>187.54</v>
      </c>
      <c r="C13222" s="1">
        <v>180052</v>
      </c>
      <c r="D13222" s="1">
        <v>9395</v>
      </c>
      <c r="E13222">
        <v>5</v>
      </c>
      <c r="F13222" t="s">
        <v>7</v>
      </c>
      <c r="G13222" t="s">
        <v>8</v>
      </c>
      <c r="H13222" s="2">
        <v>42686</v>
      </c>
      <c r="I13222" s="2">
        <v>42706</v>
      </c>
      <c r="J13222" s="2">
        <v>42709</v>
      </c>
      <c r="K13222">
        <f t="shared" si="1648"/>
        <v>3</v>
      </c>
      <c r="L13222" t="str">
        <f t="shared" si="1649"/>
        <v>Friday</v>
      </c>
      <c r="M13222" t="str">
        <f t="shared" si="1650"/>
        <v>Monday</v>
      </c>
      <c r="N13222" s="5">
        <f t="shared" si="1651"/>
        <v>562.62</v>
      </c>
      <c r="O13222">
        <f t="shared" si="1652"/>
        <v>20</v>
      </c>
      <c r="P13222">
        <f t="shared" si="1653"/>
        <v>125</v>
      </c>
      <c r="Q13222" s="6">
        <f t="shared" si="1654"/>
        <v>187.54</v>
      </c>
      <c r="R13222">
        <f t="shared" si="1655"/>
        <v>56407.35200000021</v>
      </c>
    </row>
    <row r="13223" spans="1:18" x14ac:dyDescent="0.35">
      <c r="A13223">
        <v>13222</v>
      </c>
      <c r="B13223" s="4">
        <v>76.946666666699997</v>
      </c>
      <c r="C13223" s="1">
        <v>782884</v>
      </c>
      <c r="D13223" s="1">
        <v>9395</v>
      </c>
      <c r="E13223">
        <v>3</v>
      </c>
      <c r="F13223" t="s">
        <v>7</v>
      </c>
      <c r="G13223" t="s">
        <v>8</v>
      </c>
      <c r="H13223" s="2">
        <v>42686</v>
      </c>
      <c r="I13223" s="2">
        <v>42696</v>
      </c>
      <c r="J13223" s="2">
        <v>42699</v>
      </c>
      <c r="K13223">
        <f t="shared" si="1648"/>
        <v>3</v>
      </c>
      <c r="L13223" t="str">
        <f t="shared" si="1649"/>
        <v>Tuesday</v>
      </c>
      <c r="M13223" t="str">
        <f t="shared" si="1650"/>
        <v>Friday</v>
      </c>
      <c r="N13223" s="5">
        <f t="shared" si="1651"/>
        <v>230.84000000009999</v>
      </c>
      <c r="O13223">
        <f t="shared" si="1652"/>
        <v>10</v>
      </c>
      <c r="P13223">
        <f t="shared" si="1653"/>
        <v>567</v>
      </c>
      <c r="Q13223" s="6">
        <f t="shared" si="1654"/>
        <v>76.946666666699997</v>
      </c>
      <c r="R13223">
        <f t="shared" si="1655"/>
        <v>80257.269523809417</v>
      </c>
    </row>
    <row r="13224" spans="1:18" x14ac:dyDescent="0.35">
      <c r="A13224">
        <v>13223</v>
      </c>
      <c r="B13224" s="4">
        <v>399.2</v>
      </c>
      <c r="C13224" s="1">
        <v>525626</v>
      </c>
      <c r="D13224" s="1">
        <v>9395</v>
      </c>
      <c r="E13224">
        <v>5</v>
      </c>
      <c r="F13224" t="s">
        <v>7</v>
      </c>
      <c r="G13224" t="s">
        <v>8</v>
      </c>
      <c r="H13224" s="2">
        <v>42686</v>
      </c>
      <c r="I13224" s="2">
        <v>42687</v>
      </c>
      <c r="J13224" s="2">
        <v>42688</v>
      </c>
      <c r="K13224">
        <f t="shared" si="1648"/>
        <v>1</v>
      </c>
      <c r="L13224" t="str">
        <f t="shared" si="1649"/>
        <v>Sunday</v>
      </c>
      <c r="M13224" t="str">
        <f t="shared" si="1650"/>
        <v>Monday</v>
      </c>
      <c r="N13224" s="5">
        <f t="shared" si="1651"/>
        <v>399.2</v>
      </c>
      <c r="O13224">
        <f t="shared" si="1652"/>
        <v>1</v>
      </c>
      <c r="P13224">
        <f t="shared" si="1653"/>
        <v>196</v>
      </c>
      <c r="Q13224" s="6">
        <f t="shared" si="1654"/>
        <v>399.2</v>
      </c>
      <c r="R13224">
        <f t="shared" si="1655"/>
        <v>98544.499999999884</v>
      </c>
    </row>
    <row r="13225" spans="1:18" x14ac:dyDescent="0.35">
      <c r="A13225">
        <v>13224</v>
      </c>
      <c r="B13225" s="4">
        <v>103.36</v>
      </c>
      <c r="C13225" s="1">
        <v>373272</v>
      </c>
      <c r="D13225" s="1">
        <v>9395</v>
      </c>
      <c r="E13225">
        <v>4.5</v>
      </c>
      <c r="F13225" t="s">
        <v>7</v>
      </c>
      <c r="G13225" t="s">
        <v>8</v>
      </c>
      <c r="H13225" s="2">
        <v>42686</v>
      </c>
      <c r="I13225" s="2">
        <v>42708</v>
      </c>
      <c r="J13225" s="2">
        <v>42709</v>
      </c>
      <c r="K13225">
        <f t="shared" si="1648"/>
        <v>1</v>
      </c>
      <c r="L13225" t="str">
        <f t="shared" si="1649"/>
        <v>Sunday</v>
      </c>
      <c r="M13225" t="str">
        <f t="shared" si="1650"/>
        <v>Monday</v>
      </c>
      <c r="N13225" s="5">
        <f t="shared" si="1651"/>
        <v>103.36</v>
      </c>
      <c r="O13225">
        <f t="shared" si="1652"/>
        <v>22</v>
      </c>
      <c r="P13225">
        <f t="shared" si="1653"/>
        <v>592</v>
      </c>
      <c r="Q13225" s="6">
        <f t="shared" si="1654"/>
        <v>103.36</v>
      </c>
      <c r="R13225">
        <f t="shared" si="1655"/>
        <v>158466.39400000064</v>
      </c>
    </row>
    <row r="13226" spans="1:18" x14ac:dyDescent="0.35">
      <c r="A13226">
        <v>13225</v>
      </c>
      <c r="B13226" s="4">
        <v>155.44</v>
      </c>
      <c r="C13226" s="1">
        <v>1861318</v>
      </c>
      <c r="D13226" s="1">
        <v>9395</v>
      </c>
      <c r="E13226">
        <v>5</v>
      </c>
      <c r="F13226" t="s">
        <v>7</v>
      </c>
      <c r="G13226" t="s">
        <v>9</v>
      </c>
      <c r="H13226" s="2">
        <v>42686</v>
      </c>
      <c r="I13226" s="2">
        <v>42688</v>
      </c>
      <c r="J13226" s="2">
        <v>42689</v>
      </c>
      <c r="K13226">
        <f t="shared" si="1648"/>
        <v>1</v>
      </c>
      <c r="L13226" t="str">
        <f t="shared" si="1649"/>
        <v>Monday</v>
      </c>
      <c r="M13226" t="str">
        <f t="shared" si="1650"/>
        <v>Tuesday</v>
      </c>
      <c r="N13226" s="5">
        <f t="shared" si="1651"/>
        <v>155.44</v>
      </c>
      <c r="O13226">
        <f t="shared" si="1652"/>
        <v>2</v>
      </c>
      <c r="P13226">
        <f t="shared" si="1653"/>
        <v>512</v>
      </c>
      <c r="Q13226" s="6">
        <f t="shared" si="1654"/>
        <v>155.44</v>
      </c>
      <c r="R13226">
        <f t="shared" si="1655"/>
        <v>147107.77999999968</v>
      </c>
    </row>
    <row r="13227" spans="1:18" x14ac:dyDescent="0.35">
      <c r="A13227">
        <v>13226</v>
      </c>
      <c r="B13227" s="4">
        <v>93.24</v>
      </c>
      <c r="C13227" s="1">
        <v>2606106</v>
      </c>
      <c r="D13227" s="1">
        <v>9395</v>
      </c>
      <c r="E13227">
        <v>0</v>
      </c>
      <c r="F13227" t="s">
        <v>7</v>
      </c>
      <c r="G13227" t="s">
        <v>9</v>
      </c>
      <c r="H13227" s="2">
        <v>42686</v>
      </c>
      <c r="I13227" s="2">
        <v>42734</v>
      </c>
      <c r="J13227" s="2">
        <v>42735</v>
      </c>
      <c r="K13227">
        <f t="shared" si="1648"/>
        <v>1</v>
      </c>
      <c r="L13227" t="str">
        <f t="shared" si="1649"/>
        <v>Friday</v>
      </c>
      <c r="M13227" t="str">
        <f t="shared" si="1650"/>
        <v>Saturday</v>
      </c>
      <c r="N13227" s="5">
        <f t="shared" si="1651"/>
        <v>93.24</v>
      </c>
      <c r="O13227">
        <f t="shared" si="1652"/>
        <v>48</v>
      </c>
      <c r="P13227">
        <f t="shared" si="1653"/>
        <v>42</v>
      </c>
      <c r="Q13227" s="6">
        <f t="shared" si="1654"/>
        <v>93.24</v>
      </c>
      <c r="R13227">
        <f t="shared" si="1655"/>
        <v>3705.6599999998989</v>
      </c>
    </row>
    <row r="13228" spans="1:18" x14ac:dyDescent="0.35">
      <c r="A13228">
        <v>13227</v>
      </c>
      <c r="B13228" s="4">
        <v>15.06</v>
      </c>
      <c r="C13228" s="1">
        <v>2386814</v>
      </c>
      <c r="D13228" s="1">
        <v>9395</v>
      </c>
      <c r="E13228">
        <v>2</v>
      </c>
      <c r="F13228" t="s">
        <v>11</v>
      </c>
      <c r="G13228" t="s">
        <v>9</v>
      </c>
      <c r="H13228" s="2">
        <v>42686</v>
      </c>
      <c r="I13228" s="2">
        <v>42688</v>
      </c>
      <c r="J13228" s="2">
        <v>42689</v>
      </c>
      <c r="K13228">
        <f t="shared" si="1648"/>
        <v>1</v>
      </c>
      <c r="L13228" t="str">
        <f t="shared" si="1649"/>
        <v>Monday</v>
      </c>
      <c r="M13228" t="str">
        <f t="shared" si="1650"/>
        <v>Tuesday</v>
      </c>
      <c r="N13228" s="5">
        <f t="shared" si="1651"/>
        <v>15.06</v>
      </c>
      <c r="O13228">
        <f t="shared" si="1652"/>
        <v>2</v>
      </c>
      <c r="P13228">
        <f t="shared" si="1653"/>
        <v>129</v>
      </c>
      <c r="Q13228" s="6">
        <f t="shared" si="1654"/>
        <v>15.06</v>
      </c>
      <c r="R13228">
        <f t="shared" si="1655"/>
        <v>5762.4749999999012</v>
      </c>
    </row>
    <row r="13229" spans="1:18" x14ac:dyDescent="0.35">
      <c r="A13229">
        <v>13228</v>
      </c>
      <c r="B13229" s="4">
        <v>62.78</v>
      </c>
      <c r="C13229" s="1">
        <v>866630</v>
      </c>
      <c r="D13229" s="1">
        <v>9395</v>
      </c>
      <c r="E13229">
        <v>3.5</v>
      </c>
      <c r="F13229" t="s">
        <v>10</v>
      </c>
      <c r="G13229" t="s">
        <v>9</v>
      </c>
      <c r="H13229" s="2">
        <v>42686</v>
      </c>
      <c r="I13229" s="2">
        <v>42690</v>
      </c>
      <c r="J13229" s="2">
        <v>42691</v>
      </c>
      <c r="K13229">
        <f t="shared" si="1648"/>
        <v>1</v>
      </c>
      <c r="L13229" t="str">
        <f t="shared" si="1649"/>
        <v>Wednesday</v>
      </c>
      <c r="M13229" t="str">
        <f t="shared" si="1650"/>
        <v>Thursday</v>
      </c>
      <c r="N13229" s="5">
        <f t="shared" si="1651"/>
        <v>62.78</v>
      </c>
      <c r="O13229">
        <f t="shared" si="1652"/>
        <v>4</v>
      </c>
      <c r="P13229">
        <f t="shared" si="1653"/>
        <v>697</v>
      </c>
      <c r="Q13229" s="6">
        <f t="shared" si="1654"/>
        <v>62.78</v>
      </c>
      <c r="R13229">
        <f t="shared" si="1655"/>
        <v>87903.458333333518</v>
      </c>
    </row>
    <row r="13230" spans="1:18" x14ac:dyDescent="0.35">
      <c r="A13230">
        <v>13229</v>
      </c>
      <c r="B13230" s="4">
        <v>122</v>
      </c>
      <c r="C13230" s="1">
        <v>1861318</v>
      </c>
      <c r="D13230" s="1">
        <v>9395</v>
      </c>
      <c r="E13230">
        <v>5</v>
      </c>
      <c r="F13230" t="s">
        <v>7</v>
      </c>
      <c r="G13230" t="s">
        <v>9</v>
      </c>
      <c r="H13230" s="2">
        <v>42686</v>
      </c>
      <c r="I13230" s="2">
        <v>42700</v>
      </c>
      <c r="J13230" s="2">
        <v>42703</v>
      </c>
      <c r="K13230">
        <f t="shared" si="1648"/>
        <v>3</v>
      </c>
      <c r="L13230" t="str">
        <f t="shared" si="1649"/>
        <v>Saturday</v>
      </c>
      <c r="M13230" t="str">
        <f t="shared" si="1650"/>
        <v>Tuesday</v>
      </c>
      <c r="N13230" s="5">
        <f t="shared" si="1651"/>
        <v>366</v>
      </c>
      <c r="O13230">
        <f t="shared" si="1652"/>
        <v>14</v>
      </c>
      <c r="P13230">
        <f t="shared" si="1653"/>
        <v>512</v>
      </c>
      <c r="Q13230" s="6">
        <f t="shared" si="1654"/>
        <v>122</v>
      </c>
      <c r="R13230">
        <f t="shared" si="1655"/>
        <v>147107.77999999968</v>
      </c>
    </row>
    <row r="13231" spans="1:18" x14ac:dyDescent="0.35">
      <c r="A13231">
        <v>13485</v>
      </c>
      <c r="B13231" s="4">
        <v>122.14</v>
      </c>
      <c r="C13231" s="1">
        <v>21272</v>
      </c>
      <c r="D13231" s="1">
        <v>9395</v>
      </c>
      <c r="E13231">
        <v>4</v>
      </c>
      <c r="F13231" t="s">
        <v>7</v>
      </c>
      <c r="G13231" t="s">
        <v>9</v>
      </c>
      <c r="H13231" s="2">
        <v>42688</v>
      </c>
      <c r="I13231" s="2">
        <v>42692</v>
      </c>
      <c r="J13231" s="2">
        <v>42694</v>
      </c>
      <c r="K13231">
        <f t="shared" si="1648"/>
        <v>2</v>
      </c>
      <c r="L13231" t="str">
        <f t="shared" si="1649"/>
        <v>Friday</v>
      </c>
      <c r="M13231" t="str">
        <f t="shared" si="1650"/>
        <v>Sunday</v>
      </c>
      <c r="N13231" s="5">
        <f t="shared" si="1651"/>
        <v>244.28</v>
      </c>
      <c r="O13231">
        <f t="shared" si="1652"/>
        <v>4</v>
      </c>
      <c r="P13231">
        <f t="shared" si="1653"/>
        <v>1314</v>
      </c>
      <c r="Q13231" s="6">
        <f t="shared" si="1654"/>
        <v>122.14</v>
      </c>
      <c r="R13231">
        <f t="shared" si="1655"/>
        <v>275049.53500000032</v>
      </c>
    </row>
    <row r="13232" spans="1:18" x14ac:dyDescent="0.35">
      <c r="A13232">
        <v>13231</v>
      </c>
      <c r="B13232" s="4">
        <v>76.83</v>
      </c>
      <c r="C13232" s="1">
        <v>866630</v>
      </c>
      <c r="D13232" s="1">
        <v>9395</v>
      </c>
      <c r="E13232">
        <v>3.5</v>
      </c>
      <c r="F13232" t="s">
        <v>10</v>
      </c>
      <c r="G13232" t="s">
        <v>9</v>
      </c>
      <c r="H13232" s="2">
        <v>42686</v>
      </c>
      <c r="I13232" s="2">
        <v>42734</v>
      </c>
      <c r="J13232" s="2">
        <v>42736</v>
      </c>
      <c r="K13232">
        <f t="shared" si="1648"/>
        <v>2</v>
      </c>
      <c r="L13232" t="str">
        <f t="shared" si="1649"/>
        <v>Friday</v>
      </c>
      <c r="M13232" t="str">
        <f t="shared" si="1650"/>
        <v>Sunday</v>
      </c>
      <c r="N13232" s="5">
        <f t="shared" si="1651"/>
        <v>153.66</v>
      </c>
      <c r="O13232">
        <f t="shared" si="1652"/>
        <v>48</v>
      </c>
      <c r="P13232">
        <f t="shared" si="1653"/>
        <v>697</v>
      </c>
      <c r="Q13232" s="6">
        <f t="shared" si="1654"/>
        <v>76.83</v>
      </c>
      <c r="R13232">
        <f t="shared" si="1655"/>
        <v>87903.458333333518</v>
      </c>
    </row>
    <row r="13233" spans="1:18" x14ac:dyDescent="0.35">
      <c r="A13233">
        <v>13232</v>
      </c>
      <c r="B13233" s="4">
        <v>71.739999999999995</v>
      </c>
      <c r="C13233" s="1">
        <v>1058728</v>
      </c>
      <c r="D13233" s="1">
        <v>9395</v>
      </c>
      <c r="E13233">
        <v>4</v>
      </c>
      <c r="F13233" t="s">
        <v>10</v>
      </c>
      <c r="G13233" t="s">
        <v>9</v>
      </c>
      <c r="H13233" s="2">
        <v>42686</v>
      </c>
      <c r="I13233" s="2">
        <v>42694</v>
      </c>
      <c r="J13233" s="2">
        <v>42696</v>
      </c>
      <c r="K13233">
        <f t="shared" si="1648"/>
        <v>2</v>
      </c>
      <c r="L13233" t="str">
        <f t="shared" si="1649"/>
        <v>Sunday</v>
      </c>
      <c r="M13233" t="str">
        <f t="shared" si="1650"/>
        <v>Tuesday</v>
      </c>
      <c r="N13233" s="5">
        <f t="shared" si="1651"/>
        <v>143.47999999999999</v>
      </c>
      <c r="O13233">
        <f t="shared" si="1652"/>
        <v>8</v>
      </c>
      <c r="P13233">
        <f t="shared" si="1653"/>
        <v>151</v>
      </c>
      <c r="Q13233" s="6">
        <f t="shared" si="1654"/>
        <v>71.739999999999995</v>
      </c>
      <c r="R13233">
        <f t="shared" si="1655"/>
        <v>28096.840000000204</v>
      </c>
    </row>
    <row r="13234" spans="1:18" x14ac:dyDescent="0.35">
      <c r="A13234">
        <v>13233</v>
      </c>
      <c r="B13234" s="4">
        <v>36.96</v>
      </c>
      <c r="C13234" s="1">
        <v>197996</v>
      </c>
      <c r="D13234" s="1">
        <v>9395</v>
      </c>
      <c r="E13234">
        <v>3.5</v>
      </c>
      <c r="F13234" t="s">
        <v>7</v>
      </c>
      <c r="G13234" t="s">
        <v>9</v>
      </c>
      <c r="H13234" s="2">
        <v>42686</v>
      </c>
      <c r="I13234" s="2">
        <v>42692</v>
      </c>
      <c r="J13234" s="2">
        <v>42693</v>
      </c>
      <c r="K13234">
        <f t="shared" si="1648"/>
        <v>1</v>
      </c>
      <c r="L13234" t="str">
        <f t="shared" si="1649"/>
        <v>Friday</v>
      </c>
      <c r="M13234" t="str">
        <f t="shared" si="1650"/>
        <v>Saturday</v>
      </c>
      <c r="N13234" s="5">
        <f t="shared" si="1651"/>
        <v>36.96</v>
      </c>
      <c r="O13234">
        <f t="shared" si="1652"/>
        <v>6</v>
      </c>
      <c r="P13234">
        <f t="shared" si="1653"/>
        <v>2679</v>
      </c>
      <c r="Q13234" s="6">
        <f t="shared" si="1654"/>
        <v>36.96</v>
      </c>
      <c r="R13234">
        <f t="shared" si="1655"/>
        <v>129960.21999999994</v>
      </c>
    </row>
    <row r="13235" spans="1:18" x14ac:dyDescent="0.35">
      <c r="A13235">
        <v>13234</v>
      </c>
      <c r="B13235" s="4">
        <v>84.406666666700005</v>
      </c>
      <c r="C13235" s="1">
        <v>331350</v>
      </c>
      <c r="D13235" s="1">
        <v>9395</v>
      </c>
      <c r="E13235">
        <v>3</v>
      </c>
      <c r="F13235" t="s">
        <v>7</v>
      </c>
      <c r="G13235" t="s">
        <v>9</v>
      </c>
      <c r="H13235" s="2">
        <v>42686</v>
      </c>
      <c r="I13235" s="2">
        <v>42700</v>
      </c>
      <c r="J13235" s="2">
        <v>42703</v>
      </c>
      <c r="K13235">
        <f t="shared" si="1648"/>
        <v>3</v>
      </c>
      <c r="L13235" t="str">
        <f t="shared" si="1649"/>
        <v>Saturday</v>
      </c>
      <c r="M13235" t="str">
        <f t="shared" si="1650"/>
        <v>Tuesday</v>
      </c>
      <c r="N13235" s="5">
        <f t="shared" si="1651"/>
        <v>253.22000000010001</v>
      </c>
      <c r="O13235">
        <f t="shared" si="1652"/>
        <v>14</v>
      </c>
      <c r="P13235">
        <f t="shared" si="1653"/>
        <v>256</v>
      </c>
      <c r="Q13235" s="6">
        <f t="shared" si="1654"/>
        <v>84.406666666700005</v>
      </c>
      <c r="R13235">
        <f t="shared" si="1655"/>
        <v>47912.966666666114</v>
      </c>
    </row>
    <row r="13236" spans="1:18" x14ac:dyDescent="0.35">
      <c r="A13236">
        <v>13235</v>
      </c>
      <c r="B13236" s="4">
        <v>155.62</v>
      </c>
      <c r="C13236" s="1">
        <v>1861318</v>
      </c>
      <c r="D13236" s="1">
        <v>9395</v>
      </c>
      <c r="E13236">
        <v>5</v>
      </c>
      <c r="F13236" t="s">
        <v>7</v>
      </c>
      <c r="G13236" t="s">
        <v>9</v>
      </c>
      <c r="H13236" s="2">
        <v>42686</v>
      </c>
      <c r="I13236" s="2">
        <v>42688</v>
      </c>
      <c r="J13236" s="2">
        <v>42691</v>
      </c>
      <c r="K13236">
        <f t="shared" si="1648"/>
        <v>3</v>
      </c>
      <c r="L13236" t="str">
        <f t="shared" si="1649"/>
        <v>Monday</v>
      </c>
      <c r="M13236" t="str">
        <f t="shared" si="1650"/>
        <v>Thursday</v>
      </c>
      <c r="N13236" s="5">
        <f t="shared" si="1651"/>
        <v>466.86</v>
      </c>
      <c r="O13236">
        <f t="shared" si="1652"/>
        <v>2</v>
      </c>
      <c r="P13236">
        <f t="shared" si="1653"/>
        <v>512</v>
      </c>
      <c r="Q13236" s="6">
        <f t="shared" si="1654"/>
        <v>155.62</v>
      </c>
      <c r="R13236">
        <f t="shared" si="1655"/>
        <v>147107.77999999968</v>
      </c>
    </row>
    <row r="13237" spans="1:18" x14ac:dyDescent="0.35">
      <c r="A13237">
        <v>13958</v>
      </c>
      <c r="B13237" s="4">
        <v>118</v>
      </c>
      <c r="C13237" s="1">
        <v>21272</v>
      </c>
      <c r="D13237" s="1">
        <v>9395</v>
      </c>
      <c r="E13237">
        <v>4</v>
      </c>
      <c r="F13237" t="s">
        <v>7</v>
      </c>
      <c r="G13237" t="s">
        <v>9</v>
      </c>
      <c r="H13237" s="2">
        <v>42689</v>
      </c>
      <c r="I13237" s="2">
        <v>42692</v>
      </c>
      <c r="J13237" s="2">
        <v>42694</v>
      </c>
      <c r="K13237">
        <f t="shared" si="1648"/>
        <v>2</v>
      </c>
      <c r="L13237" t="str">
        <f t="shared" si="1649"/>
        <v>Friday</v>
      </c>
      <c r="M13237" t="str">
        <f t="shared" si="1650"/>
        <v>Sunday</v>
      </c>
      <c r="N13237" s="5">
        <f t="shared" si="1651"/>
        <v>236</v>
      </c>
      <c r="O13237">
        <f t="shared" si="1652"/>
        <v>3</v>
      </c>
      <c r="P13237">
        <f t="shared" si="1653"/>
        <v>1314</v>
      </c>
      <c r="Q13237" s="6">
        <f t="shared" si="1654"/>
        <v>118</v>
      </c>
      <c r="R13237">
        <f t="shared" si="1655"/>
        <v>275049.53500000032</v>
      </c>
    </row>
    <row r="13238" spans="1:18" x14ac:dyDescent="0.35">
      <c r="A13238">
        <v>13237</v>
      </c>
      <c r="B13238" s="4">
        <v>90.4</v>
      </c>
      <c r="C13238" s="1">
        <v>21310</v>
      </c>
      <c r="D13238" s="1">
        <v>9395</v>
      </c>
      <c r="E13238">
        <v>4</v>
      </c>
      <c r="F13238" t="s">
        <v>7</v>
      </c>
      <c r="G13238" t="s">
        <v>8</v>
      </c>
      <c r="H13238" s="2">
        <v>42686</v>
      </c>
      <c r="I13238" s="2">
        <v>42686</v>
      </c>
      <c r="J13238" s="2">
        <v>42687</v>
      </c>
      <c r="K13238">
        <f t="shared" si="1648"/>
        <v>1</v>
      </c>
      <c r="L13238" t="str">
        <f t="shared" si="1649"/>
        <v>Saturday</v>
      </c>
      <c r="M13238" t="str">
        <f t="shared" si="1650"/>
        <v>Sunday</v>
      </c>
      <c r="N13238" s="5">
        <f t="shared" si="1651"/>
        <v>90.4</v>
      </c>
      <c r="O13238">
        <f t="shared" si="1652"/>
        <v>0</v>
      </c>
      <c r="P13238">
        <f t="shared" si="1653"/>
        <v>136</v>
      </c>
      <c r="Q13238" s="6">
        <f t="shared" si="1654"/>
        <v>90.4</v>
      </c>
      <c r="R13238">
        <f t="shared" si="1655"/>
        <v>29374.066666666604</v>
      </c>
    </row>
    <row r="13239" spans="1:18" x14ac:dyDescent="0.35">
      <c r="A13239">
        <v>13238</v>
      </c>
      <c r="B13239" s="4">
        <v>84.64</v>
      </c>
      <c r="C13239" s="1">
        <v>1130156</v>
      </c>
      <c r="D13239" s="1">
        <v>9395</v>
      </c>
      <c r="E13239">
        <v>2.5</v>
      </c>
      <c r="F13239" t="s">
        <v>7</v>
      </c>
      <c r="G13239" t="s">
        <v>9</v>
      </c>
      <c r="H13239" s="2">
        <v>42686</v>
      </c>
      <c r="I13239" s="2">
        <v>42694</v>
      </c>
      <c r="J13239" s="2">
        <v>42696</v>
      </c>
      <c r="K13239">
        <f t="shared" si="1648"/>
        <v>2</v>
      </c>
      <c r="L13239" t="str">
        <f t="shared" si="1649"/>
        <v>Sunday</v>
      </c>
      <c r="M13239" t="str">
        <f t="shared" si="1650"/>
        <v>Tuesday</v>
      </c>
      <c r="N13239" s="5">
        <f t="shared" si="1651"/>
        <v>169.28</v>
      </c>
      <c r="O13239">
        <f t="shared" si="1652"/>
        <v>8</v>
      </c>
      <c r="P13239">
        <f t="shared" si="1653"/>
        <v>58</v>
      </c>
      <c r="Q13239" s="6">
        <f t="shared" si="1654"/>
        <v>84.64</v>
      </c>
      <c r="R13239">
        <f t="shared" si="1655"/>
        <v>6551.4199999998</v>
      </c>
    </row>
    <row r="13240" spans="1:18" x14ac:dyDescent="0.35">
      <c r="A13240">
        <v>13239</v>
      </c>
      <c r="B13240" s="4">
        <v>51.04</v>
      </c>
      <c r="C13240" s="1">
        <v>197996</v>
      </c>
      <c r="D13240" s="1">
        <v>9395</v>
      </c>
      <c r="E13240">
        <v>3.5</v>
      </c>
      <c r="F13240" t="s">
        <v>7</v>
      </c>
      <c r="G13240" t="s">
        <v>9</v>
      </c>
      <c r="H13240" s="2">
        <v>42686</v>
      </c>
      <c r="I13240" s="2">
        <v>42731</v>
      </c>
      <c r="J13240" s="2">
        <v>42732</v>
      </c>
      <c r="K13240">
        <f t="shared" si="1648"/>
        <v>1</v>
      </c>
      <c r="L13240" t="str">
        <f t="shared" si="1649"/>
        <v>Tuesday</v>
      </c>
      <c r="M13240" t="str">
        <f t="shared" si="1650"/>
        <v>Wednesday</v>
      </c>
      <c r="N13240" s="5">
        <f t="shared" si="1651"/>
        <v>51.04</v>
      </c>
      <c r="O13240">
        <f t="shared" si="1652"/>
        <v>45</v>
      </c>
      <c r="P13240">
        <f t="shared" si="1653"/>
        <v>2679</v>
      </c>
      <c r="Q13240" s="6">
        <f t="shared" si="1654"/>
        <v>51.04</v>
      </c>
      <c r="R13240">
        <f t="shared" si="1655"/>
        <v>129960.21999999994</v>
      </c>
    </row>
    <row r="13241" spans="1:18" x14ac:dyDescent="0.35">
      <c r="A13241">
        <v>13240</v>
      </c>
      <c r="B13241" s="4">
        <v>67.180000000000007</v>
      </c>
      <c r="C13241" s="1">
        <v>363556</v>
      </c>
      <c r="D13241" s="1">
        <v>9395</v>
      </c>
      <c r="E13241">
        <v>3</v>
      </c>
      <c r="F13241" t="s">
        <v>7</v>
      </c>
      <c r="G13241" t="s">
        <v>9</v>
      </c>
      <c r="H13241" s="2">
        <v>42686</v>
      </c>
      <c r="I13241" s="2">
        <v>42686</v>
      </c>
      <c r="J13241" s="2">
        <v>42687</v>
      </c>
      <c r="K13241">
        <f t="shared" si="1648"/>
        <v>1</v>
      </c>
      <c r="L13241" t="str">
        <f t="shared" si="1649"/>
        <v>Saturday</v>
      </c>
      <c r="M13241" t="str">
        <f t="shared" si="1650"/>
        <v>Sunday</v>
      </c>
      <c r="N13241" s="5">
        <f t="shared" si="1651"/>
        <v>67.180000000000007</v>
      </c>
      <c r="O13241">
        <f t="shared" si="1652"/>
        <v>0</v>
      </c>
      <c r="P13241">
        <f t="shared" si="1653"/>
        <v>93</v>
      </c>
      <c r="Q13241" s="6">
        <f t="shared" si="1654"/>
        <v>67.180000000000007</v>
      </c>
      <c r="R13241">
        <f t="shared" si="1655"/>
        <v>4207.5600000000004</v>
      </c>
    </row>
    <row r="13242" spans="1:18" x14ac:dyDescent="0.35">
      <c r="A13242">
        <v>13241</v>
      </c>
      <c r="B13242" s="4">
        <v>155.62</v>
      </c>
      <c r="C13242" s="1">
        <v>1861318</v>
      </c>
      <c r="D13242" s="1">
        <v>9395</v>
      </c>
      <c r="E13242">
        <v>5</v>
      </c>
      <c r="F13242" t="s">
        <v>7</v>
      </c>
      <c r="G13242" t="s">
        <v>9</v>
      </c>
      <c r="H13242" s="2">
        <v>42686</v>
      </c>
      <c r="I13242" s="2">
        <v>42688</v>
      </c>
      <c r="J13242" s="2">
        <v>42691</v>
      </c>
      <c r="K13242">
        <f t="shared" si="1648"/>
        <v>3</v>
      </c>
      <c r="L13242" t="str">
        <f t="shared" si="1649"/>
        <v>Monday</v>
      </c>
      <c r="M13242" t="str">
        <f t="shared" si="1650"/>
        <v>Thursday</v>
      </c>
      <c r="N13242" s="5">
        <f t="shared" si="1651"/>
        <v>466.86</v>
      </c>
      <c r="O13242">
        <f t="shared" si="1652"/>
        <v>2</v>
      </c>
      <c r="P13242">
        <f t="shared" si="1653"/>
        <v>512</v>
      </c>
      <c r="Q13242" s="6">
        <f t="shared" si="1654"/>
        <v>155.62</v>
      </c>
      <c r="R13242">
        <f t="shared" si="1655"/>
        <v>147107.77999999968</v>
      </c>
    </row>
    <row r="13243" spans="1:18" x14ac:dyDescent="0.35">
      <c r="A13243">
        <v>13242</v>
      </c>
      <c r="B13243" s="4">
        <v>155.58000000000001</v>
      </c>
      <c r="C13243" s="1">
        <v>1861318</v>
      </c>
      <c r="D13243" s="1">
        <v>9395</v>
      </c>
      <c r="E13243">
        <v>5</v>
      </c>
      <c r="F13243" t="s">
        <v>7</v>
      </c>
      <c r="G13243" t="s">
        <v>9</v>
      </c>
      <c r="H13243" s="2">
        <v>42686</v>
      </c>
      <c r="I13243" s="2">
        <v>42689</v>
      </c>
      <c r="J13243" s="2">
        <v>42691</v>
      </c>
      <c r="K13243">
        <f t="shared" ref="K13243:K13306" si="1656">J13243-I13243</f>
        <v>2</v>
      </c>
      <c r="L13243" t="str">
        <f t="shared" ref="L13243:L13306" si="1657">TEXT(I13243,"dddd")</f>
        <v>Tuesday</v>
      </c>
      <c r="M13243" t="str">
        <f t="shared" ref="M13243:M13306" si="1658">TEXT(J13243,"dddd")</f>
        <v>Thursday</v>
      </c>
      <c r="N13243" s="5">
        <f t="shared" ref="N13243:N13306" si="1659">B13243*K13243</f>
        <v>311.16000000000003</v>
      </c>
      <c r="O13243">
        <f t="shared" ref="O13243:O13306" si="1660">I13243-H13243</f>
        <v>3</v>
      </c>
      <c r="P13243">
        <f t="shared" ref="P13243:P13306" si="1661">COUNTIF($C:$C,C13243)</f>
        <v>512</v>
      </c>
      <c r="Q13243" s="6">
        <f t="shared" ref="Q13243:Q13306" si="1662">B13243</f>
        <v>155.58000000000001</v>
      </c>
      <c r="R13243">
        <f t="shared" ref="R13243:R13306" si="1663">SUMIF($C:$C,C13243,$N:$N)</f>
        <v>147107.77999999968</v>
      </c>
    </row>
    <row r="13244" spans="1:18" x14ac:dyDescent="0.35">
      <c r="A13244">
        <v>13243</v>
      </c>
      <c r="B13244" s="4">
        <v>93.66</v>
      </c>
      <c r="C13244" s="1">
        <v>298322</v>
      </c>
      <c r="D13244" s="1">
        <v>9395</v>
      </c>
      <c r="E13244">
        <v>3</v>
      </c>
      <c r="F13244" t="s">
        <v>7</v>
      </c>
      <c r="G13244" t="s">
        <v>9</v>
      </c>
      <c r="H13244" s="2">
        <v>42686</v>
      </c>
      <c r="I13244" s="2">
        <v>42715</v>
      </c>
      <c r="J13244" s="2">
        <v>42718</v>
      </c>
      <c r="K13244">
        <f t="shared" si="1656"/>
        <v>3</v>
      </c>
      <c r="L13244" t="str">
        <f t="shared" si="1657"/>
        <v>Sunday</v>
      </c>
      <c r="M13244" t="str">
        <f t="shared" si="1658"/>
        <v>Wednesday</v>
      </c>
      <c r="N13244" s="5">
        <f t="shared" si="1659"/>
        <v>280.98</v>
      </c>
      <c r="O13244">
        <f t="shared" si="1660"/>
        <v>29</v>
      </c>
      <c r="P13244">
        <f t="shared" si="1661"/>
        <v>142</v>
      </c>
      <c r="Q13244" s="6">
        <f t="shared" si="1662"/>
        <v>93.66</v>
      </c>
      <c r="R13244">
        <f t="shared" si="1663"/>
        <v>23453.389999999898</v>
      </c>
    </row>
    <row r="13245" spans="1:18" x14ac:dyDescent="0.35">
      <c r="A13245">
        <v>13244</v>
      </c>
      <c r="B13245" s="4">
        <v>49.94</v>
      </c>
      <c r="C13245" s="1">
        <v>348814</v>
      </c>
      <c r="D13245" s="1">
        <v>9395</v>
      </c>
      <c r="E13245">
        <v>3.5</v>
      </c>
      <c r="F13245" t="s">
        <v>7</v>
      </c>
      <c r="G13245" t="s">
        <v>9</v>
      </c>
      <c r="H13245" s="2">
        <v>42686</v>
      </c>
      <c r="I13245" s="2">
        <v>42708</v>
      </c>
      <c r="J13245" s="2">
        <v>42711</v>
      </c>
      <c r="K13245">
        <f t="shared" si="1656"/>
        <v>3</v>
      </c>
      <c r="L13245" t="str">
        <f t="shared" si="1657"/>
        <v>Sunday</v>
      </c>
      <c r="M13245" t="str">
        <f t="shared" si="1658"/>
        <v>Wednesday</v>
      </c>
      <c r="N13245" s="5">
        <f t="shared" si="1659"/>
        <v>149.82</v>
      </c>
      <c r="O13245">
        <f t="shared" si="1660"/>
        <v>22</v>
      </c>
      <c r="P13245">
        <f t="shared" si="1661"/>
        <v>139</v>
      </c>
      <c r="Q13245" s="6">
        <f t="shared" si="1662"/>
        <v>49.94</v>
      </c>
      <c r="R13245">
        <f t="shared" si="1663"/>
        <v>18754.999999999902</v>
      </c>
    </row>
    <row r="13246" spans="1:18" x14ac:dyDescent="0.35">
      <c r="A13246">
        <v>13245</v>
      </c>
      <c r="B13246" s="4">
        <v>43.92</v>
      </c>
      <c r="C13246" s="1">
        <v>197996</v>
      </c>
      <c r="D13246" s="1">
        <v>9395</v>
      </c>
      <c r="E13246">
        <v>3.5</v>
      </c>
      <c r="F13246" t="s">
        <v>7</v>
      </c>
      <c r="G13246" t="s">
        <v>9</v>
      </c>
      <c r="H13246" s="2">
        <v>42686</v>
      </c>
      <c r="I13246" s="2">
        <v>42692</v>
      </c>
      <c r="J13246" s="2">
        <v>42693</v>
      </c>
      <c r="K13246">
        <f t="shared" si="1656"/>
        <v>1</v>
      </c>
      <c r="L13246" t="str">
        <f t="shared" si="1657"/>
        <v>Friday</v>
      </c>
      <c r="M13246" t="str">
        <f t="shared" si="1658"/>
        <v>Saturday</v>
      </c>
      <c r="N13246" s="5">
        <f t="shared" si="1659"/>
        <v>43.92</v>
      </c>
      <c r="O13246">
        <f t="shared" si="1660"/>
        <v>6</v>
      </c>
      <c r="P13246">
        <f t="shared" si="1661"/>
        <v>2679</v>
      </c>
      <c r="Q13246" s="6">
        <f t="shared" si="1662"/>
        <v>43.92</v>
      </c>
      <c r="R13246">
        <f t="shared" si="1663"/>
        <v>129960.21999999994</v>
      </c>
    </row>
    <row r="13247" spans="1:18" x14ac:dyDescent="0.35">
      <c r="A13247">
        <v>13246</v>
      </c>
      <c r="B13247" s="4">
        <v>322.08</v>
      </c>
      <c r="C13247" s="1">
        <v>1724142</v>
      </c>
      <c r="D13247" s="1">
        <v>9395</v>
      </c>
      <c r="E13247">
        <v>4</v>
      </c>
      <c r="F13247" t="s">
        <v>7</v>
      </c>
      <c r="G13247" t="s">
        <v>9</v>
      </c>
      <c r="H13247" s="2">
        <v>42686</v>
      </c>
      <c r="I13247" s="2">
        <v>42735</v>
      </c>
      <c r="J13247" s="2">
        <v>42736</v>
      </c>
      <c r="K13247">
        <f t="shared" si="1656"/>
        <v>1</v>
      </c>
      <c r="L13247" t="str">
        <f t="shared" si="1657"/>
        <v>Saturday</v>
      </c>
      <c r="M13247" t="str">
        <f t="shared" si="1658"/>
        <v>Sunday</v>
      </c>
      <c r="N13247" s="5">
        <f t="shared" si="1659"/>
        <v>322.08</v>
      </c>
      <c r="O13247">
        <f t="shared" si="1660"/>
        <v>49</v>
      </c>
      <c r="P13247">
        <f t="shared" si="1661"/>
        <v>3</v>
      </c>
      <c r="Q13247" s="6">
        <f t="shared" si="1662"/>
        <v>322.08</v>
      </c>
      <c r="R13247">
        <f t="shared" si="1663"/>
        <v>1622.1599999999999</v>
      </c>
    </row>
    <row r="13248" spans="1:18" x14ac:dyDescent="0.35">
      <c r="A13248">
        <v>13247</v>
      </c>
      <c r="B13248" s="4">
        <v>47.52</v>
      </c>
      <c r="C13248" s="1">
        <v>197996</v>
      </c>
      <c r="D13248" s="1">
        <v>9395</v>
      </c>
      <c r="E13248">
        <v>3.5</v>
      </c>
      <c r="F13248" t="s">
        <v>7</v>
      </c>
      <c r="G13248" t="s">
        <v>9</v>
      </c>
      <c r="H13248" s="2">
        <v>42686</v>
      </c>
      <c r="I13248" s="2">
        <v>42690</v>
      </c>
      <c r="J13248" s="2">
        <v>42691</v>
      </c>
      <c r="K13248">
        <f t="shared" si="1656"/>
        <v>1</v>
      </c>
      <c r="L13248" t="str">
        <f t="shared" si="1657"/>
        <v>Wednesday</v>
      </c>
      <c r="M13248" t="str">
        <f t="shared" si="1658"/>
        <v>Thursday</v>
      </c>
      <c r="N13248" s="5">
        <f t="shared" si="1659"/>
        <v>47.52</v>
      </c>
      <c r="O13248">
        <f t="shared" si="1660"/>
        <v>4</v>
      </c>
      <c r="P13248">
        <f t="shared" si="1661"/>
        <v>2679</v>
      </c>
      <c r="Q13248" s="6">
        <f t="shared" si="1662"/>
        <v>47.52</v>
      </c>
      <c r="R13248">
        <f t="shared" si="1663"/>
        <v>129960.21999999994</v>
      </c>
    </row>
    <row r="13249" spans="1:18" x14ac:dyDescent="0.35">
      <c r="A13249">
        <v>13964</v>
      </c>
      <c r="B13249" s="4">
        <v>154.86000000000001</v>
      </c>
      <c r="C13249" s="1">
        <v>21272</v>
      </c>
      <c r="D13249" s="1">
        <v>9395</v>
      </c>
      <c r="E13249">
        <v>4</v>
      </c>
      <c r="F13249" t="s">
        <v>7</v>
      </c>
      <c r="G13249" t="s">
        <v>9</v>
      </c>
      <c r="H13249" s="2">
        <v>42689</v>
      </c>
      <c r="I13249" s="2">
        <v>42692</v>
      </c>
      <c r="J13249" s="2">
        <v>42693</v>
      </c>
      <c r="K13249">
        <f t="shared" si="1656"/>
        <v>1</v>
      </c>
      <c r="L13249" t="str">
        <f t="shared" si="1657"/>
        <v>Friday</v>
      </c>
      <c r="M13249" t="str">
        <f t="shared" si="1658"/>
        <v>Saturday</v>
      </c>
      <c r="N13249" s="5">
        <f t="shared" si="1659"/>
        <v>154.86000000000001</v>
      </c>
      <c r="O13249">
        <f t="shared" si="1660"/>
        <v>3</v>
      </c>
      <c r="P13249">
        <f t="shared" si="1661"/>
        <v>1314</v>
      </c>
      <c r="Q13249" s="6">
        <f t="shared" si="1662"/>
        <v>154.86000000000001</v>
      </c>
      <c r="R13249">
        <f t="shared" si="1663"/>
        <v>275049.53500000032</v>
      </c>
    </row>
    <row r="13250" spans="1:18" x14ac:dyDescent="0.35">
      <c r="A13250">
        <v>13249</v>
      </c>
      <c r="B13250" s="4">
        <v>122.1</v>
      </c>
      <c r="C13250" s="1">
        <v>1861318</v>
      </c>
      <c r="D13250" s="1">
        <v>9395</v>
      </c>
      <c r="E13250">
        <v>5</v>
      </c>
      <c r="F13250" t="s">
        <v>7</v>
      </c>
      <c r="G13250" t="s">
        <v>9</v>
      </c>
      <c r="H13250" s="2">
        <v>42686</v>
      </c>
      <c r="I13250" s="2">
        <v>42690</v>
      </c>
      <c r="J13250" s="2">
        <v>42692</v>
      </c>
      <c r="K13250">
        <f t="shared" si="1656"/>
        <v>2</v>
      </c>
      <c r="L13250" t="str">
        <f t="shared" si="1657"/>
        <v>Wednesday</v>
      </c>
      <c r="M13250" t="str">
        <f t="shared" si="1658"/>
        <v>Friday</v>
      </c>
      <c r="N13250" s="5">
        <f t="shared" si="1659"/>
        <v>244.2</v>
      </c>
      <c r="O13250">
        <f t="shared" si="1660"/>
        <v>4</v>
      </c>
      <c r="P13250">
        <f t="shared" si="1661"/>
        <v>512</v>
      </c>
      <c r="Q13250" s="6">
        <f t="shared" si="1662"/>
        <v>122.1</v>
      </c>
      <c r="R13250">
        <f t="shared" si="1663"/>
        <v>147107.77999999968</v>
      </c>
    </row>
    <row r="13251" spans="1:18" x14ac:dyDescent="0.35">
      <c r="A13251">
        <v>13250</v>
      </c>
      <c r="B13251" s="4">
        <v>91.94</v>
      </c>
      <c r="C13251" s="1">
        <v>525010</v>
      </c>
      <c r="D13251" s="1">
        <v>9395</v>
      </c>
      <c r="E13251">
        <v>3</v>
      </c>
      <c r="F13251" t="s">
        <v>7</v>
      </c>
      <c r="G13251" t="s">
        <v>9</v>
      </c>
      <c r="H13251" s="2">
        <v>42686</v>
      </c>
      <c r="I13251" s="2">
        <v>42688</v>
      </c>
      <c r="J13251" s="2">
        <v>42691</v>
      </c>
      <c r="K13251">
        <f t="shared" si="1656"/>
        <v>3</v>
      </c>
      <c r="L13251" t="str">
        <f t="shared" si="1657"/>
        <v>Monday</v>
      </c>
      <c r="M13251" t="str">
        <f t="shared" si="1658"/>
        <v>Thursday</v>
      </c>
      <c r="N13251" s="5">
        <f t="shared" si="1659"/>
        <v>275.82</v>
      </c>
      <c r="O13251">
        <f t="shared" si="1660"/>
        <v>2</v>
      </c>
      <c r="P13251">
        <f t="shared" si="1661"/>
        <v>74</v>
      </c>
      <c r="Q13251" s="6">
        <f t="shared" si="1662"/>
        <v>91.94</v>
      </c>
      <c r="R13251">
        <f t="shared" si="1663"/>
        <v>14035.2928571429</v>
      </c>
    </row>
    <row r="13252" spans="1:18" x14ac:dyDescent="0.35">
      <c r="A13252">
        <v>13251</v>
      </c>
      <c r="B13252" s="4">
        <v>60.9</v>
      </c>
      <c r="C13252" s="1">
        <v>348814</v>
      </c>
      <c r="D13252" s="1">
        <v>9395</v>
      </c>
      <c r="E13252">
        <v>3.5</v>
      </c>
      <c r="F13252" t="s">
        <v>7</v>
      </c>
      <c r="G13252" t="s">
        <v>9</v>
      </c>
      <c r="H13252" s="2">
        <v>42686</v>
      </c>
      <c r="I13252" s="2">
        <v>42708</v>
      </c>
      <c r="J13252" s="2">
        <v>42710</v>
      </c>
      <c r="K13252">
        <f t="shared" si="1656"/>
        <v>2</v>
      </c>
      <c r="L13252" t="str">
        <f t="shared" si="1657"/>
        <v>Sunday</v>
      </c>
      <c r="M13252" t="str">
        <f t="shared" si="1658"/>
        <v>Tuesday</v>
      </c>
      <c r="N13252" s="5">
        <f t="shared" si="1659"/>
        <v>121.8</v>
      </c>
      <c r="O13252">
        <f t="shared" si="1660"/>
        <v>22</v>
      </c>
      <c r="P13252">
        <f t="shared" si="1661"/>
        <v>139</v>
      </c>
      <c r="Q13252" s="6">
        <f t="shared" si="1662"/>
        <v>60.9</v>
      </c>
      <c r="R13252">
        <f t="shared" si="1663"/>
        <v>18754.999999999902</v>
      </c>
    </row>
    <row r="13253" spans="1:18" x14ac:dyDescent="0.35">
      <c r="A13253">
        <v>13252</v>
      </c>
      <c r="B13253" s="4">
        <v>77.819999999999993</v>
      </c>
      <c r="C13253" s="1">
        <v>216386</v>
      </c>
      <c r="D13253" s="1">
        <v>9395</v>
      </c>
      <c r="E13253">
        <v>3</v>
      </c>
      <c r="F13253" t="s">
        <v>7</v>
      </c>
      <c r="G13253" t="s">
        <v>8</v>
      </c>
      <c r="H13253" s="2">
        <v>42686</v>
      </c>
      <c r="I13253" s="2">
        <v>42700</v>
      </c>
      <c r="J13253" s="2">
        <v>42701</v>
      </c>
      <c r="K13253">
        <f t="shared" si="1656"/>
        <v>1</v>
      </c>
      <c r="L13253" t="str">
        <f t="shared" si="1657"/>
        <v>Saturday</v>
      </c>
      <c r="M13253" t="str">
        <f t="shared" si="1658"/>
        <v>Sunday</v>
      </c>
      <c r="N13253" s="5">
        <f t="shared" si="1659"/>
        <v>77.819999999999993</v>
      </c>
      <c r="O13253">
        <f t="shared" si="1660"/>
        <v>14</v>
      </c>
      <c r="P13253">
        <f t="shared" si="1661"/>
        <v>238</v>
      </c>
      <c r="Q13253" s="6">
        <f t="shared" si="1662"/>
        <v>77.819999999999993</v>
      </c>
      <c r="R13253">
        <f t="shared" si="1663"/>
        <v>26874.559999999965</v>
      </c>
    </row>
    <row r="13254" spans="1:18" x14ac:dyDescent="0.35">
      <c r="A13254">
        <v>13253</v>
      </c>
      <c r="B13254" s="4">
        <v>89.56</v>
      </c>
      <c r="C13254" s="1">
        <v>331350</v>
      </c>
      <c r="D13254" s="1">
        <v>9395</v>
      </c>
      <c r="E13254">
        <v>3</v>
      </c>
      <c r="F13254" t="s">
        <v>7</v>
      </c>
      <c r="G13254" t="s">
        <v>9</v>
      </c>
      <c r="H13254" s="2">
        <v>42686</v>
      </c>
      <c r="I13254" s="2">
        <v>42714</v>
      </c>
      <c r="J13254" s="2">
        <v>42715</v>
      </c>
      <c r="K13254">
        <f t="shared" si="1656"/>
        <v>1</v>
      </c>
      <c r="L13254" t="str">
        <f t="shared" si="1657"/>
        <v>Saturday</v>
      </c>
      <c r="M13254" t="str">
        <f t="shared" si="1658"/>
        <v>Sunday</v>
      </c>
      <c r="N13254" s="5">
        <f t="shared" si="1659"/>
        <v>89.56</v>
      </c>
      <c r="O13254">
        <f t="shared" si="1660"/>
        <v>28</v>
      </c>
      <c r="P13254">
        <f t="shared" si="1661"/>
        <v>256</v>
      </c>
      <c r="Q13254" s="6">
        <f t="shared" si="1662"/>
        <v>89.56</v>
      </c>
      <c r="R13254">
        <f t="shared" si="1663"/>
        <v>47912.966666666114</v>
      </c>
    </row>
    <row r="13255" spans="1:18" x14ac:dyDescent="0.35">
      <c r="A13255">
        <v>13254</v>
      </c>
      <c r="B13255" s="7">
        <v>88.56</v>
      </c>
      <c r="C13255" s="1">
        <v>297388</v>
      </c>
      <c r="D13255" s="1">
        <v>9395</v>
      </c>
      <c r="E13255">
        <v>2.5</v>
      </c>
      <c r="F13255" t="s">
        <v>7</v>
      </c>
      <c r="G13255" t="s">
        <v>9</v>
      </c>
      <c r="H13255" s="2">
        <v>42686</v>
      </c>
      <c r="I13255" s="2">
        <v>42720</v>
      </c>
      <c r="J13255" s="2">
        <v>42723</v>
      </c>
      <c r="K13255">
        <f t="shared" si="1656"/>
        <v>3</v>
      </c>
      <c r="L13255" t="str">
        <f t="shared" si="1657"/>
        <v>Friday</v>
      </c>
      <c r="M13255" t="str">
        <f t="shared" si="1658"/>
        <v>Monday</v>
      </c>
      <c r="N13255" s="5">
        <f t="shared" si="1659"/>
        <v>265.68</v>
      </c>
      <c r="O13255">
        <f t="shared" si="1660"/>
        <v>34</v>
      </c>
      <c r="P13255">
        <f t="shared" si="1661"/>
        <v>865</v>
      </c>
      <c r="Q13255" s="6">
        <f t="shared" si="1662"/>
        <v>88.56</v>
      </c>
      <c r="R13255">
        <f t="shared" si="1663"/>
        <v>115774.32666666621</v>
      </c>
    </row>
    <row r="13256" spans="1:18" x14ac:dyDescent="0.35">
      <c r="A13256">
        <v>13255</v>
      </c>
      <c r="B13256" s="4">
        <v>19.78</v>
      </c>
      <c r="C13256" s="1">
        <v>196050</v>
      </c>
      <c r="D13256" s="1">
        <v>9395</v>
      </c>
      <c r="E13256">
        <v>3</v>
      </c>
      <c r="F13256" t="s">
        <v>11</v>
      </c>
      <c r="G13256" t="s">
        <v>8</v>
      </c>
      <c r="H13256" s="2">
        <v>42686</v>
      </c>
      <c r="I13256" s="2">
        <v>42691</v>
      </c>
      <c r="J13256" s="2">
        <v>42693</v>
      </c>
      <c r="K13256">
        <f t="shared" si="1656"/>
        <v>2</v>
      </c>
      <c r="L13256" t="str">
        <f t="shared" si="1657"/>
        <v>Thursday</v>
      </c>
      <c r="M13256" t="str">
        <f t="shared" si="1658"/>
        <v>Saturday</v>
      </c>
      <c r="N13256" s="5">
        <f t="shared" si="1659"/>
        <v>39.56</v>
      </c>
      <c r="O13256">
        <f t="shared" si="1660"/>
        <v>5</v>
      </c>
      <c r="P13256">
        <f t="shared" si="1661"/>
        <v>40</v>
      </c>
      <c r="Q13256" s="6">
        <f t="shared" si="1662"/>
        <v>19.78</v>
      </c>
      <c r="R13256">
        <f t="shared" si="1663"/>
        <v>2647.3800000001002</v>
      </c>
    </row>
    <row r="13257" spans="1:18" x14ac:dyDescent="0.35">
      <c r="A13257">
        <v>13256</v>
      </c>
      <c r="B13257" s="7">
        <v>101.98</v>
      </c>
      <c r="C13257" s="1">
        <v>297388</v>
      </c>
      <c r="D13257" s="1">
        <v>9395</v>
      </c>
      <c r="E13257">
        <v>2.5</v>
      </c>
      <c r="F13257" t="s">
        <v>7</v>
      </c>
      <c r="G13257" t="s">
        <v>9</v>
      </c>
      <c r="H13257" s="2">
        <v>42686</v>
      </c>
      <c r="I13257" s="2">
        <v>42735</v>
      </c>
      <c r="J13257" s="2">
        <v>42737</v>
      </c>
      <c r="K13257">
        <f t="shared" si="1656"/>
        <v>2</v>
      </c>
      <c r="L13257" t="str">
        <f t="shared" si="1657"/>
        <v>Saturday</v>
      </c>
      <c r="M13257" t="str">
        <f t="shared" si="1658"/>
        <v>Monday</v>
      </c>
      <c r="N13257" s="5">
        <f t="shared" si="1659"/>
        <v>203.96</v>
      </c>
      <c r="O13257">
        <f t="shared" si="1660"/>
        <v>49</v>
      </c>
      <c r="P13257">
        <f t="shared" si="1661"/>
        <v>865</v>
      </c>
      <c r="Q13257" s="6">
        <f t="shared" si="1662"/>
        <v>101.98</v>
      </c>
      <c r="R13257">
        <f t="shared" si="1663"/>
        <v>115774.32666666621</v>
      </c>
    </row>
    <row r="13258" spans="1:18" x14ac:dyDescent="0.35">
      <c r="A13258">
        <v>13257</v>
      </c>
      <c r="B13258" s="4">
        <v>16.260000000000002</v>
      </c>
      <c r="C13258" s="1">
        <v>2356648</v>
      </c>
      <c r="D13258" s="1">
        <v>9395</v>
      </c>
      <c r="E13258">
        <v>3</v>
      </c>
      <c r="F13258" t="s">
        <v>11</v>
      </c>
      <c r="G13258" t="s">
        <v>9</v>
      </c>
      <c r="H13258" s="2">
        <v>42686</v>
      </c>
      <c r="I13258" s="2">
        <v>42698</v>
      </c>
      <c r="J13258" s="2">
        <v>42700</v>
      </c>
      <c r="K13258">
        <f t="shared" si="1656"/>
        <v>2</v>
      </c>
      <c r="L13258" t="str">
        <f t="shared" si="1657"/>
        <v>Thursday</v>
      </c>
      <c r="M13258" t="str">
        <f t="shared" si="1658"/>
        <v>Saturday</v>
      </c>
      <c r="N13258" s="5">
        <f t="shared" si="1659"/>
        <v>32.520000000000003</v>
      </c>
      <c r="O13258">
        <f t="shared" si="1660"/>
        <v>12</v>
      </c>
      <c r="P13258">
        <f t="shared" si="1661"/>
        <v>50</v>
      </c>
      <c r="Q13258" s="6">
        <f t="shared" si="1662"/>
        <v>16.260000000000002</v>
      </c>
      <c r="R13258">
        <f t="shared" si="1663"/>
        <v>2061.9999999998008</v>
      </c>
    </row>
    <row r="13259" spans="1:18" x14ac:dyDescent="0.35">
      <c r="A13259">
        <v>13258</v>
      </c>
      <c r="B13259" s="4">
        <v>129.13999999999999</v>
      </c>
      <c r="C13259" s="1">
        <v>1861318</v>
      </c>
      <c r="D13259" s="1">
        <v>9395</v>
      </c>
      <c r="E13259">
        <v>5</v>
      </c>
      <c r="F13259" t="s">
        <v>7</v>
      </c>
      <c r="G13259" t="s">
        <v>9</v>
      </c>
      <c r="H13259" s="2">
        <v>42686</v>
      </c>
      <c r="I13259" s="2">
        <v>42693</v>
      </c>
      <c r="J13259" s="2">
        <v>42696</v>
      </c>
      <c r="K13259">
        <f t="shared" si="1656"/>
        <v>3</v>
      </c>
      <c r="L13259" t="str">
        <f t="shared" si="1657"/>
        <v>Saturday</v>
      </c>
      <c r="M13259" t="str">
        <f t="shared" si="1658"/>
        <v>Tuesday</v>
      </c>
      <c r="N13259" s="5">
        <f t="shared" si="1659"/>
        <v>387.41999999999996</v>
      </c>
      <c r="O13259">
        <f t="shared" si="1660"/>
        <v>7</v>
      </c>
      <c r="P13259">
        <f t="shared" si="1661"/>
        <v>512</v>
      </c>
      <c r="Q13259" s="6">
        <f t="shared" si="1662"/>
        <v>129.13999999999999</v>
      </c>
      <c r="R13259">
        <f t="shared" si="1663"/>
        <v>147107.77999999968</v>
      </c>
    </row>
    <row r="13260" spans="1:18" x14ac:dyDescent="0.35">
      <c r="A13260">
        <v>13259</v>
      </c>
      <c r="B13260" s="4">
        <v>115</v>
      </c>
      <c r="C13260" s="1">
        <v>298322</v>
      </c>
      <c r="D13260" s="1">
        <v>9395</v>
      </c>
      <c r="E13260">
        <v>3</v>
      </c>
      <c r="F13260" t="s">
        <v>7</v>
      </c>
      <c r="G13260" t="s">
        <v>9</v>
      </c>
      <c r="H13260" s="2">
        <v>42686</v>
      </c>
      <c r="I13260" s="2">
        <v>42731</v>
      </c>
      <c r="J13260" s="2">
        <v>42733</v>
      </c>
      <c r="K13260">
        <f t="shared" si="1656"/>
        <v>2</v>
      </c>
      <c r="L13260" t="str">
        <f t="shared" si="1657"/>
        <v>Tuesday</v>
      </c>
      <c r="M13260" t="str">
        <f t="shared" si="1658"/>
        <v>Thursday</v>
      </c>
      <c r="N13260" s="5">
        <f t="shared" si="1659"/>
        <v>230</v>
      </c>
      <c r="O13260">
        <f t="shared" si="1660"/>
        <v>45</v>
      </c>
      <c r="P13260">
        <f t="shared" si="1661"/>
        <v>142</v>
      </c>
      <c r="Q13260" s="6">
        <f t="shared" si="1662"/>
        <v>115</v>
      </c>
      <c r="R13260">
        <f t="shared" si="1663"/>
        <v>23453.389999999898</v>
      </c>
    </row>
    <row r="13261" spans="1:18" x14ac:dyDescent="0.35">
      <c r="A13261">
        <v>14056</v>
      </c>
      <c r="B13261" s="4">
        <v>112.56</v>
      </c>
      <c r="C13261" s="1">
        <v>21272</v>
      </c>
      <c r="D13261" s="1">
        <v>9395</v>
      </c>
      <c r="E13261">
        <v>4</v>
      </c>
      <c r="F13261" t="s">
        <v>7</v>
      </c>
      <c r="G13261" t="s">
        <v>9</v>
      </c>
      <c r="H13261" s="2">
        <v>42690</v>
      </c>
      <c r="I13261" s="2">
        <v>42692</v>
      </c>
      <c r="J13261" s="2">
        <v>42693</v>
      </c>
      <c r="K13261">
        <f t="shared" si="1656"/>
        <v>1</v>
      </c>
      <c r="L13261" t="str">
        <f t="shared" si="1657"/>
        <v>Friday</v>
      </c>
      <c r="M13261" t="str">
        <f t="shared" si="1658"/>
        <v>Saturday</v>
      </c>
      <c r="N13261" s="5">
        <f t="shared" si="1659"/>
        <v>112.56</v>
      </c>
      <c r="O13261">
        <f t="shared" si="1660"/>
        <v>2</v>
      </c>
      <c r="P13261">
        <f t="shared" si="1661"/>
        <v>1314</v>
      </c>
      <c r="Q13261" s="6">
        <f t="shared" si="1662"/>
        <v>112.56</v>
      </c>
      <c r="R13261">
        <f t="shared" si="1663"/>
        <v>275049.53500000032</v>
      </c>
    </row>
    <row r="13262" spans="1:18" x14ac:dyDescent="0.35">
      <c r="A13262">
        <v>13261</v>
      </c>
      <c r="B13262" s="4">
        <v>61.02</v>
      </c>
      <c r="C13262" s="1">
        <v>1331966</v>
      </c>
      <c r="D13262" s="1">
        <v>9395</v>
      </c>
      <c r="E13262">
        <v>3</v>
      </c>
      <c r="F13262" t="s">
        <v>11</v>
      </c>
      <c r="G13262" t="s">
        <v>9</v>
      </c>
      <c r="H13262" s="2">
        <v>42686</v>
      </c>
      <c r="I13262" s="2">
        <v>42700</v>
      </c>
      <c r="J13262" s="2">
        <v>42702</v>
      </c>
      <c r="K13262">
        <f t="shared" si="1656"/>
        <v>2</v>
      </c>
      <c r="L13262" t="str">
        <f t="shared" si="1657"/>
        <v>Saturday</v>
      </c>
      <c r="M13262" t="str">
        <f t="shared" si="1658"/>
        <v>Monday</v>
      </c>
      <c r="N13262" s="5">
        <f t="shared" si="1659"/>
        <v>122.04</v>
      </c>
      <c r="O13262">
        <f t="shared" si="1660"/>
        <v>14</v>
      </c>
      <c r="P13262">
        <f t="shared" si="1661"/>
        <v>50</v>
      </c>
      <c r="Q13262" s="6">
        <f t="shared" si="1662"/>
        <v>61.02</v>
      </c>
      <c r="R13262">
        <f t="shared" si="1663"/>
        <v>5166.8</v>
      </c>
    </row>
    <row r="13263" spans="1:18" x14ac:dyDescent="0.35">
      <c r="A13263">
        <v>13262</v>
      </c>
      <c r="B13263" s="4">
        <v>33.9</v>
      </c>
      <c r="C13263" s="1">
        <v>1605882</v>
      </c>
      <c r="D13263" s="1">
        <v>9395</v>
      </c>
      <c r="E13263">
        <v>2</v>
      </c>
      <c r="F13263" t="s">
        <v>11</v>
      </c>
      <c r="G13263" t="s">
        <v>9</v>
      </c>
      <c r="H13263" s="2">
        <v>42686</v>
      </c>
      <c r="I13263" s="2">
        <v>42687</v>
      </c>
      <c r="J13263" s="2">
        <v>42690</v>
      </c>
      <c r="K13263">
        <f t="shared" si="1656"/>
        <v>3</v>
      </c>
      <c r="L13263" t="str">
        <f t="shared" si="1657"/>
        <v>Sunday</v>
      </c>
      <c r="M13263" t="str">
        <f t="shared" si="1658"/>
        <v>Wednesday</v>
      </c>
      <c r="N13263" s="5">
        <f t="shared" si="1659"/>
        <v>101.69999999999999</v>
      </c>
      <c r="O13263">
        <f t="shared" si="1660"/>
        <v>1</v>
      </c>
      <c r="P13263">
        <f t="shared" si="1661"/>
        <v>67</v>
      </c>
      <c r="Q13263" s="6">
        <f t="shared" si="1662"/>
        <v>33.9</v>
      </c>
      <c r="R13263">
        <f t="shared" si="1663"/>
        <v>4152.0199999999013</v>
      </c>
    </row>
    <row r="13264" spans="1:18" x14ac:dyDescent="0.35">
      <c r="A13264">
        <v>13263</v>
      </c>
      <c r="B13264" s="4">
        <v>77.819999999999993</v>
      </c>
      <c r="C13264" s="1">
        <v>216386</v>
      </c>
      <c r="D13264" s="1">
        <v>9395</v>
      </c>
      <c r="E13264">
        <v>3</v>
      </c>
      <c r="F13264" t="s">
        <v>7</v>
      </c>
      <c r="G13264" t="s">
        <v>8</v>
      </c>
      <c r="H13264" s="2">
        <v>42687</v>
      </c>
      <c r="I13264" s="2">
        <v>42700</v>
      </c>
      <c r="J13264" s="2">
        <v>42702</v>
      </c>
      <c r="K13264">
        <f t="shared" si="1656"/>
        <v>2</v>
      </c>
      <c r="L13264" t="str">
        <f t="shared" si="1657"/>
        <v>Saturday</v>
      </c>
      <c r="M13264" t="str">
        <f t="shared" si="1658"/>
        <v>Monday</v>
      </c>
      <c r="N13264" s="5">
        <f t="shared" si="1659"/>
        <v>155.63999999999999</v>
      </c>
      <c r="O13264">
        <f t="shared" si="1660"/>
        <v>13</v>
      </c>
      <c r="P13264">
        <f t="shared" si="1661"/>
        <v>238</v>
      </c>
      <c r="Q13264" s="6">
        <f t="shared" si="1662"/>
        <v>77.819999999999993</v>
      </c>
      <c r="R13264">
        <f t="shared" si="1663"/>
        <v>26874.559999999965</v>
      </c>
    </row>
    <row r="13265" spans="1:18" x14ac:dyDescent="0.35">
      <c r="A13265">
        <v>13264</v>
      </c>
      <c r="B13265" s="4">
        <v>148.97999999999999</v>
      </c>
      <c r="C13265" s="1">
        <v>461164</v>
      </c>
      <c r="D13265" s="1">
        <v>9395</v>
      </c>
      <c r="E13265">
        <v>4</v>
      </c>
      <c r="F13265" t="s">
        <v>7</v>
      </c>
      <c r="G13265" t="s">
        <v>8</v>
      </c>
      <c r="H13265" s="2">
        <v>42687</v>
      </c>
      <c r="I13265" s="2">
        <v>42686</v>
      </c>
      <c r="J13265" s="2">
        <v>42687</v>
      </c>
      <c r="K13265">
        <f t="shared" si="1656"/>
        <v>1</v>
      </c>
      <c r="L13265" t="str">
        <f t="shared" si="1657"/>
        <v>Saturday</v>
      </c>
      <c r="M13265" t="str">
        <f t="shared" si="1658"/>
        <v>Sunday</v>
      </c>
      <c r="N13265" s="5">
        <f t="shared" si="1659"/>
        <v>148.97999999999999</v>
      </c>
      <c r="O13265">
        <f t="shared" si="1660"/>
        <v>-1</v>
      </c>
      <c r="P13265">
        <f t="shared" si="1661"/>
        <v>137</v>
      </c>
      <c r="Q13265" s="6">
        <f t="shared" si="1662"/>
        <v>148.97999999999999</v>
      </c>
      <c r="R13265">
        <f t="shared" si="1663"/>
        <v>35887.096666666883</v>
      </c>
    </row>
    <row r="13266" spans="1:18" x14ac:dyDescent="0.35">
      <c r="A13266">
        <v>13265</v>
      </c>
      <c r="B13266" s="4">
        <v>52.04</v>
      </c>
      <c r="C13266" s="1">
        <v>526414</v>
      </c>
      <c r="D13266" s="1">
        <v>9395</v>
      </c>
      <c r="E13266">
        <v>2.5</v>
      </c>
      <c r="F13266" t="s">
        <v>7</v>
      </c>
      <c r="G13266" t="s">
        <v>9</v>
      </c>
      <c r="H13266" s="2">
        <v>42687</v>
      </c>
      <c r="I13266" s="2">
        <v>42689</v>
      </c>
      <c r="J13266" s="2">
        <v>42690</v>
      </c>
      <c r="K13266">
        <f t="shared" si="1656"/>
        <v>1</v>
      </c>
      <c r="L13266" t="str">
        <f t="shared" si="1657"/>
        <v>Tuesday</v>
      </c>
      <c r="M13266" t="str">
        <f t="shared" si="1658"/>
        <v>Wednesday</v>
      </c>
      <c r="N13266" s="5">
        <f t="shared" si="1659"/>
        <v>52.04</v>
      </c>
      <c r="O13266">
        <f t="shared" si="1660"/>
        <v>2</v>
      </c>
      <c r="P13266">
        <f t="shared" si="1661"/>
        <v>234</v>
      </c>
      <c r="Q13266" s="6">
        <f t="shared" si="1662"/>
        <v>52.04</v>
      </c>
      <c r="R13266">
        <f t="shared" si="1663"/>
        <v>22583.940000000097</v>
      </c>
    </row>
    <row r="13267" spans="1:18" x14ac:dyDescent="0.35">
      <c r="A13267">
        <v>13266</v>
      </c>
      <c r="B13267" s="4">
        <v>83.9</v>
      </c>
      <c r="C13267" s="1">
        <v>542024</v>
      </c>
      <c r="D13267" s="1">
        <v>9395</v>
      </c>
      <c r="E13267">
        <v>4</v>
      </c>
      <c r="F13267" t="s">
        <v>7</v>
      </c>
      <c r="G13267" t="s">
        <v>9</v>
      </c>
      <c r="H13267" s="2">
        <v>42687</v>
      </c>
      <c r="I13267" s="2">
        <v>42687</v>
      </c>
      <c r="J13267" s="2">
        <v>42688</v>
      </c>
      <c r="K13267">
        <f t="shared" si="1656"/>
        <v>1</v>
      </c>
      <c r="L13267" t="str">
        <f t="shared" si="1657"/>
        <v>Sunday</v>
      </c>
      <c r="M13267" t="str">
        <f t="shared" si="1658"/>
        <v>Monday</v>
      </c>
      <c r="N13267" s="5">
        <f t="shared" si="1659"/>
        <v>83.9</v>
      </c>
      <c r="O13267">
        <f t="shared" si="1660"/>
        <v>0</v>
      </c>
      <c r="P13267">
        <f t="shared" si="1661"/>
        <v>239</v>
      </c>
      <c r="Q13267" s="6">
        <f t="shared" si="1662"/>
        <v>83.9</v>
      </c>
      <c r="R13267">
        <f t="shared" si="1663"/>
        <v>35662.329999999718</v>
      </c>
    </row>
    <row r="13268" spans="1:18" x14ac:dyDescent="0.35">
      <c r="A13268">
        <v>13267</v>
      </c>
      <c r="B13268" s="4">
        <v>43.4</v>
      </c>
      <c r="C13268" s="1">
        <v>2391342</v>
      </c>
      <c r="D13268" s="1">
        <v>9395</v>
      </c>
      <c r="E13268">
        <v>2</v>
      </c>
      <c r="F13268" t="s">
        <v>11</v>
      </c>
      <c r="G13268" t="s">
        <v>9</v>
      </c>
      <c r="H13268" s="2">
        <v>42687</v>
      </c>
      <c r="I13268" s="2">
        <v>42699</v>
      </c>
      <c r="J13268" s="2">
        <v>42700</v>
      </c>
      <c r="K13268">
        <f t="shared" si="1656"/>
        <v>1</v>
      </c>
      <c r="L13268" t="str">
        <f t="shared" si="1657"/>
        <v>Friday</v>
      </c>
      <c r="M13268" t="str">
        <f t="shared" si="1658"/>
        <v>Saturday</v>
      </c>
      <c r="N13268" s="5">
        <f t="shared" si="1659"/>
        <v>43.4</v>
      </c>
      <c r="O13268">
        <f t="shared" si="1660"/>
        <v>12</v>
      </c>
      <c r="P13268">
        <f t="shared" si="1661"/>
        <v>74</v>
      </c>
      <c r="Q13268" s="6">
        <f t="shared" si="1662"/>
        <v>43.4</v>
      </c>
      <c r="R13268">
        <f t="shared" si="1663"/>
        <v>5301.4100000000972</v>
      </c>
    </row>
    <row r="13269" spans="1:18" x14ac:dyDescent="0.35">
      <c r="A13269">
        <v>13268</v>
      </c>
      <c r="B13269" s="4">
        <v>184.32666666669999</v>
      </c>
      <c r="C13269" s="1">
        <v>96982</v>
      </c>
      <c r="D13269" s="1">
        <v>9395</v>
      </c>
      <c r="E13269">
        <v>4</v>
      </c>
      <c r="F13269" t="s">
        <v>7</v>
      </c>
      <c r="G13269" t="s">
        <v>8</v>
      </c>
      <c r="H13269" s="2">
        <v>42687</v>
      </c>
      <c r="I13269" s="2">
        <v>42726</v>
      </c>
      <c r="J13269" s="2">
        <v>42729</v>
      </c>
      <c r="K13269">
        <f t="shared" si="1656"/>
        <v>3</v>
      </c>
      <c r="L13269" t="str">
        <f t="shared" si="1657"/>
        <v>Thursday</v>
      </c>
      <c r="M13269" t="str">
        <f t="shared" si="1658"/>
        <v>Sunday</v>
      </c>
      <c r="N13269" s="5">
        <f t="shared" si="1659"/>
        <v>552.98000000009995</v>
      </c>
      <c r="O13269">
        <f t="shared" si="1660"/>
        <v>39</v>
      </c>
      <c r="P13269">
        <f t="shared" si="1661"/>
        <v>420</v>
      </c>
      <c r="Q13269" s="6">
        <f t="shared" si="1662"/>
        <v>184.32666666669999</v>
      </c>
      <c r="R13269">
        <f t="shared" si="1663"/>
        <v>183834.6800000009</v>
      </c>
    </row>
    <row r="13270" spans="1:18" x14ac:dyDescent="0.35">
      <c r="A13270">
        <v>13269</v>
      </c>
      <c r="B13270" s="4">
        <v>35.6</v>
      </c>
      <c r="C13270" s="1">
        <v>577448</v>
      </c>
      <c r="D13270" s="1">
        <v>9395</v>
      </c>
      <c r="E13270">
        <v>2.5</v>
      </c>
      <c r="F13270" t="s">
        <v>10</v>
      </c>
      <c r="G13270" t="s">
        <v>9</v>
      </c>
      <c r="H13270" s="2">
        <v>42687</v>
      </c>
      <c r="I13270" s="2">
        <v>42691</v>
      </c>
      <c r="J13270" s="2">
        <v>42692</v>
      </c>
      <c r="K13270">
        <f t="shared" si="1656"/>
        <v>1</v>
      </c>
      <c r="L13270" t="str">
        <f t="shared" si="1657"/>
        <v>Thursday</v>
      </c>
      <c r="M13270" t="str">
        <f t="shared" si="1658"/>
        <v>Friday</v>
      </c>
      <c r="N13270" s="5">
        <f t="shared" si="1659"/>
        <v>35.6</v>
      </c>
      <c r="O13270">
        <f t="shared" si="1660"/>
        <v>4</v>
      </c>
      <c r="P13270">
        <f t="shared" si="1661"/>
        <v>16</v>
      </c>
      <c r="Q13270" s="6">
        <f t="shared" si="1662"/>
        <v>35.6</v>
      </c>
      <c r="R13270">
        <f t="shared" si="1663"/>
        <v>817.42000000000019</v>
      </c>
    </row>
    <row r="13271" spans="1:18" x14ac:dyDescent="0.35">
      <c r="A13271">
        <v>13270</v>
      </c>
      <c r="B13271" s="4">
        <v>143.02000000000001</v>
      </c>
      <c r="C13271" s="1">
        <v>21286</v>
      </c>
      <c r="D13271" s="1">
        <v>9395</v>
      </c>
      <c r="E13271">
        <v>4</v>
      </c>
      <c r="F13271" t="s">
        <v>7</v>
      </c>
      <c r="G13271" t="s">
        <v>9</v>
      </c>
      <c r="H13271" s="2">
        <v>42687</v>
      </c>
      <c r="I13271" s="2">
        <v>42727</v>
      </c>
      <c r="J13271" s="2">
        <v>42729</v>
      </c>
      <c r="K13271">
        <f t="shared" si="1656"/>
        <v>2</v>
      </c>
      <c r="L13271" t="str">
        <f t="shared" si="1657"/>
        <v>Friday</v>
      </c>
      <c r="M13271" t="str">
        <f t="shared" si="1658"/>
        <v>Sunday</v>
      </c>
      <c r="N13271" s="5">
        <f t="shared" si="1659"/>
        <v>286.04000000000002</v>
      </c>
      <c r="O13271">
        <f t="shared" si="1660"/>
        <v>40</v>
      </c>
      <c r="P13271">
        <f t="shared" si="1661"/>
        <v>56</v>
      </c>
      <c r="Q13271" s="6">
        <f t="shared" si="1662"/>
        <v>143.02000000000001</v>
      </c>
      <c r="R13271">
        <f t="shared" si="1663"/>
        <v>17457.259999999998</v>
      </c>
    </row>
    <row r="13272" spans="1:18" x14ac:dyDescent="0.35">
      <c r="A13272">
        <v>13271</v>
      </c>
      <c r="B13272" s="4">
        <v>63.56</v>
      </c>
      <c r="C13272" s="1">
        <v>591210</v>
      </c>
      <c r="D13272" s="1">
        <v>9395</v>
      </c>
      <c r="E13272">
        <v>2.5</v>
      </c>
      <c r="F13272" t="s">
        <v>12</v>
      </c>
      <c r="G13272" t="s">
        <v>9</v>
      </c>
      <c r="H13272" s="2">
        <v>42687</v>
      </c>
      <c r="I13272" s="2">
        <v>42706</v>
      </c>
      <c r="J13272" s="2">
        <v>42709</v>
      </c>
      <c r="K13272">
        <f t="shared" si="1656"/>
        <v>3</v>
      </c>
      <c r="L13272" t="str">
        <f t="shared" si="1657"/>
        <v>Friday</v>
      </c>
      <c r="M13272" t="str">
        <f t="shared" si="1658"/>
        <v>Monday</v>
      </c>
      <c r="N13272" s="5">
        <f t="shared" si="1659"/>
        <v>190.68</v>
      </c>
      <c r="O13272">
        <f t="shared" si="1660"/>
        <v>19</v>
      </c>
      <c r="P13272">
        <f t="shared" si="1661"/>
        <v>26</v>
      </c>
      <c r="Q13272" s="6">
        <f t="shared" si="1662"/>
        <v>63.56</v>
      </c>
      <c r="R13272">
        <f t="shared" si="1663"/>
        <v>2681.9399999999996</v>
      </c>
    </row>
    <row r="13273" spans="1:18" x14ac:dyDescent="0.35">
      <c r="A13273">
        <v>13272</v>
      </c>
      <c r="B13273" s="4">
        <v>78.760000000000005</v>
      </c>
      <c r="C13273" s="1">
        <v>782884</v>
      </c>
      <c r="D13273" s="1">
        <v>9395</v>
      </c>
      <c r="E13273">
        <v>3</v>
      </c>
      <c r="F13273" t="s">
        <v>7</v>
      </c>
      <c r="G13273" t="s">
        <v>8</v>
      </c>
      <c r="H13273" s="2">
        <v>42687</v>
      </c>
      <c r="I13273" s="2">
        <v>42687</v>
      </c>
      <c r="J13273" s="2">
        <v>42688</v>
      </c>
      <c r="K13273">
        <f t="shared" si="1656"/>
        <v>1</v>
      </c>
      <c r="L13273" t="str">
        <f t="shared" si="1657"/>
        <v>Sunday</v>
      </c>
      <c r="M13273" t="str">
        <f t="shared" si="1658"/>
        <v>Monday</v>
      </c>
      <c r="N13273" s="5">
        <f t="shared" si="1659"/>
        <v>78.760000000000005</v>
      </c>
      <c r="O13273">
        <f t="shared" si="1660"/>
        <v>0</v>
      </c>
      <c r="P13273">
        <f t="shared" si="1661"/>
        <v>567</v>
      </c>
      <c r="Q13273" s="6">
        <f t="shared" si="1662"/>
        <v>78.760000000000005</v>
      </c>
      <c r="R13273">
        <f t="shared" si="1663"/>
        <v>80257.269523809417</v>
      </c>
    </row>
    <row r="13274" spans="1:18" x14ac:dyDescent="0.35">
      <c r="A13274">
        <v>13273</v>
      </c>
      <c r="B13274" s="7">
        <v>88.56</v>
      </c>
      <c r="C13274" s="1">
        <v>297388</v>
      </c>
      <c r="D13274" s="1">
        <v>9395</v>
      </c>
      <c r="E13274">
        <v>2.5</v>
      </c>
      <c r="F13274" t="s">
        <v>7</v>
      </c>
      <c r="G13274" t="s">
        <v>9</v>
      </c>
      <c r="H13274" s="2">
        <v>42687</v>
      </c>
      <c r="I13274" s="2">
        <v>42734</v>
      </c>
      <c r="J13274" s="2">
        <v>42736</v>
      </c>
      <c r="K13274">
        <f t="shared" si="1656"/>
        <v>2</v>
      </c>
      <c r="L13274" t="str">
        <f t="shared" si="1657"/>
        <v>Friday</v>
      </c>
      <c r="M13274" t="str">
        <f t="shared" si="1658"/>
        <v>Sunday</v>
      </c>
      <c r="N13274" s="5">
        <f t="shared" si="1659"/>
        <v>177.12</v>
      </c>
      <c r="O13274">
        <f t="shared" si="1660"/>
        <v>47</v>
      </c>
      <c r="P13274">
        <f t="shared" si="1661"/>
        <v>865</v>
      </c>
      <c r="Q13274" s="6">
        <f t="shared" si="1662"/>
        <v>88.56</v>
      </c>
      <c r="R13274">
        <f t="shared" si="1663"/>
        <v>115774.32666666621</v>
      </c>
    </row>
    <row r="13275" spans="1:18" x14ac:dyDescent="0.35">
      <c r="A13275">
        <v>13274</v>
      </c>
      <c r="B13275" s="7">
        <v>55.37</v>
      </c>
      <c r="C13275" s="1">
        <v>297388</v>
      </c>
      <c r="D13275" s="1">
        <v>9395</v>
      </c>
      <c r="E13275">
        <v>2.5</v>
      </c>
      <c r="F13275" t="s">
        <v>7</v>
      </c>
      <c r="G13275" t="s">
        <v>9</v>
      </c>
      <c r="H13275" s="2">
        <v>42687</v>
      </c>
      <c r="I13275" s="2">
        <v>42728</v>
      </c>
      <c r="J13275" s="2">
        <v>42730</v>
      </c>
      <c r="K13275">
        <f t="shared" si="1656"/>
        <v>2</v>
      </c>
      <c r="L13275" t="str">
        <f t="shared" si="1657"/>
        <v>Saturday</v>
      </c>
      <c r="M13275" t="str">
        <f t="shared" si="1658"/>
        <v>Monday</v>
      </c>
      <c r="N13275" s="5">
        <f t="shared" si="1659"/>
        <v>110.74</v>
      </c>
      <c r="O13275">
        <f t="shared" si="1660"/>
        <v>41</v>
      </c>
      <c r="P13275">
        <f t="shared" si="1661"/>
        <v>865</v>
      </c>
      <c r="Q13275" s="6">
        <f t="shared" si="1662"/>
        <v>55.37</v>
      </c>
      <c r="R13275">
        <f t="shared" si="1663"/>
        <v>115774.32666666621</v>
      </c>
    </row>
    <row r="13276" spans="1:18" x14ac:dyDescent="0.35">
      <c r="A13276">
        <v>13275</v>
      </c>
      <c r="B13276" s="4">
        <v>50</v>
      </c>
      <c r="C13276" s="1">
        <v>551778</v>
      </c>
      <c r="D13276" s="1">
        <v>9395</v>
      </c>
      <c r="E13276">
        <v>2</v>
      </c>
      <c r="F13276" t="s">
        <v>7</v>
      </c>
      <c r="G13276" t="s">
        <v>9</v>
      </c>
      <c r="H13276" s="2">
        <v>42687</v>
      </c>
      <c r="I13276" s="2">
        <v>42732</v>
      </c>
      <c r="J13276" s="2">
        <v>42733</v>
      </c>
      <c r="K13276">
        <f t="shared" si="1656"/>
        <v>1</v>
      </c>
      <c r="L13276" t="str">
        <f t="shared" si="1657"/>
        <v>Wednesday</v>
      </c>
      <c r="M13276" t="str">
        <f t="shared" si="1658"/>
        <v>Thursday</v>
      </c>
      <c r="N13276" s="5">
        <f t="shared" si="1659"/>
        <v>50</v>
      </c>
      <c r="O13276">
        <f t="shared" si="1660"/>
        <v>45</v>
      </c>
      <c r="P13276">
        <f t="shared" si="1661"/>
        <v>24</v>
      </c>
      <c r="Q13276" s="6">
        <f t="shared" si="1662"/>
        <v>50</v>
      </c>
      <c r="R13276">
        <f t="shared" si="1663"/>
        <v>1553.32</v>
      </c>
    </row>
    <row r="13277" spans="1:18" x14ac:dyDescent="0.35">
      <c r="A13277">
        <v>13276</v>
      </c>
      <c r="B13277" s="4">
        <v>62.38</v>
      </c>
      <c r="C13277" s="1">
        <v>461084</v>
      </c>
      <c r="D13277" s="1">
        <v>9395</v>
      </c>
      <c r="E13277">
        <v>3</v>
      </c>
      <c r="F13277" t="s">
        <v>7</v>
      </c>
      <c r="G13277" t="s">
        <v>9</v>
      </c>
      <c r="H13277" s="2">
        <v>42687</v>
      </c>
      <c r="I13277" s="2">
        <v>42722</v>
      </c>
      <c r="J13277" s="2">
        <v>42724</v>
      </c>
      <c r="K13277">
        <f t="shared" si="1656"/>
        <v>2</v>
      </c>
      <c r="L13277" t="str">
        <f t="shared" si="1657"/>
        <v>Sunday</v>
      </c>
      <c r="M13277" t="str">
        <f t="shared" si="1658"/>
        <v>Tuesday</v>
      </c>
      <c r="N13277" s="5">
        <f t="shared" si="1659"/>
        <v>124.76</v>
      </c>
      <c r="O13277">
        <f t="shared" si="1660"/>
        <v>35</v>
      </c>
      <c r="P13277">
        <f t="shared" si="1661"/>
        <v>179</v>
      </c>
      <c r="Q13277" s="6">
        <f t="shared" si="1662"/>
        <v>62.38</v>
      </c>
      <c r="R13277">
        <f t="shared" si="1663"/>
        <v>20354.119999999904</v>
      </c>
    </row>
    <row r="13278" spans="1:18" x14ac:dyDescent="0.35">
      <c r="A13278">
        <v>13277</v>
      </c>
      <c r="B13278" s="4">
        <v>65.02</v>
      </c>
      <c r="C13278" s="1">
        <v>866630</v>
      </c>
      <c r="D13278" s="1">
        <v>9395</v>
      </c>
      <c r="E13278">
        <v>3.5</v>
      </c>
      <c r="F13278" t="s">
        <v>10</v>
      </c>
      <c r="G13278" t="s">
        <v>9</v>
      </c>
      <c r="H13278" s="2">
        <v>42687</v>
      </c>
      <c r="I13278" s="2">
        <v>42688</v>
      </c>
      <c r="J13278" s="2">
        <v>42689</v>
      </c>
      <c r="K13278">
        <f t="shared" si="1656"/>
        <v>1</v>
      </c>
      <c r="L13278" t="str">
        <f t="shared" si="1657"/>
        <v>Monday</v>
      </c>
      <c r="M13278" t="str">
        <f t="shared" si="1658"/>
        <v>Tuesday</v>
      </c>
      <c r="N13278" s="5">
        <f t="shared" si="1659"/>
        <v>65.02</v>
      </c>
      <c r="O13278">
        <f t="shared" si="1660"/>
        <v>1</v>
      </c>
      <c r="P13278">
        <f t="shared" si="1661"/>
        <v>697</v>
      </c>
      <c r="Q13278" s="6">
        <f t="shared" si="1662"/>
        <v>65.02</v>
      </c>
      <c r="R13278">
        <f t="shared" si="1663"/>
        <v>87903.458333333518</v>
      </c>
    </row>
    <row r="13279" spans="1:18" x14ac:dyDescent="0.35">
      <c r="A13279">
        <v>14074</v>
      </c>
      <c r="B13279" s="4">
        <v>123.28</v>
      </c>
      <c r="C13279" s="1">
        <v>21272</v>
      </c>
      <c r="D13279" s="1">
        <v>9395</v>
      </c>
      <c r="E13279">
        <v>4</v>
      </c>
      <c r="F13279" t="s">
        <v>7</v>
      </c>
      <c r="G13279" t="s">
        <v>9</v>
      </c>
      <c r="H13279" s="2">
        <v>42690</v>
      </c>
      <c r="I13279" s="2">
        <v>42692</v>
      </c>
      <c r="J13279" s="2">
        <v>42694</v>
      </c>
      <c r="K13279">
        <f t="shared" si="1656"/>
        <v>2</v>
      </c>
      <c r="L13279" t="str">
        <f t="shared" si="1657"/>
        <v>Friday</v>
      </c>
      <c r="M13279" t="str">
        <f t="shared" si="1658"/>
        <v>Sunday</v>
      </c>
      <c r="N13279" s="5">
        <f t="shared" si="1659"/>
        <v>246.56</v>
      </c>
      <c r="O13279">
        <f t="shared" si="1660"/>
        <v>2</v>
      </c>
      <c r="P13279">
        <f t="shared" si="1661"/>
        <v>1314</v>
      </c>
      <c r="Q13279" s="6">
        <f t="shared" si="1662"/>
        <v>123.28</v>
      </c>
      <c r="R13279">
        <f t="shared" si="1663"/>
        <v>275049.53500000032</v>
      </c>
    </row>
    <row r="13280" spans="1:18" x14ac:dyDescent="0.35">
      <c r="A13280">
        <v>13279</v>
      </c>
      <c r="B13280" s="4">
        <v>143.65</v>
      </c>
      <c r="C13280" s="1">
        <v>141282</v>
      </c>
      <c r="D13280" s="1">
        <v>9395</v>
      </c>
      <c r="E13280">
        <v>5</v>
      </c>
      <c r="F13280" t="s">
        <v>7</v>
      </c>
      <c r="G13280" t="s">
        <v>8</v>
      </c>
      <c r="H13280" s="2">
        <v>42687</v>
      </c>
      <c r="I13280" s="2">
        <v>42695</v>
      </c>
      <c r="J13280" s="2">
        <v>42697</v>
      </c>
      <c r="K13280">
        <f t="shared" si="1656"/>
        <v>2</v>
      </c>
      <c r="L13280" t="str">
        <f t="shared" si="1657"/>
        <v>Monday</v>
      </c>
      <c r="M13280" t="str">
        <f t="shared" si="1658"/>
        <v>Wednesday</v>
      </c>
      <c r="N13280" s="5">
        <f t="shared" si="1659"/>
        <v>287.3</v>
      </c>
      <c r="O13280">
        <f t="shared" si="1660"/>
        <v>8</v>
      </c>
      <c r="P13280">
        <f t="shared" si="1661"/>
        <v>340</v>
      </c>
      <c r="Q13280" s="6">
        <f t="shared" si="1662"/>
        <v>143.65</v>
      </c>
      <c r="R13280">
        <f t="shared" si="1663"/>
        <v>111540.96000000053</v>
      </c>
    </row>
    <row r="13281" spans="1:18" x14ac:dyDescent="0.35">
      <c r="A13281">
        <v>13280</v>
      </c>
      <c r="B13281" s="4">
        <v>211.42</v>
      </c>
      <c r="C13281" s="1">
        <v>96982</v>
      </c>
      <c r="D13281" s="1">
        <v>9395</v>
      </c>
      <c r="E13281">
        <v>4</v>
      </c>
      <c r="F13281" t="s">
        <v>7</v>
      </c>
      <c r="G13281" t="s">
        <v>8</v>
      </c>
      <c r="H13281" s="2">
        <v>42687</v>
      </c>
      <c r="I13281" s="2">
        <v>42730</v>
      </c>
      <c r="J13281" s="2">
        <v>42732</v>
      </c>
      <c r="K13281">
        <f t="shared" si="1656"/>
        <v>2</v>
      </c>
      <c r="L13281" t="str">
        <f t="shared" si="1657"/>
        <v>Monday</v>
      </c>
      <c r="M13281" t="str">
        <f t="shared" si="1658"/>
        <v>Wednesday</v>
      </c>
      <c r="N13281" s="5">
        <f t="shared" si="1659"/>
        <v>422.84</v>
      </c>
      <c r="O13281">
        <f t="shared" si="1660"/>
        <v>43</v>
      </c>
      <c r="P13281">
        <f t="shared" si="1661"/>
        <v>420</v>
      </c>
      <c r="Q13281" s="6">
        <f t="shared" si="1662"/>
        <v>211.42</v>
      </c>
      <c r="R13281">
        <f t="shared" si="1663"/>
        <v>183834.6800000009</v>
      </c>
    </row>
    <row r="13282" spans="1:18" x14ac:dyDescent="0.35">
      <c r="A13282">
        <v>13281</v>
      </c>
      <c r="B13282" s="4">
        <v>105.34</v>
      </c>
      <c r="C13282" s="1">
        <v>373272</v>
      </c>
      <c r="D13282" s="1">
        <v>9395</v>
      </c>
      <c r="E13282">
        <v>4.5</v>
      </c>
      <c r="F13282" t="s">
        <v>7</v>
      </c>
      <c r="G13282" t="s">
        <v>8</v>
      </c>
      <c r="H13282" s="2">
        <v>42687</v>
      </c>
      <c r="I13282" s="2">
        <v>42689</v>
      </c>
      <c r="J13282" s="2">
        <v>42692</v>
      </c>
      <c r="K13282">
        <f t="shared" si="1656"/>
        <v>3</v>
      </c>
      <c r="L13282" t="str">
        <f t="shared" si="1657"/>
        <v>Tuesday</v>
      </c>
      <c r="M13282" t="str">
        <f t="shared" si="1658"/>
        <v>Friday</v>
      </c>
      <c r="N13282" s="5">
        <f t="shared" si="1659"/>
        <v>316.02</v>
      </c>
      <c r="O13282">
        <f t="shared" si="1660"/>
        <v>2</v>
      </c>
      <c r="P13282">
        <f t="shared" si="1661"/>
        <v>592</v>
      </c>
      <c r="Q13282" s="6">
        <f t="shared" si="1662"/>
        <v>105.34</v>
      </c>
      <c r="R13282">
        <f t="shared" si="1663"/>
        <v>158466.39400000064</v>
      </c>
    </row>
    <row r="13283" spans="1:18" x14ac:dyDescent="0.35">
      <c r="A13283">
        <v>13282</v>
      </c>
      <c r="B13283" s="4">
        <v>102</v>
      </c>
      <c r="C13283" s="1">
        <v>298322</v>
      </c>
      <c r="D13283" s="1">
        <v>9395</v>
      </c>
      <c r="E13283">
        <v>3</v>
      </c>
      <c r="F13283" t="s">
        <v>7</v>
      </c>
      <c r="G13283" t="s">
        <v>9</v>
      </c>
      <c r="H13283" s="2">
        <v>42687</v>
      </c>
      <c r="I13283" s="2">
        <v>42710</v>
      </c>
      <c r="J13283" s="2">
        <v>42711</v>
      </c>
      <c r="K13283">
        <f t="shared" si="1656"/>
        <v>1</v>
      </c>
      <c r="L13283" t="str">
        <f t="shared" si="1657"/>
        <v>Tuesday</v>
      </c>
      <c r="M13283" t="str">
        <f t="shared" si="1658"/>
        <v>Wednesday</v>
      </c>
      <c r="N13283" s="5">
        <f t="shared" si="1659"/>
        <v>102</v>
      </c>
      <c r="O13283">
        <f t="shared" si="1660"/>
        <v>23</v>
      </c>
      <c r="P13283">
        <f t="shared" si="1661"/>
        <v>142</v>
      </c>
      <c r="Q13283" s="6">
        <f t="shared" si="1662"/>
        <v>102</v>
      </c>
      <c r="R13283">
        <f t="shared" si="1663"/>
        <v>23453.389999999898</v>
      </c>
    </row>
    <row r="13284" spans="1:18" x14ac:dyDescent="0.35">
      <c r="A13284">
        <v>13283</v>
      </c>
      <c r="B13284" s="7">
        <v>73.22</v>
      </c>
      <c r="C13284" s="1">
        <v>297388</v>
      </c>
      <c r="D13284" s="1">
        <v>9395</v>
      </c>
      <c r="E13284">
        <v>2.5</v>
      </c>
      <c r="F13284" t="s">
        <v>7</v>
      </c>
      <c r="G13284" t="s">
        <v>9</v>
      </c>
      <c r="H13284" s="2">
        <v>42687</v>
      </c>
      <c r="I13284" s="2">
        <v>42703</v>
      </c>
      <c r="J13284" s="2">
        <v>42704</v>
      </c>
      <c r="K13284">
        <f t="shared" si="1656"/>
        <v>1</v>
      </c>
      <c r="L13284" t="str">
        <f t="shared" si="1657"/>
        <v>Tuesday</v>
      </c>
      <c r="M13284" t="str">
        <f t="shared" si="1658"/>
        <v>Wednesday</v>
      </c>
      <c r="N13284" s="5">
        <f t="shared" si="1659"/>
        <v>73.22</v>
      </c>
      <c r="O13284">
        <f t="shared" si="1660"/>
        <v>16</v>
      </c>
      <c r="P13284">
        <f t="shared" si="1661"/>
        <v>865</v>
      </c>
      <c r="Q13284" s="6">
        <f t="shared" si="1662"/>
        <v>73.22</v>
      </c>
      <c r="R13284">
        <f t="shared" si="1663"/>
        <v>115774.32666666621</v>
      </c>
    </row>
    <row r="13285" spans="1:18" x14ac:dyDescent="0.35">
      <c r="A13285">
        <v>13284</v>
      </c>
      <c r="B13285" s="4">
        <v>120.36</v>
      </c>
      <c r="C13285" s="1">
        <v>1861318</v>
      </c>
      <c r="D13285" s="1">
        <v>9395</v>
      </c>
      <c r="E13285">
        <v>5</v>
      </c>
      <c r="F13285" t="s">
        <v>7</v>
      </c>
      <c r="G13285" t="s">
        <v>9</v>
      </c>
      <c r="H13285" s="2">
        <v>42687</v>
      </c>
      <c r="I13285" s="2">
        <v>42696</v>
      </c>
      <c r="J13285" s="2">
        <v>42698</v>
      </c>
      <c r="K13285">
        <f t="shared" si="1656"/>
        <v>2</v>
      </c>
      <c r="L13285" t="str">
        <f t="shared" si="1657"/>
        <v>Tuesday</v>
      </c>
      <c r="M13285" t="str">
        <f t="shared" si="1658"/>
        <v>Thursday</v>
      </c>
      <c r="N13285" s="5">
        <f t="shared" si="1659"/>
        <v>240.72</v>
      </c>
      <c r="O13285">
        <f t="shared" si="1660"/>
        <v>9</v>
      </c>
      <c r="P13285">
        <f t="shared" si="1661"/>
        <v>512</v>
      </c>
      <c r="Q13285" s="6">
        <f t="shared" si="1662"/>
        <v>120.36</v>
      </c>
      <c r="R13285">
        <f t="shared" si="1663"/>
        <v>147107.77999999968</v>
      </c>
    </row>
    <row r="13286" spans="1:18" x14ac:dyDescent="0.35">
      <c r="A13286">
        <v>14388</v>
      </c>
      <c r="B13286" s="4">
        <v>112</v>
      </c>
      <c r="C13286" s="1">
        <v>21272</v>
      </c>
      <c r="D13286" s="1">
        <v>9395</v>
      </c>
      <c r="E13286">
        <v>4</v>
      </c>
      <c r="F13286" t="s">
        <v>7</v>
      </c>
      <c r="G13286" t="s">
        <v>9</v>
      </c>
      <c r="H13286" s="2">
        <v>42691</v>
      </c>
      <c r="I13286" s="2">
        <v>42692</v>
      </c>
      <c r="J13286" s="2">
        <v>42693</v>
      </c>
      <c r="K13286">
        <f t="shared" si="1656"/>
        <v>1</v>
      </c>
      <c r="L13286" t="str">
        <f t="shared" si="1657"/>
        <v>Friday</v>
      </c>
      <c r="M13286" t="str">
        <f t="shared" si="1658"/>
        <v>Saturday</v>
      </c>
      <c r="N13286" s="5">
        <f t="shared" si="1659"/>
        <v>112</v>
      </c>
      <c r="O13286">
        <f t="shared" si="1660"/>
        <v>1</v>
      </c>
      <c r="P13286">
        <f t="shared" si="1661"/>
        <v>1314</v>
      </c>
      <c r="Q13286" s="6">
        <f t="shared" si="1662"/>
        <v>112</v>
      </c>
      <c r="R13286">
        <f t="shared" si="1663"/>
        <v>275049.53500000032</v>
      </c>
    </row>
    <row r="13287" spans="1:18" x14ac:dyDescent="0.35">
      <c r="A13287">
        <v>13286</v>
      </c>
      <c r="B13287" s="4">
        <v>36.57</v>
      </c>
      <c r="C13287" s="1">
        <v>197996</v>
      </c>
      <c r="D13287" s="1">
        <v>9395</v>
      </c>
      <c r="E13287">
        <v>3.5</v>
      </c>
      <c r="F13287" t="s">
        <v>7</v>
      </c>
      <c r="G13287" t="s">
        <v>9</v>
      </c>
      <c r="H13287" s="2">
        <v>42687</v>
      </c>
      <c r="I13287" s="2">
        <v>42687</v>
      </c>
      <c r="J13287" s="2">
        <v>42689</v>
      </c>
      <c r="K13287">
        <f t="shared" si="1656"/>
        <v>2</v>
      </c>
      <c r="L13287" t="str">
        <f t="shared" si="1657"/>
        <v>Sunday</v>
      </c>
      <c r="M13287" t="str">
        <f t="shared" si="1658"/>
        <v>Tuesday</v>
      </c>
      <c r="N13287" s="5">
        <f t="shared" si="1659"/>
        <v>73.14</v>
      </c>
      <c r="O13287">
        <f t="shared" si="1660"/>
        <v>0</v>
      </c>
      <c r="P13287">
        <f t="shared" si="1661"/>
        <v>2679</v>
      </c>
      <c r="Q13287" s="6">
        <f t="shared" si="1662"/>
        <v>36.57</v>
      </c>
      <c r="R13287">
        <f t="shared" si="1663"/>
        <v>129960.21999999994</v>
      </c>
    </row>
    <row r="13288" spans="1:18" x14ac:dyDescent="0.35">
      <c r="A13288">
        <v>13287</v>
      </c>
      <c r="B13288" s="7">
        <v>81.333333333300004</v>
      </c>
      <c r="C13288" s="1">
        <v>297388</v>
      </c>
      <c r="D13288" s="1">
        <v>9395</v>
      </c>
      <c r="E13288">
        <v>2.5</v>
      </c>
      <c r="F13288" t="s">
        <v>7</v>
      </c>
      <c r="G13288" t="s">
        <v>9</v>
      </c>
      <c r="H13288" s="2">
        <v>42687</v>
      </c>
      <c r="I13288" s="2">
        <v>42718</v>
      </c>
      <c r="J13288" s="2">
        <v>42721</v>
      </c>
      <c r="K13288">
        <f t="shared" si="1656"/>
        <v>3</v>
      </c>
      <c r="L13288" t="str">
        <f t="shared" si="1657"/>
        <v>Wednesday</v>
      </c>
      <c r="M13288" t="str">
        <f t="shared" si="1658"/>
        <v>Saturday</v>
      </c>
      <c r="N13288" s="5">
        <f t="shared" si="1659"/>
        <v>243.99999999990001</v>
      </c>
      <c r="O13288">
        <f t="shared" si="1660"/>
        <v>31</v>
      </c>
      <c r="P13288">
        <f t="shared" si="1661"/>
        <v>865</v>
      </c>
      <c r="Q13288" s="6">
        <f t="shared" si="1662"/>
        <v>81.333333333300004</v>
      </c>
      <c r="R13288">
        <f t="shared" si="1663"/>
        <v>115774.32666666621</v>
      </c>
    </row>
    <row r="13289" spans="1:18" x14ac:dyDescent="0.35">
      <c r="A13289">
        <v>13288</v>
      </c>
      <c r="B13289" s="4">
        <v>38.880000000000003</v>
      </c>
      <c r="C13289" s="1">
        <v>197996</v>
      </c>
      <c r="D13289" s="1">
        <v>9395</v>
      </c>
      <c r="E13289">
        <v>3.5</v>
      </c>
      <c r="F13289" t="s">
        <v>7</v>
      </c>
      <c r="G13289" t="s">
        <v>9</v>
      </c>
      <c r="H13289" s="2">
        <v>42687</v>
      </c>
      <c r="I13289" s="2">
        <v>42687</v>
      </c>
      <c r="J13289" s="2">
        <v>42688</v>
      </c>
      <c r="K13289">
        <f t="shared" si="1656"/>
        <v>1</v>
      </c>
      <c r="L13289" t="str">
        <f t="shared" si="1657"/>
        <v>Sunday</v>
      </c>
      <c r="M13289" t="str">
        <f t="shared" si="1658"/>
        <v>Monday</v>
      </c>
      <c r="N13289" s="5">
        <f t="shared" si="1659"/>
        <v>38.880000000000003</v>
      </c>
      <c r="O13289">
        <f t="shared" si="1660"/>
        <v>0</v>
      </c>
      <c r="P13289">
        <f t="shared" si="1661"/>
        <v>2679</v>
      </c>
      <c r="Q13289" s="6">
        <f t="shared" si="1662"/>
        <v>38.880000000000003</v>
      </c>
      <c r="R13289">
        <f t="shared" si="1663"/>
        <v>129960.21999999994</v>
      </c>
    </row>
    <row r="13290" spans="1:18" x14ac:dyDescent="0.35">
      <c r="A13290">
        <v>13289</v>
      </c>
      <c r="B13290" s="4">
        <v>62.38</v>
      </c>
      <c r="C13290" s="1">
        <v>216914</v>
      </c>
      <c r="D13290" s="1">
        <v>9395</v>
      </c>
      <c r="E13290">
        <v>3</v>
      </c>
      <c r="F13290" t="s">
        <v>7</v>
      </c>
      <c r="G13290" t="s">
        <v>9</v>
      </c>
      <c r="H13290" s="2">
        <v>42687</v>
      </c>
      <c r="I13290" s="2">
        <v>42690</v>
      </c>
      <c r="J13290" s="2">
        <v>42691</v>
      </c>
      <c r="K13290">
        <f t="shared" si="1656"/>
        <v>1</v>
      </c>
      <c r="L13290" t="str">
        <f t="shared" si="1657"/>
        <v>Wednesday</v>
      </c>
      <c r="M13290" t="str">
        <f t="shared" si="1658"/>
        <v>Thursday</v>
      </c>
      <c r="N13290" s="5">
        <f t="shared" si="1659"/>
        <v>62.38</v>
      </c>
      <c r="O13290">
        <f t="shared" si="1660"/>
        <v>3</v>
      </c>
      <c r="P13290">
        <f t="shared" si="1661"/>
        <v>203</v>
      </c>
      <c r="Q13290" s="6">
        <f t="shared" si="1662"/>
        <v>62.38</v>
      </c>
      <c r="R13290">
        <f t="shared" si="1663"/>
        <v>20414.480000000101</v>
      </c>
    </row>
    <row r="13291" spans="1:18" x14ac:dyDescent="0.35">
      <c r="A13291">
        <v>13290</v>
      </c>
      <c r="B13291" s="4">
        <v>38.880000000000003</v>
      </c>
      <c r="C13291" s="1">
        <v>197996</v>
      </c>
      <c r="D13291" s="1">
        <v>9395</v>
      </c>
      <c r="E13291">
        <v>3.5</v>
      </c>
      <c r="F13291" t="s">
        <v>7</v>
      </c>
      <c r="G13291" t="s">
        <v>9</v>
      </c>
      <c r="H13291" s="2">
        <v>42687</v>
      </c>
      <c r="I13291" s="2">
        <v>42705</v>
      </c>
      <c r="J13291" s="2">
        <v>42706</v>
      </c>
      <c r="K13291">
        <f t="shared" si="1656"/>
        <v>1</v>
      </c>
      <c r="L13291" t="str">
        <f t="shared" si="1657"/>
        <v>Thursday</v>
      </c>
      <c r="M13291" t="str">
        <f t="shared" si="1658"/>
        <v>Friday</v>
      </c>
      <c r="N13291" s="5">
        <f t="shared" si="1659"/>
        <v>38.880000000000003</v>
      </c>
      <c r="O13291">
        <f t="shared" si="1660"/>
        <v>18</v>
      </c>
      <c r="P13291">
        <f t="shared" si="1661"/>
        <v>2679</v>
      </c>
      <c r="Q13291" s="6">
        <f t="shared" si="1662"/>
        <v>38.880000000000003</v>
      </c>
      <c r="R13291">
        <f t="shared" si="1663"/>
        <v>129960.21999999994</v>
      </c>
    </row>
    <row r="13292" spans="1:18" x14ac:dyDescent="0.35">
      <c r="A13292">
        <v>13291</v>
      </c>
      <c r="B13292" s="4">
        <v>38.880000000000003</v>
      </c>
      <c r="C13292" s="1">
        <v>197996</v>
      </c>
      <c r="D13292" s="1">
        <v>9395</v>
      </c>
      <c r="E13292">
        <v>3.5</v>
      </c>
      <c r="F13292" t="s">
        <v>7</v>
      </c>
      <c r="G13292" t="s">
        <v>9</v>
      </c>
      <c r="H13292" s="2">
        <v>42687</v>
      </c>
      <c r="I13292" s="2">
        <v>42710</v>
      </c>
      <c r="J13292" s="2">
        <v>42711</v>
      </c>
      <c r="K13292">
        <f t="shared" si="1656"/>
        <v>1</v>
      </c>
      <c r="L13292" t="str">
        <f t="shared" si="1657"/>
        <v>Tuesday</v>
      </c>
      <c r="M13292" t="str">
        <f t="shared" si="1658"/>
        <v>Wednesday</v>
      </c>
      <c r="N13292" s="5">
        <f t="shared" si="1659"/>
        <v>38.880000000000003</v>
      </c>
      <c r="O13292">
        <f t="shared" si="1660"/>
        <v>23</v>
      </c>
      <c r="P13292">
        <f t="shared" si="1661"/>
        <v>2679</v>
      </c>
      <c r="Q13292" s="6">
        <f t="shared" si="1662"/>
        <v>38.880000000000003</v>
      </c>
      <c r="R13292">
        <f t="shared" si="1663"/>
        <v>129960.21999999994</v>
      </c>
    </row>
    <row r="13293" spans="1:18" x14ac:dyDescent="0.35">
      <c r="A13293">
        <v>14495</v>
      </c>
      <c r="B13293" s="4">
        <v>108</v>
      </c>
      <c r="C13293" s="1">
        <v>21272</v>
      </c>
      <c r="D13293" s="1">
        <v>9395</v>
      </c>
      <c r="E13293">
        <v>4</v>
      </c>
      <c r="F13293" t="s">
        <v>7</v>
      </c>
      <c r="G13293" t="s">
        <v>9</v>
      </c>
      <c r="H13293" s="2">
        <v>42691</v>
      </c>
      <c r="I13293" s="2">
        <v>42692</v>
      </c>
      <c r="J13293" s="2">
        <v>42693</v>
      </c>
      <c r="K13293">
        <f t="shared" si="1656"/>
        <v>1</v>
      </c>
      <c r="L13293" t="str">
        <f t="shared" si="1657"/>
        <v>Friday</v>
      </c>
      <c r="M13293" t="str">
        <f t="shared" si="1658"/>
        <v>Saturday</v>
      </c>
      <c r="N13293" s="5">
        <f t="shared" si="1659"/>
        <v>108</v>
      </c>
      <c r="O13293">
        <f t="shared" si="1660"/>
        <v>1</v>
      </c>
      <c r="P13293">
        <f t="shared" si="1661"/>
        <v>1314</v>
      </c>
      <c r="Q13293" s="6">
        <f t="shared" si="1662"/>
        <v>108</v>
      </c>
      <c r="R13293">
        <f t="shared" si="1663"/>
        <v>275049.53500000032</v>
      </c>
    </row>
    <row r="13294" spans="1:18" x14ac:dyDescent="0.35">
      <c r="A13294">
        <v>13293</v>
      </c>
      <c r="B13294" s="4">
        <v>87.8</v>
      </c>
      <c r="C13294" s="1">
        <v>331350</v>
      </c>
      <c r="D13294" s="1">
        <v>9395</v>
      </c>
      <c r="E13294">
        <v>3</v>
      </c>
      <c r="F13294" t="s">
        <v>7</v>
      </c>
      <c r="G13294" t="s">
        <v>9</v>
      </c>
      <c r="H13294" s="2">
        <v>42687</v>
      </c>
      <c r="I13294" s="2">
        <v>42711</v>
      </c>
      <c r="J13294" s="2">
        <v>42712</v>
      </c>
      <c r="K13294">
        <f t="shared" si="1656"/>
        <v>1</v>
      </c>
      <c r="L13294" t="str">
        <f t="shared" si="1657"/>
        <v>Wednesday</v>
      </c>
      <c r="M13294" t="str">
        <f t="shared" si="1658"/>
        <v>Thursday</v>
      </c>
      <c r="N13294" s="5">
        <f t="shared" si="1659"/>
        <v>87.8</v>
      </c>
      <c r="O13294">
        <f t="shared" si="1660"/>
        <v>24</v>
      </c>
      <c r="P13294">
        <f t="shared" si="1661"/>
        <v>256</v>
      </c>
      <c r="Q13294" s="6">
        <f t="shared" si="1662"/>
        <v>87.8</v>
      </c>
      <c r="R13294">
        <f t="shared" si="1663"/>
        <v>47912.966666666114</v>
      </c>
    </row>
    <row r="13295" spans="1:18" x14ac:dyDescent="0.35">
      <c r="A13295">
        <v>14499</v>
      </c>
      <c r="B13295" s="4">
        <v>118.32</v>
      </c>
      <c r="C13295" s="1">
        <v>21272</v>
      </c>
      <c r="D13295" s="1">
        <v>9395</v>
      </c>
      <c r="E13295">
        <v>4</v>
      </c>
      <c r="F13295" t="s">
        <v>7</v>
      </c>
      <c r="G13295" t="s">
        <v>9</v>
      </c>
      <c r="H13295" s="2">
        <v>42691</v>
      </c>
      <c r="I13295" s="2">
        <v>42692</v>
      </c>
      <c r="J13295" s="2">
        <v>42693</v>
      </c>
      <c r="K13295">
        <f t="shared" si="1656"/>
        <v>1</v>
      </c>
      <c r="L13295" t="str">
        <f t="shared" si="1657"/>
        <v>Friday</v>
      </c>
      <c r="M13295" t="str">
        <f t="shared" si="1658"/>
        <v>Saturday</v>
      </c>
      <c r="N13295" s="5">
        <f t="shared" si="1659"/>
        <v>118.32</v>
      </c>
      <c r="O13295">
        <f t="shared" si="1660"/>
        <v>1</v>
      </c>
      <c r="P13295">
        <f t="shared" si="1661"/>
        <v>1314</v>
      </c>
      <c r="Q13295" s="6">
        <f t="shared" si="1662"/>
        <v>118.32</v>
      </c>
      <c r="R13295">
        <f t="shared" si="1663"/>
        <v>275049.53500000032</v>
      </c>
    </row>
    <row r="13296" spans="1:18" x14ac:dyDescent="0.35">
      <c r="A13296">
        <v>13295</v>
      </c>
      <c r="B13296" s="4">
        <v>39.4</v>
      </c>
      <c r="C13296" s="1">
        <v>866630</v>
      </c>
      <c r="D13296" s="1">
        <v>9395</v>
      </c>
      <c r="E13296">
        <v>3.5</v>
      </c>
      <c r="F13296" t="s">
        <v>10</v>
      </c>
      <c r="G13296" t="s">
        <v>9</v>
      </c>
      <c r="H13296" s="2">
        <v>42687</v>
      </c>
      <c r="I13296" s="2">
        <v>42687</v>
      </c>
      <c r="J13296" s="2">
        <v>42689</v>
      </c>
      <c r="K13296">
        <f t="shared" si="1656"/>
        <v>2</v>
      </c>
      <c r="L13296" t="str">
        <f t="shared" si="1657"/>
        <v>Sunday</v>
      </c>
      <c r="M13296" t="str">
        <f t="shared" si="1658"/>
        <v>Tuesday</v>
      </c>
      <c r="N13296" s="5">
        <f t="shared" si="1659"/>
        <v>78.8</v>
      </c>
      <c r="O13296">
        <f t="shared" si="1660"/>
        <v>0</v>
      </c>
      <c r="P13296">
        <f t="shared" si="1661"/>
        <v>697</v>
      </c>
      <c r="Q13296" s="6">
        <f t="shared" si="1662"/>
        <v>39.4</v>
      </c>
      <c r="R13296">
        <f t="shared" si="1663"/>
        <v>87903.458333333518</v>
      </c>
    </row>
    <row r="13297" spans="1:18" x14ac:dyDescent="0.35">
      <c r="A13297">
        <v>13296</v>
      </c>
      <c r="B13297" s="4">
        <v>44</v>
      </c>
      <c r="C13297" s="1">
        <v>197996</v>
      </c>
      <c r="D13297" s="1">
        <v>9395</v>
      </c>
      <c r="E13297">
        <v>3.5</v>
      </c>
      <c r="F13297" t="s">
        <v>7</v>
      </c>
      <c r="G13297" t="s">
        <v>9</v>
      </c>
      <c r="H13297" s="2">
        <v>42687</v>
      </c>
      <c r="I13297" s="2">
        <v>42691</v>
      </c>
      <c r="J13297" s="2">
        <v>42692</v>
      </c>
      <c r="K13297">
        <f t="shared" si="1656"/>
        <v>1</v>
      </c>
      <c r="L13297" t="str">
        <f t="shared" si="1657"/>
        <v>Thursday</v>
      </c>
      <c r="M13297" t="str">
        <f t="shared" si="1658"/>
        <v>Friday</v>
      </c>
      <c r="N13297" s="5">
        <f t="shared" si="1659"/>
        <v>44</v>
      </c>
      <c r="O13297">
        <f t="shared" si="1660"/>
        <v>4</v>
      </c>
      <c r="P13297">
        <f t="shared" si="1661"/>
        <v>2679</v>
      </c>
      <c r="Q13297" s="6">
        <f t="shared" si="1662"/>
        <v>44</v>
      </c>
      <c r="R13297">
        <f t="shared" si="1663"/>
        <v>129960.21999999994</v>
      </c>
    </row>
    <row r="13298" spans="1:18" x14ac:dyDescent="0.35">
      <c r="A13298">
        <v>13297</v>
      </c>
      <c r="B13298" s="4">
        <v>49.72</v>
      </c>
      <c r="C13298" s="1">
        <v>2391342</v>
      </c>
      <c r="D13298" s="1">
        <v>9395</v>
      </c>
      <c r="E13298">
        <v>2</v>
      </c>
      <c r="F13298" t="s">
        <v>11</v>
      </c>
      <c r="G13298" t="s">
        <v>9</v>
      </c>
      <c r="H13298" s="2">
        <v>42687</v>
      </c>
      <c r="I13298" s="2">
        <v>42691</v>
      </c>
      <c r="J13298" s="2">
        <v>42693</v>
      </c>
      <c r="K13298">
        <f t="shared" si="1656"/>
        <v>2</v>
      </c>
      <c r="L13298" t="str">
        <f t="shared" si="1657"/>
        <v>Thursday</v>
      </c>
      <c r="M13298" t="str">
        <f t="shared" si="1658"/>
        <v>Saturday</v>
      </c>
      <c r="N13298" s="5">
        <f t="shared" si="1659"/>
        <v>99.44</v>
      </c>
      <c r="O13298">
        <f t="shared" si="1660"/>
        <v>4</v>
      </c>
      <c r="P13298">
        <f t="shared" si="1661"/>
        <v>74</v>
      </c>
      <c r="Q13298" s="6">
        <f t="shared" si="1662"/>
        <v>49.72</v>
      </c>
      <c r="R13298">
        <f t="shared" si="1663"/>
        <v>5301.4100000000972</v>
      </c>
    </row>
    <row r="13299" spans="1:18" x14ac:dyDescent="0.35">
      <c r="A13299">
        <v>13298</v>
      </c>
      <c r="B13299" s="4">
        <v>36</v>
      </c>
      <c r="C13299" s="1">
        <v>197996</v>
      </c>
      <c r="D13299" s="1">
        <v>9395</v>
      </c>
      <c r="E13299">
        <v>3.5</v>
      </c>
      <c r="F13299" t="s">
        <v>7</v>
      </c>
      <c r="G13299" t="s">
        <v>9</v>
      </c>
      <c r="H13299" s="2">
        <v>42687</v>
      </c>
      <c r="I13299" s="2">
        <v>42691</v>
      </c>
      <c r="J13299" s="2">
        <v>42692</v>
      </c>
      <c r="K13299">
        <f t="shared" si="1656"/>
        <v>1</v>
      </c>
      <c r="L13299" t="str">
        <f t="shared" si="1657"/>
        <v>Thursday</v>
      </c>
      <c r="M13299" t="str">
        <f t="shared" si="1658"/>
        <v>Friday</v>
      </c>
      <c r="N13299" s="5">
        <f t="shared" si="1659"/>
        <v>36</v>
      </c>
      <c r="O13299">
        <f t="shared" si="1660"/>
        <v>4</v>
      </c>
      <c r="P13299">
        <f t="shared" si="1661"/>
        <v>2679</v>
      </c>
      <c r="Q13299" s="6">
        <f t="shared" si="1662"/>
        <v>36</v>
      </c>
      <c r="R13299">
        <f t="shared" si="1663"/>
        <v>129960.21999999994</v>
      </c>
    </row>
    <row r="13300" spans="1:18" x14ac:dyDescent="0.35">
      <c r="A13300">
        <v>13299</v>
      </c>
      <c r="B13300" s="4">
        <v>100.4266666667</v>
      </c>
      <c r="C13300" s="1">
        <v>179404</v>
      </c>
      <c r="D13300" s="1">
        <v>9395</v>
      </c>
      <c r="E13300">
        <v>3.5</v>
      </c>
      <c r="F13300" t="s">
        <v>7</v>
      </c>
      <c r="G13300" t="s">
        <v>8</v>
      </c>
      <c r="H13300" s="2">
        <v>42687</v>
      </c>
      <c r="I13300" s="2">
        <v>42687</v>
      </c>
      <c r="J13300" s="2">
        <v>42690</v>
      </c>
      <c r="K13300">
        <f t="shared" si="1656"/>
        <v>3</v>
      </c>
      <c r="L13300" t="str">
        <f t="shared" si="1657"/>
        <v>Sunday</v>
      </c>
      <c r="M13300" t="str">
        <f t="shared" si="1658"/>
        <v>Wednesday</v>
      </c>
      <c r="N13300" s="5">
        <f t="shared" si="1659"/>
        <v>301.28000000010002</v>
      </c>
      <c r="O13300">
        <f t="shared" si="1660"/>
        <v>0</v>
      </c>
      <c r="P13300">
        <f t="shared" si="1661"/>
        <v>170</v>
      </c>
      <c r="Q13300" s="6">
        <f t="shared" si="1662"/>
        <v>100.4266666667</v>
      </c>
      <c r="R13300">
        <f t="shared" si="1663"/>
        <v>39402.98333333349</v>
      </c>
    </row>
    <row r="13301" spans="1:18" x14ac:dyDescent="0.35">
      <c r="A13301">
        <v>13300</v>
      </c>
      <c r="B13301" s="4">
        <v>165</v>
      </c>
      <c r="C13301" s="1">
        <v>21286</v>
      </c>
      <c r="D13301" s="1">
        <v>9395</v>
      </c>
      <c r="E13301">
        <v>4</v>
      </c>
      <c r="F13301" t="s">
        <v>7</v>
      </c>
      <c r="G13301" t="s">
        <v>9</v>
      </c>
      <c r="H13301" s="2">
        <v>42687</v>
      </c>
      <c r="I13301" s="2">
        <v>42688</v>
      </c>
      <c r="J13301" s="2">
        <v>42689</v>
      </c>
      <c r="K13301">
        <f t="shared" si="1656"/>
        <v>1</v>
      </c>
      <c r="L13301" t="str">
        <f t="shared" si="1657"/>
        <v>Monday</v>
      </c>
      <c r="M13301" t="str">
        <f t="shared" si="1658"/>
        <v>Tuesday</v>
      </c>
      <c r="N13301" s="5">
        <f t="shared" si="1659"/>
        <v>165</v>
      </c>
      <c r="O13301">
        <f t="shared" si="1660"/>
        <v>1</v>
      </c>
      <c r="P13301">
        <f t="shared" si="1661"/>
        <v>56</v>
      </c>
      <c r="Q13301" s="6">
        <f t="shared" si="1662"/>
        <v>165</v>
      </c>
      <c r="R13301">
        <f t="shared" si="1663"/>
        <v>17457.259999999998</v>
      </c>
    </row>
    <row r="13302" spans="1:18" x14ac:dyDescent="0.35">
      <c r="A13302">
        <v>13301</v>
      </c>
      <c r="B13302" s="4">
        <v>99.14</v>
      </c>
      <c r="C13302" s="1">
        <v>21418</v>
      </c>
      <c r="D13302" s="1">
        <v>9395</v>
      </c>
      <c r="E13302">
        <v>4</v>
      </c>
      <c r="F13302" t="s">
        <v>7</v>
      </c>
      <c r="G13302" t="s">
        <v>8</v>
      </c>
      <c r="H13302" s="2">
        <v>42687</v>
      </c>
      <c r="I13302" s="2">
        <v>42721</v>
      </c>
      <c r="J13302" s="2">
        <v>42723</v>
      </c>
      <c r="K13302">
        <f t="shared" si="1656"/>
        <v>2</v>
      </c>
      <c r="L13302" t="str">
        <f t="shared" si="1657"/>
        <v>Saturday</v>
      </c>
      <c r="M13302" t="str">
        <f t="shared" si="1658"/>
        <v>Monday</v>
      </c>
      <c r="N13302" s="5">
        <f t="shared" si="1659"/>
        <v>198.28</v>
      </c>
      <c r="O13302">
        <f t="shared" si="1660"/>
        <v>34</v>
      </c>
      <c r="P13302">
        <f t="shared" si="1661"/>
        <v>216</v>
      </c>
      <c r="Q13302" s="6">
        <f t="shared" si="1662"/>
        <v>99.14</v>
      </c>
      <c r="R13302">
        <f t="shared" si="1663"/>
        <v>53666.119999999792</v>
      </c>
    </row>
    <row r="13303" spans="1:18" x14ac:dyDescent="0.35">
      <c r="A13303">
        <v>14531</v>
      </c>
      <c r="B13303" s="4">
        <v>119.54</v>
      </c>
      <c r="C13303" s="1">
        <v>21272</v>
      </c>
      <c r="D13303" s="1">
        <v>9395</v>
      </c>
      <c r="E13303">
        <v>4</v>
      </c>
      <c r="F13303" t="s">
        <v>7</v>
      </c>
      <c r="G13303" t="s">
        <v>9</v>
      </c>
      <c r="H13303" s="2">
        <v>42692</v>
      </c>
      <c r="I13303" s="2">
        <v>42692</v>
      </c>
      <c r="J13303" s="2">
        <v>42693</v>
      </c>
      <c r="K13303">
        <f t="shared" si="1656"/>
        <v>1</v>
      </c>
      <c r="L13303" t="str">
        <f t="shared" si="1657"/>
        <v>Friday</v>
      </c>
      <c r="M13303" t="str">
        <f t="shared" si="1658"/>
        <v>Saturday</v>
      </c>
      <c r="N13303" s="5">
        <f t="shared" si="1659"/>
        <v>119.54</v>
      </c>
      <c r="O13303">
        <f t="shared" si="1660"/>
        <v>0</v>
      </c>
      <c r="P13303">
        <f t="shared" si="1661"/>
        <v>1314</v>
      </c>
      <c r="Q13303" s="6">
        <f t="shared" si="1662"/>
        <v>119.54</v>
      </c>
      <c r="R13303">
        <f t="shared" si="1663"/>
        <v>275049.53500000032</v>
      </c>
    </row>
    <row r="13304" spans="1:18" x14ac:dyDescent="0.35">
      <c r="A13304">
        <v>13303</v>
      </c>
      <c r="B13304" s="4">
        <v>88</v>
      </c>
      <c r="C13304" s="1">
        <v>782884</v>
      </c>
      <c r="D13304" s="1">
        <v>9395</v>
      </c>
      <c r="E13304">
        <v>3</v>
      </c>
      <c r="F13304" t="s">
        <v>7</v>
      </c>
      <c r="G13304" t="s">
        <v>8</v>
      </c>
      <c r="H13304" s="2">
        <v>42687</v>
      </c>
      <c r="I13304" s="2">
        <v>42689</v>
      </c>
      <c r="J13304" s="2">
        <v>42690</v>
      </c>
      <c r="K13304">
        <f t="shared" si="1656"/>
        <v>1</v>
      </c>
      <c r="L13304" t="str">
        <f t="shared" si="1657"/>
        <v>Tuesday</v>
      </c>
      <c r="M13304" t="str">
        <f t="shared" si="1658"/>
        <v>Wednesday</v>
      </c>
      <c r="N13304" s="5">
        <f t="shared" si="1659"/>
        <v>88</v>
      </c>
      <c r="O13304">
        <f t="shared" si="1660"/>
        <v>2</v>
      </c>
      <c r="P13304">
        <f t="shared" si="1661"/>
        <v>567</v>
      </c>
      <c r="Q13304" s="6">
        <f t="shared" si="1662"/>
        <v>88</v>
      </c>
      <c r="R13304">
        <f t="shared" si="1663"/>
        <v>80257.269523809417</v>
      </c>
    </row>
    <row r="13305" spans="1:18" x14ac:dyDescent="0.35">
      <c r="A13305">
        <v>14543</v>
      </c>
      <c r="B13305" s="4">
        <v>112.06</v>
      </c>
      <c r="C13305" s="1">
        <v>21272</v>
      </c>
      <c r="D13305" s="1">
        <v>9395</v>
      </c>
      <c r="E13305">
        <v>4</v>
      </c>
      <c r="F13305" t="s">
        <v>7</v>
      </c>
      <c r="G13305" t="s">
        <v>9</v>
      </c>
      <c r="H13305" s="2">
        <v>42692</v>
      </c>
      <c r="I13305" s="2">
        <v>42692</v>
      </c>
      <c r="J13305" s="2">
        <v>42693</v>
      </c>
      <c r="K13305">
        <f t="shared" si="1656"/>
        <v>1</v>
      </c>
      <c r="L13305" t="str">
        <f t="shared" si="1657"/>
        <v>Friday</v>
      </c>
      <c r="M13305" t="str">
        <f t="shared" si="1658"/>
        <v>Saturday</v>
      </c>
      <c r="N13305" s="5">
        <f t="shared" si="1659"/>
        <v>112.06</v>
      </c>
      <c r="O13305">
        <f t="shared" si="1660"/>
        <v>0</v>
      </c>
      <c r="P13305">
        <f t="shared" si="1661"/>
        <v>1314</v>
      </c>
      <c r="Q13305" s="6">
        <f t="shared" si="1662"/>
        <v>112.06</v>
      </c>
      <c r="R13305">
        <f t="shared" si="1663"/>
        <v>275049.53500000032</v>
      </c>
    </row>
    <row r="13306" spans="1:18" x14ac:dyDescent="0.35">
      <c r="A13306">
        <v>13305</v>
      </c>
      <c r="B13306" s="4">
        <v>64.08</v>
      </c>
      <c r="C13306" s="1">
        <v>2540652</v>
      </c>
      <c r="D13306" s="1">
        <v>9395</v>
      </c>
      <c r="E13306">
        <v>2.5</v>
      </c>
      <c r="F13306" t="s">
        <v>12</v>
      </c>
      <c r="G13306" t="s">
        <v>9</v>
      </c>
      <c r="H13306" s="2">
        <v>42687</v>
      </c>
      <c r="I13306" s="2">
        <v>42687</v>
      </c>
      <c r="J13306" s="2">
        <v>42688</v>
      </c>
      <c r="K13306">
        <f t="shared" si="1656"/>
        <v>1</v>
      </c>
      <c r="L13306" t="str">
        <f t="shared" si="1657"/>
        <v>Sunday</v>
      </c>
      <c r="M13306" t="str">
        <f t="shared" si="1658"/>
        <v>Monday</v>
      </c>
      <c r="N13306" s="5">
        <f t="shared" si="1659"/>
        <v>64.08</v>
      </c>
      <c r="O13306">
        <f t="shared" si="1660"/>
        <v>0</v>
      </c>
      <c r="P13306">
        <f t="shared" si="1661"/>
        <v>23</v>
      </c>
      <c r="Q13306" s="6">
        <f t="shared" si="1662"/>
        <v>64.08</v>
      </c>
      <c r="R13306">
        <f t="shared" si="1663"/>
        <v>2169.6799999998998</v>
      </c>
    </row>
    <row r="13307" spans="1:18" x14ac:dyDescent="0.35">
      <c r="A13307">
        <v>14544</v>
      </c>
      <c r="B13307" s="4">
        <v>112.5</v>
      </c>
      <c r="C13307" s="1">
        <v>21272</v>
      </c>
      <c r="D13307" s="1">
        <v>9395</v>
      </c>
      <c r="E13307">
        <v>4</v>
      </c>
      <c r="F13307" t="s">
        <v>7</v>
      </c>
      <c r="G13307" t="s">
        <v>9</v>
      </c>
      <c r="H13307" s="2">
        <v>42692</v>
      </c>
      <c r="I13307" s="2">
        <v>42692</v>
      </c>
      <c r="J13307" s="2">
        <v>42694</v>
      </c>
      <c r="K13307">
        <f t="shared" ref="K13307:K13370" si="1664">J13307-I13307</f>
        <v>2</v>
      </c>
      <c r="L13307" t="str">
        <f t="shared" ref="L13307:L13370" si="1665">TEXT(I13307,"dddd")</f>
        <v>Friday</v>
      </c>
      <c r="M13307" t="str">
        <f t="shared" ref="M13307:M13370" si="1666">TEXT(J13307,"dddd")</f>
        <v>Sunday</v>
      </c>
      <c r="N13307" s="5">
        <f t="shared" ref="N13307:N13370" si="1667">B13307*K13307</f>
        <v>225</v>
      </c>
      <c r="O13307">
        <f t="shared" ref="O13307:O13370" si="1668">I13307-H13307</f>
        <v>0</v>
      </c>
      <c r="P13307">
        <f t="shared" ref="P13307:P13370" si="1669">COUNTIF($C:$C,C13307)</f>
        <v>1314</v>
      </c>
      <c r="Q13307" s="6">
        <f t="shared" ref="Q13307:Q13370" si="1670">B13307</f>
        <v>112.5</v>
      </c>
      <c r="R13307">
        <f t="shared" ref="R13307:R13370" si="1671">SUMIF($C:$C,C13307,$N:$N)</f>
        <v>275049.53500000032</v>
      </c>
    </row>
    <row r="13308" spans="1:18" x14ac:dyDescent="0.35">
      <c r="A13308">
        <v>13307</v>
      </c>
      <c r="B13308" s="4">
        <v>43.4</v>
      </c>
      <c r="C13308" s="1">
        <v>2391342</v>
      </c>
      <c r="D13308" s="1">
        <v>9395</v>
      </c>
      <c r="E13308">
        <v>2</v>
      </c>
      <c r="F13308" t="s">
        <v>11</v>
      </c>
      <c r="G13308" t="s">
        <v>9</v>
      </c>
      <c r="H13308" s="2">
        <v>42687</v>
      </c>
      <c r="I13308" s="2">
        <v>42709</v>
      </c>
      <c r="J13308" s="2">
        <v>42710</v>
      </c>
      <c r="K13308">
        <f t="shared" si="1664"/>
        <v>1</v>
      </c>
      <c r="L13308" t="str">
        <f t="shared" si="1665"/>
        <v>Monday</v>
      </c>
      <c r="M13308" t="str">
        <f t="shared" si="1666"/>
        <v>Tuesday</v>
      </c>
      <c r="N13308" s="5">
        <f t="shared" si="1667"/>
        <v>43.4</v>
      </c>
      <c r="O13308">
        <f t="shared" si="1668"/>
        <v>22</v>
      </c>
      <c r="P13308">
        <f t="shared" si="1669"/>
        <v>74</v>
      </c>
      <c r="Q13308" s="6">
        <f t="shared" si="1670"/>
        <v>43.4</v>
      </c>
      <c r="R13308">
        <f t="shared" si="1671"/>
        <v>5301.4100000000972</v>
      </c>
    </row>
    <row r="13309" spans="1:18" x14ac:dyDescent="0.35">
      <c r="A13309">
        <v>13308</v>
      </c>
      <c r="B13309" s="4">
        <v>39.700000000000003</v>
      </c>
      <c r="C13309" s="1">
        <v>475894</v>
      </c>
      <c r="D13309" s="1">
        <v>9395</v>
      </c>
      <c r="E13309">
        <v>3</v>
      </c>
      <c r="F13309" t="s">
        <v>10</v>
      </c>
      <c r="G13309" t="s">
        <v>9</v>
      </c>
      <c r="H13309" s="2">
        <v>42687</v>
      </c>
      <c r="I13309" s="2">
        <v>42687</v>
      </c>
      <c r="J13309" s="2">
        <v>42689</v>
      </c>
      <c r="K13309">
        <f t="shared" si="1664"/>
        <v>2</v>
      </c>
      <c r="L13309" t="str">
        <f t="shared" si="1665"/>
        <v>Sunday</v>
      </c>
      <c r="M13309" t="str">
        <f t="shared" si="1666"/>
        <v>Tuesday</v>
      </c>
      <c r="N13309" s="5">
        <f t="shared" si="1667"/>
        <v>79.400000000000006</v>
      </c>
      <c r="O13309">
        <f t="shared" si="1668"/>
        <v>0</v>
      </c>
      <c r="P13309">
        <f t="shared" si="1669"/>
        <v>246</v>
      </c>
      <c r="Q13309" s="6">
        <f t="shared" si="1670"/>
        <v>39.700000000000003</v>
      </c>
      <c r="R13309">
        <f t="shared" si="1671"/>
        <v>22296.370000000101</v>
      </c>
    </row>
    <row r="13310" spans="1:18" x14ac:dyDescent="0.35">
      <c r="A13310">
        <v>13309</v>
      </c>
      <c r="B13310" s="4">
        <v>55.14</v>
      </c>
      <c r="C13310" s="1">
        <v>152820</v>
      </c>
      <c r="D13310" s="1">
        <v>9395</v>
      </c>
      <c r="E13310">
        <v>4</v>
      </c>
      <c r="F13310" t="s">
        <v>7</v>
      </c>
      <c r="G13310" t="s">
        <v>9</v>
      </c>
      <c r="H13310" s="2">
        <v>42687</v>
      </c>
      <c r="I13310" s="2">
        <v>42687</v>
      </c>
      <c r="J13310" s="2">
        <v>42688</v>
      </c>
      <c r="K13310">
        <f t="shared" si="1664"/>
        <v>1</v>
      </c>
      <c r="L13310" t="str">
        <f t="shared" si="1665"/>
        <v>Sunday</v>
      </c>
      <c r="M13310" t="str">
        <f t="shared" si="1666"/>
        <v>Monday</v>
      </c>
      <c r="N13310" s="5">
        <f t="shared" si="1667"/>
        <v>55.14</v>
      </c>
      <c r="O13310">
        <f t="shared" si="1668"/>
        <v>0</v>
      </c>
      <c r="P13310">
        <f t="shared" si="1669"/>
        <v>323</v>
      </c>
      <c r="Q13310" s="6">
        <f t="shared" si="1670"/>
        <v>55.14</v>
      </c>
      <c r="R13310">
        <f t="shared" si="1671"/>
        <v>31029.546666666567</v>
      </c>
    </row>
    <row r="13311" spans="1:18" x14ac:dyDescent="0.35">
      <c r="A13311">
        <v>13310</v>
      </c>
      <c r="B13311" s="4">
        <v>19.78</v>
      </c>
      <c r="C13311" s="1">
        <v>2288310</v>
      </c>
      <c r="D13311" s="1">
        <v>9395</v>
      </c>
      <c r="E13311">
        <v>1.5</v>
      </c>
      <c r="F13311" t="s">
        <v>11</v>
      </c>
      <c r="G13311" t="s">
        <v>9</v>
      </c>
      <c r="H13311" s="2">
        <v>42687</v>
      </c>
      <c r="I13311" s="2">
        <v>42688</v>
      </c>
      <c r="J13311" s="2">
        <v>42689</v>
      </c>
      <c r="K13311">
        <f t="shared" si="1664"/>
        <v>1</v>
      </c>
      <c r="L13311" t="str">
        <f t="shared" si="1665"/>
        <v>Monday</v>
      </c>
      <c r="M13311" t="str">
        <f t="shared" si="1666"/>
        <v>Tuesday</v>
      </c>
      <c r="N13311" s="5">
        <f t="shared" si="1667"/>
        <v>19.78</v>
      </c>
      <c r="O13311">
        <f t="shared" si="1668"/>
        <v>1</v>
      </c>
      <c r="P13311">
        <f t="shared" si="1669"/>
        <v>18</v>
      </c>
      <c r="Q13311" s="6">
        <f t="shared" si="1670"/>
        <v>19.78</v>
      </c>
      <c r="R13311">
        <f t="shared" si="1671"/>
        <v>845.2399999999999</v>
      </c>
    </row>
    <row r="13312" spans="1:18" x14ac:dyDescent="0.35">
      <c r="A13312">
        <v>13311</v>
      </c>
      <c r="B13312" s="4">
        <v>134.56</v>
      </c>
      <c r="C13312" s="1">
        <v>1861318</v>
      </c>
      <c r="D13312" s="1">
        <v>9395</v>
      </c>
      <c r="E13312">
        <v>5</v>
      </c>
      <c r="F13312" t="s">
        <v>7</v>
      </c>
      <c r="G13312" t="s">
        <v>9</v>
      </c>
      <c r="H13312" s="2">
        <v>42687</v>
      </c>
      <c r="I13312" s="2">
        <v>42692</v>
      </c>
      <c r="J13312" s="2">
        <v>42695</v>
      </c>
      <c r="K13312">
        <f t="shared" si="1664"/>
        <v>3</v>
      </c>
      <c r="L13312" t="str">
        <f t="shared" si="1665"/>
        <v>Friday</v>
      </c>
      <c r="M13312" t="str">
        <f t="shared" si="1666"/>
        <v>Monday</v>
      </c>
      <c r="N13312" s="5">
        <f t="shared" si="1667"/>
        <v>403.68</v>
      </c>
      <c r="O13312">
        <f t="shared" si="1668"/>
        <v>5</v>
      </c>
      <c r="P13312">
        <f t="shared" si="1669"/>
        <v>512</v>
      </c>
      <c r="Q13312" s="6">
        <f t="shared" si="1670"/>
        <v>134.56</v>
      </c>
      <c r="R13312">
        <f t="shared" si="1671"/>
        <v>147107.77999999968</v>
      </c>
    </row>
    <row r="13313" spans="1:18" x14ac:dyDescent="0.35">
      <c r="A13313">
        <v>13312</v>
      </c>
      <c r="B13313" s="4">
        <v>100.06</v>
      </c>
      <c r="C13313" s="1">
        <v>1991354</v>
      </c>
      <c r="D13313" s="1">
        <v>9395</v>
      </c>
      <c r="E13313">
        <v>4</v>
      </c>
      <c r="F13313" t="s">
        <v>10</v>
      </c>
      <c r="G13313" t="s">
        <v>9</v>
      </c>
      <c r="H13313" s="2">
        <v>42687</v>
      </c>
      <c r="I13313" s="2">
        <v>42688</v>
      </c>
      <c r="J13313" s="2">
        <v>42689</v>
      </c>
      <c r="K13313">
        <f t="shared" si="1664"/>
        <v>1</v>
      </c>
      <c r="L13313" t="str">
        <f t="shared" si="1665"/>
        <v>Monday</v>
      </c>
      <c r="M13313" t="str">
        <f t="shared" si="1666"/>
        <v>Tuesday</v>
      </c>
      <c r="N13313" s="5">
        <f t="shared" si="1667"/>
        <v>100.06</v>
      </c>
      <c r="O13313">
        <f t="shared" si="1668"/>
        <v>1</v>
      </c>
      <c r="P13313">
        <f t="shared" si="1669"/>
        <v>307</v>
      </c>
      <c r="Q13313" s="6">
        <f t="shared" si="1670"/>
        <v>100.06</v>
      </c>
      <c r="R13313">
        <f t="shared" si="1671"/>
        <v>67663.796666666545</v>
      </c>
    </row>
    <row r="13314" spans="1:18" x14ac:dyDescent="0.35">
      <c r="A13314">
        <v>13313</v>
      </c>
      <c r="B13314" s="4">
        <v>112.87</v>
      </c>
      <c r="C13314" s="1">
        <v>298446</v>
      </c>
      <c r="D13314" s="1">
        <v>9395</v>
      </c>
      <c r="E13314">
        <v>4</v>
      </c>
      <c r="F13314" t="s">
        <v>7</v>
      </c>
      <c r="G13314" t="s">
        <v>9</v>
      </c>
      <c r="H13314" s="2">
        <v>42687</v>
      </c>
      <c r="I13314" s="2">
        <v>42690</v>
      </c>
      <c r="J13314" s="2">
        <v>42692</v>
      </c>
      <c r="K13314">
        <f t="shared" si="1664"/>
        <v>2</v>
      </c>
      <c r="L13314" t="str">
        <f t="shared" si="1665"/>
        <v>Wednesday</v>
      </c>
      <c r="M13314" t="str">
        <f t="shared" si="1666"/>
        <v>Friday</v>
      </c>
      <c r="N13314" s="5">
        <f t="shared" si="1667"/>
        <v>225.74</v>
      </c>
      <c r="O13314">
        <f t="shared" si="1668"/>
        <v>3</v>
      </c>
      <c r="P13314">
        <f t="shared" si="1669"/>
        <v>241</v>
      </c>
      <c r="Q13314" s="6">
        <f t="shared" si="1670"/>
        <v>112.87</v>
      </c>
      <c r="R13314">
        <f t="shared" si="1671"/>
        <v>53391.649999999769</v>
      </c>
    </row>
    <row r="13315" spans="1:18" x14ac:dyDescent="0.35">
      <c r="A13315">
        <v>13314</v>
      </c>
      <c r="B13315" s="4">
        <v>35.72</v>
      </c>
      <c r="C13315" s="1">
        <v>363556</v>
      </c>
      <c r="D13315" s="1">
        <v>9395</v>
      </c>
      <c r="E13315">
        <v>3</v>
      </c>
      <c r="F13315" t="s">
        <v>7</v>
      </c>
      <c r="G13315" t="s">
        <v>9</v>
      </c>
      <c r="H13315" s="2">
        <v>42687</v>
      </c>
      <c r="I13315" s="2">
        <v>42687</v>
      </c>
      <c r="J13315" s="2">
        <v>42688</v>
      </c>
      <c r="K13315">
        <f t="shared" si="1664"/>
        <v>1</v>
      </c>
      <c r="L13315" t="str">
        <f t="shared" si="1665"/>
        <v>Sunday</v>
      </c>
      <c r="M13315" t="str">
        <f t="shared" si="1666"/>
        <v>Monday</v>
      </c>
      <c r="N13315" s="5">
        <f t="shared" si="1667"/>
        <v>35.72</v>
      </c>
      <c r="O13315">
        <f t="shared" si="1668"/>
        <v>0</v>
      </c>
      <c r="P13315">
        <f t="shared" si="1669"/>
        <v>93</v>
      </c>
      <c r="Q13315" s="6">
        <f t="shared" si="1670"/>
        <v>35.72</v>
      </c>
      <c r="R13315">
        <f t="shared" si="1671"/>
        <v>4207.5600000000004</v>
      </c>
    </row>
    <row r="13316" spans="1:18" x14ac:dyDescent="0.35">
      <c r="A13316">
        <v>13315</v>
      </c>
      <c r="B13316" s="4">
        <v>55.14</v>
      </c>
      <c r="C13316" s="1">
        <v>152820</v>
      </c>
      <c r="D13316" s="1">
        <v>9395</v>
      </c>
      <c r="E13316">
        <v>4</v>
      </c>
      <c r="F13316" t="s">
        <v>7</v>
      </c>
      <c r="G13316" t="s">
        <v>9</v>
      </c>
      <c r="H13316" s="2">
        <v>42687</v>
      </c>
      <c r="I13316" s="2">
        <v>42687</v>
      </c>
      <c r="J13316" s="2">
        <v>42688</v>
      </c>
      <c r="K13316">
        <f t="shared" si="1664"/>
        <v>1</v>
      </c>
      <c r="L13316" t="str">
        <f t="shared" si="1665"/>
        <v>Sunday</v>
      </c>
      <c r="M13316" t="str">
        <f t="shared" si="1666"/>
        <v>Monday</v>
      </c>
      <c r="N13316" s="5">
        <f t="shared" si="1667"/>
        <v>55.14</v>
      </c>
      <c r="O13316">
        <f t="shared" si="1668"/>
        <v>0</v>
      </c>
      <c r="P13316">
        <f t="shared" si="1669"/>
        <v>323</v>
      </c>
      <c r="Q13316" s="6">
        <f t="shared" si="1670"/>
        <v>55.14</v>
      </c>
      <c r="R13316">
        <f t="shared" si="1671"/>
        <v>31029.546666666567</v>
      </c>
    </row>
    <row r="13317" spans="1:18" x14ac:dyDescent="0.35">
      <c r="A13317">
        <v>13316</v>
      </c>
      <c r="B13317" s="4">
        <v>42.28</v>
      </c>
      <c r="C13317" s="1">
        <v>197996</v>
      </c>
      <c r="D13317" s="1">
        <v>9395</v>
      </c>
      <c r="E13317">
        <v>3.5</v>
      </c>
      <c r="F13317" t="s">
        <v>7</v>
      </c>
      <c r="G13317" t="s">
        <v>9</v>
      </c>
      <c r="H13317" s="2">
        <v>42687</v>
      </c>
      <c r="I13317" s="2">
        <v>42697</v>
      </c>
      <c r="J13317" s="2">
        <v>42698</v>
      </c>
      <c r="K13317">
        <f t="shared" si="1664"/>
        <v>1</v>
      </c>
      <c r="L13317" t="str">
        <f t="shared" si="1665"/>
        <v>Wednesday</v>
      </c>
      <c r="M13317" t="str">
        <f t="shared" si="1666"/>
        <v>Thursday</v>
      </c>
      <c r="N13317" s="5">
        <f t="shared" si="1667"/>
        <v>42.28</v>
      </c>
      <c r="O13317">
        <f t="shared" si="1668"/>
        <v>10</v>
      </c>
      <c r="P13317">
        <f t="shared" si="1669"/>
        <v>2679</v>
      </c>
      <c r="Q13317" s="6">
        <f t="shared" si="1670"/>
        <v>42.28</v>
      </c>
      <c r="R13317">
        <f t="shared" si="1671"/>
        <v>129960.21999999994</v>
      </c>
    </row>
    <row r="13318" spans="1:18" x14ac:dyDescent="0.35">
      <c r="A13318">
        <v>13317</v>
      </c>
      <c r="B13318" s="4">
        <v>72.733333333299996</v>
      </c>
      <c r="C13318" s="1">
        <v>331350</v>
      </c>
      <c r="D13318" s="1">
        <v>9395</v>
      </c>
      <c r="E13318">
        <v>3</v>
      </c>
      <c r="F13318" t="s">
        <v>7</v>
      </c>
      <c r="G13318" t="s">
        <v>9</v>
      </c>
      <c r="H13318" s="2">
        <v>42687</v>
      </c>
      <c r="I13318" s="2">
        <v>42722</v>
      </c>
      <c r="J13318" s="2">
        <v>42725</v>
      </c>
      <c r="K13318">
        <f t="shared" si="1664"/>
        <v>3</v>
      </c>
      <c r="L13318" t="str">
        <f t="shared" si="1665"/>
        <v>Sunday</v>
      </c>
      <c r="M13318" t="str">
        <f t="shared" si="1666"/>
        <v>Wednesday</v>
      </c>
      <c r="N13318" s="5">
        <f t="shared" si="1667"/>
        <v>218.1999999999</v>
      </c>
      <c r="O13318">
        <f t="shared" si="1668"/>
        <v>35</v>
      </c>
      <c r="P13318">
        <f t="shared" si="1669"/>
        <v>256</v>
      </c>
      <c r="Q13318" s="6">
        <f t="shared" si="1670"/>
        <v>72.733333333299996</v>
      </c>
      <c r="R13318">
        <f t="shared" si="1671"/>
        <v>47912.966666666114</v>
      </c>
    </row>
    <row r="13319" spans="1:18" x14ac:dyDescent="0.35">
      <c r="A13319">
        <v>13318</v>
      </c>
      <c r="B13319" s="4">
        <v>64.86</v>
      </c>
      <c r="C13319" s="1">
        <v>198004</v>
      </c>
      <c r="D13319" s="1">
        <v>9395</v>
      </c>
      <c r="E13319">
        <v>3</v>
      </c>
      <c r="F13319" t="s">
        <v>7</v>
      </c>
      <c r="G13319" t="s">
        <v>9</v>
      </c>
      <c r="H13319" s="2">
        <v>42687</v>
      </c>
      <c r="I13319" s="2">
        <v>42690</v>
      </c>
      <c r="J13319" s="2">
        <v>42691</v>
      </c>
      <c r="K13319">
        <f t="shared" si="1664"/>
        <v>1</v>
      </c>
      <c r="L13319" t="str">
        <f t="shared" si="1665"/>
        <v>Wednesday</v>
      </c>
      <c r="M13319" t="str">
        <f t="shared" si="1666"/>
        <v>Thursday</v>
      </c>
      <c r="N13319" s="5">
        <f t="shared" si="1667"/>
        <v>64.86</v>
      </c>
      <c r="O13319">
        <f t="shared" si="1668"/>
        <v>3</v>
      </c>
      <c r="P13319">
        <f t="shared" si="1669"/>
        <v>210</v>
      </c>
      <c r="Q13319" s="6">
        <f t="shared" si="1670"/>
        <v>64.86</v>
      </c>
      <c r="R13319">
        <f t="shared" si="1671"/>
        <v>30606.019999999698</v>
      </c>
    </row>
    <row r="13320" spans="1:18" x14ac:dyDescent="0.35">
      <c r="A13320">
        <v>13319</v>
      </c>
      <c r="B13320" s="4">
        <v>127.34</v>
      </c>
      <c r="C13320" s="1">
        <v>510678</v>
      </c>
      <c r="D13320" s="1">
        <v>9395</v>
      </c>
      <c r="E13320">
        <v>5</v>
      </c>
      <c r="F13320" t="s">
        <v>7</v>
      </c>
      <c r="G13320" t="s">
        <v>9</v>
      </c>
      <c r="H13320" s="2">
        <v>42687</v>
      </c>
      <c r="I13320" s="2">
        <v>42688</v>
      </c>
      <c r="J13320" s="2">
        <v>42689</v>
      </c>
      <c r="K13320">
        <f t="shared" si="1664"/>
        <v>1</v>
      </c>
      <c r="L13320" t="str">
        <f t="shared" si="1665"/>
        <v>Monday</v>
      </c>
      <c r="M13320" t="str">
        <f t="shared" si="1666"/>
        <v>Tuesday</v>
      </c>
      <c r="N13320" s="5">
        <f t="shared" si="1667"/>
        <v>127.34</v>
      </c>
      <c r="O13320">
        <f t="shared" si="1668"/>
        <v>1</v>
      </c>
      <c r="P13320">
        <f t="shared" si="1669"/>
        <v>440</v>
      </c>
      <c r="Q13320" s="6">
        <f t="shared" si="1670"/>
        <v>127.34</v>
      </c>
      <c r="R13320">
        <f t="shared" si="1671"/>
        <v>117714.44666666667</v>
      </c>
    </row>
    <row r="13321" spans="1:18" x14ac:dyDescent="0.35">
      <c r="A13321">
        <v>13320</v>
      </c>
      <c r="B13321" s="4">
        <v>41.18</v>
      </c>
      <c r="C13321" s="1">
        <v>197996</v>
      </c>
      <c r="D13321" s="1">
        <v>9395</v>
      </c>
      <c r="E13321">
        <v>3.5</v>
      </c>
      <c r="F13321" t="s">
        <v>7</v>
      </c>
      <c r="G13321" t="s">
        <v>9</v>
      </c>
      <c r="H13321" s="2">
        <v>42687</v>
      </c>
      <c r="I13321" s="2">
        <v>42724</v>
      </c>
      <c r="J13321" s="2">
        <v>42725</v>
      </c>
      <c r="K13321">
        <f t="shared" si="1664"/>
        <v>1</v>
      </c>
      <c r="L13321" t="str">
        <f t="shared" si="1665"/>
        <v>Tuesday</v>
      </c>
      <c r="M13321" t="str">
        <f t="shared" si="1666"/>
        <v>Wednesday</v>
      </c>
      <c r="N13321" s="5">
        <f t="shared" si="1667"/>
        <v>41.18</v>
      </c>
      <c r="O13321">
        <f t="shared" si="1668"/>
        <v>37</v>
      </c>
      <c r="P13321">
        <f t="shared" si="1669"/>
        <v>2679</v>
      </c>
      <c r="Q13321" s="6">
        <f t="shared" si="1670"/>
        <v>41.18</v>
      </c>
      <c r="R13321">
        <f t="shared" si="1671"/>
        <v>129960.21999999994</v>
      </c>
    </row>
    <row r="13322" spans="1:18" x14ac:dyDescent="0.35">
      <c r="A13322">
        <v>13321</v>
      </c>
      <c r="B13322" s="4">
        <v>118.54</v>
      </c>
      <c r="C13322" s="1">
        <v>1249476</v>
      </c>
      <c r="D13322" s="1">
        <v>9395</v>
      </c>
      <c r="E13322">
        <v>3.5</v>
      </c>
      <c r="F13322" t="s">
        <v>7</v>
      </c>
      <c r="G13322" t="s">
        <v>9</v>
      </c>
      <c r="H13322" s="2">
        <v>42687</v>
      </c>
      <c r="I13322" s="2">
        <v>42687</v>
      </c>
      <c r="J13322" s="2">
        <v>42688</v>
      </c>
      <c r="K13322">
        <f t="shared" si="1664"/>
        <v>1</v>
      </c>
      <c r="L13322" t="str">
        <f t="shared" si="1665"/>
        <v>Sunday</v>
      </c>
      <c r="M13322" t="str">
        <f t="shared" si="1666"/>
        <v>Monday</v>
      </c>
      <c r="N13322" s="5">
        <f t="shared" si="1667"/>
        <v>118.54</v>
      </c>
      <c r="O13322">
        <f t="shared" si="1668"/>
        <v>0</v>
      </c>
      <c r="P13322">
        <f t="shared" si="1669"/>
        <v>163</v>
      </c>
      <c r="Q13322" s="6">
        <f t="shared" si="1670"/>
        <v>118.54</v>
      </c>
      <c r="R13322">
        <f t="shared" si="1671"/>
        <v>34874.639999999999</v>
      </c>
    </row>
    <row r="13323" spans="1:18" x14ac:dyDescent="0.35">
      <c r="A13323">
        <v>13322</v>
      </c>
      <c r="B13323" s="4">
        <v>114.32</v>
      </c>
      <c r="C13323" s="1">
        <v>373272</v>
      </c>
      <c r="D13323" s="1">
        <v>9395</v>
      </c>
      <c r="E13323">
        <v>4.5</v>
      </c>
      <c r="F13323" t="s">
        <v>7</v>
      </c>
      <c r="G13323" t="s">
        <v>8</v>
      </c>
      <c r="H13323" s="2">
        <v>42687</v>
      </c>
      <c r="I13323" s="2">
        <v>42689</v>
      </c>
      <c r="J13323" s="2">
        <v>42692</v>
      </c>
      <c r="K13323">
        <f t="shared" si="1664"/>
        <v>3</v>
      </c>
      <c r="L13323" t="str">
        <f t="shared" si="1665"/>
        <v>Tuesday</v>
      </c>
      <c r="M13323" t="str">
        <f t="shared" si="1666"/>
        <v>Friday</v>
      </c>
      <c r="N13323" s="5">
        <f t="shared" si="1667"/>
        <v>342.96</v>
      </c>
      <c r="O13323">
        <f t="shared" si="1668"/>
        <v>2</v>
      </c>
      <c r="P13323">
        <f t="shared" si="1669"/>
        <v>592</v>
      </c>
      <c r="Q13323" s="6">
        <f t="shared" si="1670"/>
        <v>114.32</v>
      </c>
      <c r="R13323">
        <f t="shared" si="1671"/>
        <v>158466.39400000064</v>
      </c>
    </row>
    <row r="13324" spans="1:18" x14ac:dyDescent="0.35">
      <c r="A13324">
        <v>13323</v>
      </c>
      <c r="B13324" s="4">
        <v>36.96</v>
      </c>
      <c r="C13324" s="1">
        <v>197996</v>
      </c>
      <c r="D13324" s="1">
        <v>9395</v>
      </c>
      <c r="E13324">
        <v>3.5</v>
      </c>
      <c r="F13324" t="s">
        <v>7</v>
      </c>
      <c r="G13324" t="s">
        <v>9</v>
      </c>
      <c r="H13324" s="2">
        <v>42687</v>
      </c>
      <c r="I13324" s="2">
        <v>42688</v>
      </c>
      <c r="J13324" s="2">
        <v>42689</v>
      </c>
      <c r="K13324">
        <f t="shared" si="1664"/>
        <v>1</v>
      </c>
      <c r="L13324" t="str">
        <f t="shared" si="1665"/>
        <v>Monday</v>
      </c>
      <c r="M13324" t="str">
        <f t="shared" si="1666"/>
        <v>Tuesday</v>
      </c>
      <c r="N13324" s="5">
        <f t="shared" si="1667"/>
        <v>36.96</v>
      </c>
      <c r="O13324">
        <f t="shared" si="1668"/>
        <v>1</v>
      </c>
      <c r="P13324">
        <f t="shared" si="1669"/>
        <v>2679</v>
      </c>
      <c r="Q13324" s="6">
        <f t="shared" si="1670"/>
        <v>36.96</v>
      </c>
      <c r="R13324">
        <f t="shared" si="1671"/>
        <v>129960.21999999994</v>
      </c>
    </row>
    <row r="13325" spans="1:18" x14ac:dyDescent="0.35">
      <c r="A13325">
        <v>13324</v>
      </c>
      <c r="B13325" s="4">
        <v>57.7</v>
      </c>
      <c r="C13325" s="1">
        <v>508000</v>
      </c>
      <c r="D13325" s="1">
        <v>9395</v>
      </c>
      <c r="E13325">
        <v>3.5</v>
      </c>
      <c r="F13325" t="s">
        <v>7</v>
      </c>
      <c r="G13325" t="s">
        <v>9</v>
      </c>
      <c r="H13325" s="2">
        <v>42687</v>
      </c>
      <c r="I13325" s="2">
        <v>42700</v>
      </c>
      <c r="J13325" s="2">
        <v>42701</v>
      </c>
      <c r="K13325">
        <f t="shared" si="1664"/>
        <v>1</v>
      </c>
      <c r="L13325" t="str">
        <f t="shared" si="1665"/>
        <v>Saturday</v>
      </c>
      <c r="M13325" t="str">
        <f t="shared" si="1666"/>
        <v>Sunday</v>
      </c>
      <c r="N13325" s="5">
        <f t="shared" si="1667"/>
        <v>57.7</v>
      </c>
      <c r="O13325">
        <f t="shared" si="1668"/>
        <v>13</v>
      </c>
      <c r="P13325">
        <f t="shared" si="1669"/>
        <v>69</v>
      </c>
      <c r="Q13325" s="6">
        <f t="shared" si="1670"/>
        <v>57.7</v>
      </c>
      <c r="R13325">
        <f t="shared" si="1671"/>
        <v>8640.1600000006001</v>
      </c>
    </row>
    <row r="13326" spans="1:18" x14ac:dyDescent="0.35">
      <c r="A13326">
        <v>13325</v>
      </c>
      <c r="B13326" s="4">
        <v>13.56</v>
      </c>
      <c r="C13326" s="1">
        <v>582528</v>
      </c>
      <c r="D13326" s="1">
        <v>9395</v>
      </c>
      <c r="E13326">
        <v>2</v>
      </c>
      <c r="F13326" t="s">
        <v>7</v>
      </c>
      <c r="G13326" t="s">
        <v>9</v>
      </c>
      <c r="H13326" s="2">
        <v>42687</v>
      </c>
      <c r="I13326" s="2">
        <v>42687</v>
      </c>
      <c r="J13326" s="2">
        <v>42688</v>
      </c>
      <c r="K13326">
        <f t="shared" si="1664"/>
        <v>1</v>
      </c>
      <c r="L13326" t="str">
        <f t="shared" si="1665"/>
        <v>Sunday</v>
      </c>
      <c r="M13326" t="str">
        <f t="shared" si="1666"/>
        <v>Monday</v>
      </c>
      <c r="N13326" s="5">
        <f t="shared" si="1667"/>
        <v>13.56</v>
      </c>
      <c r="O13326">
        <f t="shared" si="1668"/>
        <v>0</v>
      </c>
      <c r="P13326">
        <f t="shared" si="1669"/>
        <v>100</v>
      </c>
      <c r="Q13326" s="6">
        <f t="shared" si="1670"/>
        <v>13.56</v>
      </c>
      <c r="R13326">
        <f t="shared" si="1671"/>
        <v>1794.4399999999998</v>
      </c>
    </row>
    <row r="13327" spans="1:18" x14ac:dyDescent="0.35">
      <c r="A13327">
        <v>13326</v>
      </c>
      <c r="B13327" s="4">
        <v>39.26</v>
      </c>
      <c r="C13327" s="1">
        <v>1374548</v>
      </c>
      <c r="D13327" s="1">
        <v>9395</v>
      </c>
      <c r="E13327">
        <v>2</v>
      </c>
      <c r="F13327" t="s">
        <v>12</v>
      </c>
      <c r="G13327" t="s">
        <v>9</v>
      </c>
      <c r="H13327" s="2">
        <v>42687</v>
      </c>
      <c r="I13327" s="2">
        <v>42687</v>
      </c>
      <c r="J13327" s="2">
        <v>42688</v>
      </c>
      <c r="K13327">
        <f t="shared" si="1664"/>
        <v>1</v>
      </c>
      <c r="L13327" t="str">
        <f t="shared" si="1665"/>
        <v>Sunday</v>
      </c>
      <c r="M13327" t="str">
        <f t="shared" si="1666"/>
        <v>Monday</v>
      </c>
      <c r="N13327" s="5">
        <f t="shared" si="1667"/>
        <v>39.26</v>
      </c>
      <c r="O13327">
        <f t="shared" si="1668"/>
        <v>0</v>
      </c>
      <c r="P13327">
        <f t="shared" si="1669"/>
        <v>71</v>
      </c>
      <c r="Q13327" s="6">
        <f t="shared" si="1670"/>
        <v>39.26</v>
      </c>
      <c r="R13327">
        <f t="shared" si="1671"/>
        <v>4153.6800000001995</v>
      </c>
    </row>
    <row r="13328" spans="1:18" x14ac:dyDescent="0.35">
      <c r="A13328">
        <v>13327</v>
      </c>
      <c r="B13328" s="4">
        <v>124.2266666667</v>
      </c>
      <c r="C13328" s="1">
        <v>373272</v>
      </c>
      <c r="D13328" s="1">
        <v>9395</v>
      </c>
      <c r="E13328">
        <v>4.5</v>
      </c>
      <c r="F13328" t="s">
        <v>7</v>
      </c>
      <c r="G13328" t="s">
        <v>8</v>
      </c>
      <c r="H13328" s="2">
        <v>42687</v>
      </c>
      <c r="I13328" s="2">
        <v>42724</v>
      </c>
      <c r="J13328" s="2">
        <v>42727</v>
      </c>
      <c r="K13328">
        <f t="shared" si="1664"/>
        <v>3</v>
      </c>
      <c r="L13328" t="str">
        <f t="shared" si="1665"/>
        <v>Tuesday</v>
      </c>
      <c r="M13328" t="str">
        <f t="shared" si="1666"/>
        <v>Friday</v>
      </c>
      <c r="N13328" s="5">
        <f t="shared" si="1667"/>
        <v>372.68000000009999</v>
      </c>
      <c r="O13328">
        <f t="shared" si="1668"/>
        <v>37</v>
      </c>
      <c r="P13328">
        <f t="shared" si="1669"/>
        <v>592</v>
      </c>
      <c r="Q13328" s="6">
        <f t="shared" si="1670"/>
        <v>124.2266666667</v>
      </c>
      <c r="R13328">
        <f t="shared" si="1671"/>
        <v>158466.39400000064</v>
      </c>
    </row>
    <row r="13329" spans="1:18" x14ac:dyDescent="0.35">
      <c r="A13329">
        <v>13328</v>
      </c>
      <c r="B13329" s="4">
        <v>113</v>
      </c>
      <c r="C13329" s="1">
        <v>2240838</v>
      </c>
      <c r="D13329" s="1">
        <v>9395</v>
      </c>
      <c r="E13329">
        <v>3.5</v>
      </c>
      <c r="F13329" t="s">
        <v>7</v>
      </c>
      <c r="G13329" t="s">
        <v>9</v>
      </c>
      <c r="H13329" s="2">
        <v>42687</v>
      </c>
      <c r="I13329" s="2">
        <v>42700</v>
      </c>
      <c r="J13329" s="2">
        <v>42701</v>
      </c>
      <c r="K13329">
        <f t="shared" si="1664"/>
        <v>1</v>
      </c>
      <c r="L13329" t="str">
        <f t="shared" si="1665"/>
        <v>Saturday</v>
      </c>
      <c r="M13329" t="str">
        <f t="shared" si="1666"/>
        <v>Sunday</v>
      </c>
      <c r="N13329" s="5">
        <f t="shared" si="1667"/>
        <v>113</v>
      </c>
      <c r="O13329">
        <f t="shared" si="1668"/>
        <v>13</v>
      </c>
      <c r="P13329">
        <f t="shared" si="1669"/>
        <v>49</v>
      </c>
      <c r="Q13329" s="6">
        <f t="shared" si="1670"/>
        <v>113</v>
      </c>
      <c r="R13329">
        <f t="shared" si="1671"/>
        <v>10431.700000000097</v>
      </c>
    </row>
    <row r="13330" spans="1:18" x14ac:dyDescent="0.35">
      <c r="A13330">
        <v>13329</v>
      </c>
      <c r="B13330" s="4">
        <v>39.96</v>
      </c>
      <c r="C13330" s="1">
        <v>866630</v>
      </c>
      <c r="D13330" s="1">
        <v>9395</v>
      </c>
      <c r="E13330">
        <v>3.5</v>
      </c>
      <c r="F13330" t="s">
        <v>10</v>
      </c>
      <c r="G13330" t="s">
        <v>9</v>
      </c>
      <c r="H13330" s="2">
        <v>42687</v>
      </c>
      <c r="I13330" s="2">
        <v>42688</v>
      </c>
      <c r="J13330" s="2">
        <v>42691</v>
      </c>
      <c r="K13330">
        <f t="shared" si="1664"/>
        <v>3</v>
      </c>
      <c r="L13330" t="str">
        <f t="shared" si="1665"/>
        <v>Monday</v>
      </c>
      <c r="M13330" t="str">
        <f t="shared" si="1666"/>
        <v>Thursday</v>
      </c>
      <c r="N13330" s="5">
        <f t="shared" si="1667"/>
        <v>119.88</v>
      </c>
      <c r="O13330">
        <f t="shared" si="1668"/>
        <v>1</v>
      </c>
      <c r="P13330">
        <f t="shared" si="1669"/>
        <v>697</v>
      </c>
      <c r="Q13330" s="6">
        <f t="shared" si="1670"/>
        <v>39.96</v>
      </c>
      <c r="R13330">
        <f t="shared" si="1671"/>
        <v>87903.458333333518</v>
      </c>
    </row>
    <row r="13331" spans="1:18" x14ac:dyDescent="0.35">
      <c r="A13331">
        <v>13330</v>
      </c>
      <c r="B13331" s="4">
        <v>95.5</v>
      </c>
      <c r="C13331" s="1">
        <v>824942</v>
      </c>
      <c r="D13331" s="1">
        <v>9395</v>
      </c>
      <c r="E13331">
        <v>3.5</v>
      </c>
      <c r="F13331" t="s">
        <v>10</v>
      </c>
      <c r="G13331" t="s">
        <v>9</v>
      </c>
      <c r="H13331" s="2">
        <v>42687</v>
      </c>
      <c r="I13331" s="2">
        <v>42697</v>
      </c>
      <c r="J13331" s="2">
        <v>42698</v>
      </c>
      <c r="K13331">
        <f t="shared" si="1664"/>
        <v>1</v>
      </c>
      <c r="L13331" t="str">
        <f t="shared" si="1665"/>
        <v>Wednesday</v>
      </c>
      <c r="M13331" t="str">
        <f t="shared" si="1666"/>
        <v>Thursday</v>
      </c>
      <c r="N13331" s="5">
        <f t="shared" si="1667"/>
        <v>95.5</v>
      </c>
      <c r="O13331">
        <f t="shared" si="1668"/>
        <v>10</v>
      </c>
      <c r="P13331">
        <f t="shared" si="1669"/>
        <v>216</v>
      </c>
      <c r="Q13331" s="6">
        <f t="shared" si="1670"/>
        <v>95.5</v>
      </c>
      <c r="R13331">
        <f t="shared" si="1671"/>
        <v>21122.439999999784</v>
      </c>
    </row>
    <row r="13332" spans="1:18" x14ac:dyDescent="0.35">
      <c r="A13332">
        <v>13331</v>
      </c>
      <c r="B13332" s="4">
        <v>105.22</v>
      </c>
      <c r="C13332" s="1">
        <v>298322</v>
      </c>
      <c r="D13332" s="1">
        <v>9395</v>
      </c>
      <c r="E13332">
        <v>3</v>
      </c>
      <c r="F13332" t="s">
        <v>7</v>
      </c>
      <c r="G13332" t="s">
        <v>9</v>
      </c>
      <c r="H13332" s="2">
        <v>42687</v>
      </c>
      <c r="I13332" s="2">
        <v>42698</v>
      </c>
      <c r="J13332" s="2">
        <v>42699</v>
      </c>
      <c r="K13332">
        <f t="shared" si="1664"/>
        <v>1</v>
      </c>
      <c r="L13332" t="str">
        <f t="shared" si="1665"/>
        <v>Thursday</v>
      </c>
      <c r="M13332" t="str">
        <f t="shared" si="1666"/>
        <v>Friday</v>
      </c>
      <c r="N13332" s="5">
        <f t="shared" si="1667"/>
        <v>105.22</v>
      </c>
      <c r="O13332">
        <f t="shared" si="1668"/>
        <v>11</v>
      </c>
      <c r="P13332">
        <f t="shared" si="1669"/>
        <v>142</v>
      </c>
      <c r="Q13332" s="6">
        <f t="shared" si="1670"/>
        <v>105.22</v>
      </c>
      <c r="R13332">
        <f t="shared" si="1671"/>
        <v>23453.389999999898</v>
      </c>
    </row>
    <row r="13333" spans="1:18" x14ac:dyDescent="0.35">
      <c r="A13333">
        <v>14554</v>
      </c>
      <c r="B13333" s="4">
        <v>112.48</v>
      </c>
      <c r="C13333" s="1">
        <v>21272</v>
      </c>
      <c r="D13333" s="1">
        <v>9395</v>
      </c>
      <c r="E13333">
        <v>4</v>
      </c>
      <c r="F13333" t="s">
        <v>7</v>
      </c>
      <c r="G13333" t="s">
        <v>9</v>
      </c>
      <c r="H13333" s="2">
        <v>42692</v>
      </c>
      <c r="I13333" s="2">
        <v>42692</v>
      </c>
      <c r="J13333" s="2">
        <v>42693</v>
      </c>
      <c r="K13333">
        <f t="shared" si="1664"/>
        <v>1</v>
      </c>
      <c r="L13333" t="str">
        <f t="shared" si="1665"/>
        <v>Friday</v>
      </c>
      <c r="M13333" t="str">
        <f t="shared" si="1666"/>
        <v>Saturday</v>
      </c>
      <c r="N13333" s="5">
        <f t="shared" si="1667"/>
        <v>112.48</v>
      </c>
      <c r="O13333">
        <f t="shared" si="1668"/>
        <v>0</v>
      </c>
      <c r="P13333">
        <f t="shared" si="1669"/>
        <v>1314</v>
      </c>
      <c r="Q13333" s="6">
        <f t="shared" si="1670"/>
        <v>112.48</v>
      </c>
      <c r="R13333">
        <f t="shared" si="1671"/>
        <v>275049.53500000032</v>
      </c>
    </row>
    <row r="13334" spans="1:18" x14ac:dyDescent="0.35">
      <c r="A13334">
        <v>13333</v>
      </c>
      <c r="B13334" s="4">
        <v>67.819999999999993</v>
      </c>
      <c r="C13334" s="1">
        <v>152820</v>
      </c>
      <c r="D13334" s="1">
        <v>9395</v>
      </c>
      <c r="E13334">
        <v>4</v>
      </c>
      <c r="F13334" t="s">
        <v>7</v>
      </c>
      <c r="G13334" t="s">
        <v>9</v>
      </c>
      <c r="H13334" s="2">
        <v>42687</v>
      </c>
      <c r="I13334" s="2">
        <v>42688</v>
      </c>
      <c r="J13334" s="2">
        <v>42691</v>
      </c>
      <c r="K13334">
        <f t="shared" si="1664"/>
        <v>3</v>
      </c>
      <c r="L13334" t="str">
        <f t="shared" si="1665"/>
        <v>Monday</v>
      </c>
      <c r="M13334" t="str">
        <f t="shared" si="1666"/>
        <v>Thursday</v>
      </c>
      <c r="N13334" s="5">
        <f t="shared" si="1667"/>
        <v>203.45999999999998</v>
      </c>
      <c r="O13334">
        <f t="shared" si="1668"/>
        <v>1</v>
      </c>
      <c r="P13334">
        <f t="shared" si="1669"/>
        <v>323</v>
      </c>
      <c r="Q13334" s="6">
        <f t="shared" si="1670"/>
        <v>67.819999999999993</v>
      </c>
      <c r="R13334">
        <f t="shared" si="1671"/>
        <v>31029.546666666567</v>
      </c>
    </row>
    <row r="13335" spans="1:18" x14ac:dyDescent="0.35">
      <c r="A13335">
        <v>13334</v>
      </c>
      <c r="B13335" s="4">
        <v>64.05</v>
      </c>
      <c r="C13335" s="1">
        <v>152820</v>
      </c>
      <c r="D13335" s="1">
        <v>9395</v>
      </c>
      <c r="E13335">
        <v>4</v>
      </c>
      <c r="F13335" t="s">
        <v>7</v>
      </c>
      <c r="G13335" t="s">
        <v>9</v>
      </c>
      <c r="H13335" s="2">
        <v>42687</v>
      </c>
      <c r="I13335" s="2">
        <v>42688</v>
      </c>
      <c r="J13335" s="2">
        <v>42690</v>
      </c>
      <c r="K13335">
        <f t="shared" si="1664"/>
        <v>2</v>
      </c>
      <c r="L13335" t="str">
        <f t="shared" si="1665"/>
        <v>Monday</v>
      </c>
      <c r="M13335" t="str">
        <f t="shared" si="1666"/>
        <v>Wednesday</v>
      </c>
      <c r="N13335" s="5">
        <f t="shared" si="1667"/>
        <v>128.1</v>
      </c>
      <c r="O13335">
        <f t="shared" si="1668"/>
        <v>1</v>
      </c>
      <c r="P13335">
        <f t="shared" si="1669"/>
        <v>323</v>
      </c>
      <c r="Q13335" s="6">
        <f t="shared" si="1670"/>
        <v>64.05</v>
      </c>
      <c r="R13335">
        <f t="shared" si="1671"/>
        <v>31029.546666666567</v>
      </c>
    </row>
    <row r="13336" spans="1:18" x14ac:dyDescent="0.35">
      <c r="A13336">
        <v>13335</v>
      </c>
      <c r="B13336" s="4">
        <v>85.55</v>
      </c>
      <c r="C13336" s="1">
        <v>180166</v>
      </c>
      <c r="D13336" s="1">
        <v>9395</v>
      </c>
      <c r="E13336">
        <v>4</v>
      </c>
      <c r="F13336" t="s">
        <v>7</v>
      </c>
      <c r="G13336" t="s">
        <v>8</v>
      </c>
      <c r="H13336" s="2">
        <v>42687</v>
      </c>
      <c r="I13336" s="2">
        <v>42691</v>
      </c>
      <c r="J13336" s="2">
        <v>42693</v>
      </c>
      <c r="K13336">
        <f t="shared" si="1664"/>
        <v>2</v>
      </c>
      <c r="L13336" t="str">
        <f t="shared" si="1665"/>
        <v>Thursday</v>
      </c>
      <c r="M13336" t="str">
        <f t="shared" si="1666"/>
        <v>Saturday</v>
      </c>
      <c r="N13336" s="5">
        <f t="shared" si="1667"/>
        <v>171.1</v>
      </c>
      <c r="O13336">
        <f t="shared" si="1668"/>
        <v>4</v>
      </c>
      <c r="P13336">
        <f t="shared" si="1669"/>
        <v>104</v>
      </c>
      <c r="Q13336" s="6">
        <f t="shared" si="1670"/>
        <v>85.55</v>
      </c>
      <c r="R13336">
        <f t="shared" si="1671"/>
        <v>21330.470000000212</v>
      </c>
    </row>
    <row r="13337" spans="1:18" x14ac:dyDescent="0.35">
      <c r="A13337">
        <v>13336</v>
      </c>
      <c r="B13337" s="4">
        <v>47.06</v>
      </c>
      <c r="C13337" s="1">
        <v>197996</v>
      </c>
      <c r="D13337" s="1">
        <v>9395</v>
      </c>
      <c r="E13337">
        <v>3.5</v>
      </c>
      <c r="F13337" t="s">
        <v>7</v>
      </c>
      <c r="G13337" t="s">
        <v>9</v>
      </c>
      <c r="H13337" s="2">
        <v>42687</v>
      </c>
      <c r="I13337" s="2">
        <v>42691</v>
      </c>
      <c r="J13337" s="2">
        <v>42692</v>
      </c>
      <c r="K13337">
        <f t="shared" si="1664"/>
        <v>1</v>
      </c>
      <c r="L13337" t="str">
        <f t="shared" si="1665"/>
        <v>Thursday</v>
      </c>
      <c r="M13337" t="str">
        <f t="shared" si="1666"/>
        <v>Friday</v>
      </c>
      <c r="N13337" s="5">
        <f t="shared" si="1667"/>
        <v>47.06</v>
      </c>
      <c r="O13337">
        <f t="shared" si="1668"/>
        <v>4</v>
      </c>
      <c r="P13337">
        <f t="shared" si="1669"/>
        <v>2679</v>
      </c>
      <c r="Q13337" s="6">
        <f t="shared" si="1670"/>
        <v>47.06</v>
      </c>
      <c r="R13337">
        <f t="shared" si="1671"/>
        <v>129960.21999999994</v>
      </c>
    </row>
    <row r="13338" spans="1:18" x14ac:dyDescent="0.35">
      <c r="A13338">
        <v>13337</v>
      </c>
      <c r="B13338" s="7">
        <v>83.2</v>
      </c>
      <c r="C13338" s="1">
        <v>297388</v>
      </c>
      <c r="D13338" s="1">
        <v>9395</v>
      </c>
      <c r="E13338">
        <v>2.5</v>
      </c>
      <c r="F13338" t="s">
        <v>7</v>
      </c>
      <c r="G13338" t="s">
        <v>9</v>
      </c>
      <c r="H13338" s="2">
        <v>42687</v>
      </c>
      <c r="I13338" s="2">
        <v>42719</v>
      </c>
      <c r="J13338" s="2">
        <v>42721</v>
      </c>
      <c r="K13338">
        <f t="shared" si="1664"/>
        <v>2</v>
      </c>
      <c r="L13338" t="str">
        <f t="shared" si="1665"/>
        <v>Thursday</v>
      </c>
      <c r="M13338" t="str">
        <f t="shared" si="1666"/>
        <v>Saturday</v>
      </c>
      <c r="N13338" s="5">
        <f t="shared" si="1667"/>
        <v>166.4</v>
      </c>
      <c r="O13338">
        <f t="shared" si="1668"/>
        <v>32</v>
      </c>
      <c r="P13338">
        <f t="shared" si="1669"/>
        <v>865</v>
      </c>
      <c r="Q13338" s="6">
        <f t="shared" si="1670"/>
        <v>83.2</v>
      </c>
      <c r="R13338">
        <f t="shared" si="1671"/>
        <v>115774.32666666621</v>
      </c>
    </row>
    <row r="13339" spans="1:18" x14ac:dyDescent="0.35">
      <c r="A13339">
        <v>13338</v>
      </c>
      <c r="B13339" s="4">
        <v>59.62</v>
      </c>
      <c r="C13339" s="1">
        <v>526414</v>
      </c>
      <c r="D13339" s="1">
        <v>9395</v>
      </c>
      <c r="E13339">
        <v>2.5</v>
      </c>
      <c r="F13339" t="s">
        <v>7</v>
      </c>
      <c r="G13339" t="s">
        <v>9</v>
      </c>
      <c r="H13339" s="2">
        <v>42687</v>
      </c>
      <c r="I13339" s="2">
        <v>42688</v>
      </c>
      <c r="J13339" s="2">
        <v>42689</v>
      </c>
      <c r="K13339">
        <f t="shared" si="1664"/>
        <v>1</v>
      </c>
      <c r="L13339" t="str">
        <f t="shared" si="1665"/>
        <v>Monday</v>
      </c>
      <c r="M13339" t="str">
        <f t="shared" si="1666"/>
        <v>Tuesday</v>
      </c>
      <c r="N13339" s="5">
        <f t="shared" si="1667"/>
        <v>59.62</v>
      </c>
      <c r="O13339">
        <f t="shared" si="1668"/>
        <v>1</v>
      </c>
      <c r="P13339">
        <f t="shared" si="1669"/>
        <v>234</v>
      </c>
      <c r="Q13339" s="6">
        <f t="shared" si="1670"/>
        <v>59.62</v>
      </c>
      <c r="R13339">
        <f t="shared" si="1671"/>
        <v>22583.940000000097</v>
      </c>
    </row>
    <row r="13340" spans="1:18" x14ac:dyDescent="0.35">
      <c r="A13340">
        <v>13339</v>
      </c>
      <c r="B13340" s="4">
        <v>38.020000000000003</v>
      </c>
      <c r="C13340" s="1">
        <v>197996</v>
      </c>
      <c r="D13340" s="1">
        <v>9395</v>
      </c>
      <c r="E13340">
        <v>3.5</v>
      </c>
      <c r="F13340" t="s">
        <v>7</v>
      </c>
      <c r="G13340" t="s">
        <v>9</v>
      </c>
      <c r="H13340" s="2">
        <v>42687</v>
      </c>
      <c r="I13340" s="2">
        <v>42702</v>
      </c>
      <c r="J13340" s="2">
        <v>42703</v>
      </c>
      <c r="K13340">
        <f t="shared" si="1664"/>
        <v>1</v>
      </c>
      <c r="L13340" t="str">
        <f t="shared" si="1665"/>
        <v>Monday</v>
      </c>
      <c r="M13340" t="str">
        <f t="shared" si="1666"/>
        <v>Tuesday</v>
      </c>
      <c r="N13340" s="5">
        <f t="shared" si="1667"/>
        <v>38.020000000000003</v>
      </c>
      <c r="O13340">
        <f t="shared" si="1668"/>
        <v>15</v>
      </c>
      <c r="P13340">
        <f t="shared" si="1669"/>
        <v>2679</v>
      </c>
      <c r="Q13340" s="6">
        <f t="shared" si="1670"/>
        <v>38.020000000000003</v>
      </c>
      <c r="R13340">
        <f t="shared" si="1671"/>
        <v>129960.21999999994</v>
      </c>
    </row>
    <row r="13341" spans="1:18" x14ac:dyDescent="0.35">
      <c r="A13341">
        <v>13340</v>
      </c>
      <c r="B13341" s="4">
        <v>36.72</v>
      </c>
      <c r="C13341" s="1">
        <v>197996</v>
      </c>
      <c r="D13341" s="1">
        <v>9395</v>
      </c>
      <c r="E13341">
        <v>3.5</v>
      </c>
      <c r="F13341" t="s">
        <v>7</v>
      </c>
      <c r="G13341" t="s">
        <v>9</v>
      </c>
      <c r="H13341" s="2">
        <v>42687</v>
      </c>
      <c r="I13341" s="2">
        <v>42707</v>
      </c>
      <c r="J13341" s="2">
        <v>42708</v>
      </c>
      <c r="K13341">
        <f t="shared" si="1664"/>
        <v>1</v>
      </c>
      <c r="L13341" t="str">
        <f t="shared" si="1665"/>
        <v>Saturday</v>
      </c>
      <c r="M13341" t="str">
        <f t="shared" si="1666"/>
        <v>Sunday</v>
      </c>
      <c r="N13341" s="5">
        <f t="shared" si="1667"/>
        <v>36.72</v>
      </c>
      <c r="O13341">
        <f t="shared" si="1668"/>
        <v>20</v>
      </c>
      <c r="P13341">
        <f t="shared" si="1669"/>
        <v>2679</v>
      </c>
      <c r="Q13341" s="6">
        <f t="shared" si="1670"/>
        <v>36.72</v>
      </c>
      <c r="R13341">
        <f t="shared" si="1671"/>
        <v>129960.21999999994</v>
      </c>
    </row>
    <row r="13342" spans="1:18" x14ac:dyDescent="0.35">
      <c r="A13342">
        <v>13341</v>
      </c>
      <c r="B13342" s="4">
        <v>71.14</v>
      </c>
      <c r="C13342" s="1">
        <v>152820</v>
      </c>
      <c r="D13342" s="1">
        <v>9395</v>
      </c>
      <c r="E13342">
        <v>4</v>
      </c>
      <c r="F13342" t="s">
        <v>7</v>
      </c>
      <c r="G13342" t="s">
        <v>9</v>
      </c>
      <c r="H13342" s="2">
        <v>42687</v>
      </c>
      <c r="I13342" s="2">
        <v>42716</v>
      </c>
      <c r="J13342" s="2">
        <v>42717</v>
      </c>
      <c r="K13342">
        <f t="shared" si="1664"/>
        <v>1</v>
      </c>
      <c r="L13342" t="str">
        <f t="shared" si="1665"/>
        <v>Monday</v>
      </c>
      <c r="M13342" t="str">
        <f t="shared" si="1666"/>
        <v>Tuesday</v>
      </c>
      <c r="N13342" s="5">
        <f t="shared" si="1667"/>
        <v>71.14</v>
      </c>
      <c r="O13342">
        <f t="shared" si="1668"/>
        <v>29</v>
      </c>
      <c r="P13342">
        <f t="shared" si="1669"/>
        <v>323</v>
      </c>
      <c r="Q13342" s="6">
        <f t="shared" si="1670"/>
        <v>71.14</v>
      </c>
      <c r="R13342">
        <f t="shared" si="1671"/>
        <v>31029.546666666567</v>
      </c>
    </row>
    <row r="13343" spans="1:18" x14ac:dyDescent="0.35">
      <c r="A13343">
        <v>13342</v>
      </c>
      <c r="B13343" s="4">
        <v>241.26</v>
      </c>
      <c r="C13343" s="1">
        <v>475584</v>
      </c>
      <c r="D13343" s="1">
        <v>9395</v>
      </c>
      <c r="E13343">
        <v>5</v>
      </c>
      <c r="F13343" t="s">
        <v>7</v>
      </c>
      <c r="G13343" t="s">
        <v>8</v>
      </c>
      <c r="H13343" s="2">
        <v>42687</v>
      </c>
      <c r="I13343" s="2">
        <v>42690</v>
      </c>
      <c r="J13343" s="2">
        <v>42693</v>
      </c>
      <c r="K13343">
        <f t="shared" si="1664"/>
        <v>3</v>
      </c>
      <c r="L13343" t="str">
        <f t="shared" si="1665"/>
        <v>Wednesday</v>
      </c>
      <c r="M13343" t="str">
        <f t="shared" si="1666"/>
        <v>Saturday</v>
      </c>
      <c r="N13343" s="5">
        <f t="shared" si="1667"/>
        <v>723.78</v>
      </c>
      <c r="O13343">
        <f t="shared" si="1668"/>
        <v>3</v>
      </c>
      <c r="P13343">
        <f t="shared" si="1669"/>
        <v>374</v>
      </c>
      <c r="Q13343" s="6">
        <f t="shared" si="1670"/>
        <v>241.26</v>
      </c>
      <c r="R13343">
        <f t="shared" si="1671"/>
        <v>118208.69999999976</v>
      </c>
    </row>
    <row r="13344" spans="1:18" x14ac:dyDescent="0.35">
      <c r="A13344">
        <v>13343</v>
      </c>
      <c r="B13344" s="4">
        <v>120.82</v>
      </c>
      <c r="C13344" s="1">
        <v>824942</v>
      </c>
      <c r="D13344" s="1">
        <v>9395</v>
      </c>
      <c r="E13344">
        <v>3.5</v>
      </c>
      <c r="F13344" t="s">
        <v>10</v>
      </c>
      <c r="G13344" t="s">
        <v>9</v>
      </c>
      <c r="H13344" s="2">
        <v>42687</v>
      </c>
      <c r="I13344" s="2">
        <v>42728</v>
      </c>
      <c r="J13344" s="2">
        <v>42729</v>
      </c>
      <c r="K13344">
        <f t="shared" si="1664"/>
        <v>1</v>
      </c>
      <c r="L13344" t="str">
        <f t="shared" si="1665"/>
        <v>Saturday</v>
      </c>
      <c r="M13344" t="str">
        <f t="shared" si="1666"/>
        <v>Sunday</v>
      </c>
      <c r="N13344" s="5">
        <f t="shared" si="1667"/>
        <v>120.82</v>
      </c>
      <c r="O13344">
        <f t="shared" si="1668"/>
        <v>41</v>
      </c>
      <c r="P13344">
        <f t="shared" si="1669"/>
        <v>216</v>
      </c>
      <c r="Q13344" s="6">
        <f t="shared" si="1670"/>
        <v>120.82</v>
      </c>
      <c r="R13344">
        <f t="shared" si="1671"/>
        <v>21122.439999999784</v>
      </c>
    </row>
    <row r="13345" spans="1:18" x14ac:dyDescent="0.35">
      <c r="A13345">
        <v>13344</v>
      </c>
      <c r="B13345" s="4">
        <v>156.28</v>
      </c>
      <c r="C13345" s="1">
        <v>21294</v>
      </c>
      <c r="D13345" s="1">
        <v>9395</v>
      </c>
      <c r="E13345">
        <v>4</v>
      </c>
      <c r="F13345" t="s">
        <v>7</v>
      </c>
      <c r="G13345" t="s">
        <v>8</v>
      </c>
      <c r="H13345" s="2">
        <v>42687</v>
      </c>
      <c r="I13345" s="2">
        <v>42688</v>
      </c>
      <c r="J13345" s="2">
        <v>42689</v>
      </c>
      <c r="K13345">
        <f t="shared" si="1664"/>
        <v>1</v>
      </c>
      <c r="L13345" t="str">
        <f t="shared" si="1665"/>
        <v>Monday</v>
      </c>
      <c r="M13345" t="str">
        <f t="shared" si="1666"/>
        <v>Tuesday</v>
      </c>
      <c r="N13345" s="5">
        <f t="shared" si="1667"/>
        <v>156.28</v>
      </c>
      <c r="O13345">
        <f t="shared" si="1668"/>
        <v>1</v>
      </c>
      <c r="P13345">
        <f t="shared" si="1669"/>
        <v>111</v>
      </c>
      <c r="Q13345" s="6">
        <f t="shared" si="1670"/>
        <v>156.28</v>
      </c>
      <c r="R13345">
        <f t="shared" si="1671"/>
        <v>32378.779999999293</v>
      </c>
    </row>
    <row r="13346" spans="1:18" x14ac:dyDescent="0.35">
      <c r="A13346">
        <v>13345</v>
      </c>
      <c r="B13346" s="4">
        <v>37.44</v>
      </c>
      <c r="C13346" s="1">
        <v>197996</v>
      </c>
      <c r="D13346" s="1">
        <v>9395</v>
      </c>
      <c r="E13346">
        <v>3.5</v>
      </c>
      <c r="F13346" t="s">
        <v>7</v>
      </c>
      <c r="G13346" t="s">
        <v>9</v>
      </c>
      <c r="H13346" s="2">
        <v>42687</v>
      </c>
      <c r="I13346" s="2">
        <v>42703</v>
      </c>
      <c r="J13346" s="2">
        <v>42704</v>
      </c>
      <c r="K13346">
        <f t="shared" si="1664"/>
        <v>1</v>
      </c>
      <c r="L13346" t="str">
        <f t="shared" si="1665"/>
        <v>Tuesday</v>
      </c>
      <c r="M13346" t="str">
        <f t="shared" si="1666"/>
        <v>Wednesday</v>
      </c>
      <c r="N13346" s="5">
        <f t="shared" si="1667"/>
        <v>37.44</v>
      </c>
      <c r="O13346">
        <f t="shared" si="1668"/>
        <v>16</v>
      </c>
      <c r="P13346">
        <f t="shared" si="1669"/>
        <v>2679</v>
      </c>
      <c r="Q13346" s="6">
        <f t="shared" si="1670"/>
        <v>37.44</v>
      </c>
      <c r="R13346">
        <f t="shared" si="1671"/>
        <v>129960.21999999994</v>
      </c>
    </row>
    <row r="13347" spans="1:18" x14ac:dyDescent="0.35">
      <c r="A13347">
        <v>13346</v>
      </c>
      <c r="B13347" s="4">
        <v>115.05</v>
      </c>
      <c r="C13347" s="1">
        <v>373272</v>
      </c>
      <c r="D13347" s="1">
        <v>9395</v>
      </c>
      <c r="E13347">
        <v>4.5</v>
      </c>
      <c r="F13347" t="s">
        <v>7</v>
      </c>
      <c r="G13347" t="s">
        <v>8</v>
      </c>
      <c r="H13347" s="2">
        <v>42687</v>
      </c>
      <c r="I13347" s="2">
        <v>42719</v>
      </c>
      <c r="J13347" s="2">
        <v>42721</v>
      </c>
      <c r="K13347">
        <f t="shared" si="1664"/>
        <v>2</v>
      </c>
      <c r="L13347" t="str">
        <f t="shared" si="1665"/>
        <v>Thursday</v>
      </c>
      <c r="M13347" t="str">
        <f t="shared" si="1666"/>
        <v>Saturday</v>
      </c>
      <c r="N13347" s="5">
        <f t="shared" si="1667"/>
        <v>230.1</v>
      </c>
      <c r="O13347">
        <f t="shared" si="1668"/>
        <v>32</v>
      </c>
      <c r="P13347">
        <f t="shared" si="1669"/>
        <v>592</v>
      </c>
      <c r="Q13347" s="6">
        <f t="shared" si="1670"/>
        <v>115.05</v>
      </c>
      <c r="R13347">
        <f t="shared" si="1671"/>
        <v>158466.39400000064</v>
      </c>
    </row>
    <row r="13348" spans="1:18" x14ac:dyDescent="0.35">
      <c r="A13348">
        <v>13347</v>
      </c>
      <c r="B13348" s="4">
        <v>346</v>
      </c>
      <c r="C13348" s="1">
        <v>96982</v>
      </c>
      <c r="D13348" s="1">
        <v>9395</v>
      </c>
      <c r="E13348">
        <v>4</v>
      </c>
      <c r="F13348" t="s">
        <v>7</v>
      </c>
      <c r="G13348" t="s">
        <v>8</v>
      </c>
      <c r="H13348" s="2">
        <v>42687</v>
      </c>
      <c r="I13348" s="2">
        <v>42730</v>
      </c>
      <c r="J13348" s="2">
        <v>42731</v>
      </c>
      <c r="K13348">
        <f t="shared" si="1664"/>
        <v>1</v>
      </c>
      <c r="L13348" t="str">
        <f t="shared" si="1665"/>
        <v>Monday</v>
      </c>
      <c r="M13348" t="str">
        <f t="shared" si="1666"/>
        <v>Tuesday</v>
      </c>
      <c r="N13348" s="5">
        <f t="shared" si="1667"/>
        <v>346</v>
      </c>
      <c r="O13348">
        <f t="shared" si="1668"/>
        <v>43</v>
      </c>
      <c r="P13348">
        <f t="shared" si="1669"/>
        <v>420</v>
      </c>
      <c r="Q13348" s="6">
        <f t="shared" si="1670"/>
        <v>346</v>
      </c>
      <c r="R13348">
        <f t="shared" si="1671"/>
        <v>183834.6800000009</v>
      </c>
    </row>
    <row r="13349" spans="1:18" x14ac:dyDescent="0.35">
      <c r="A13349">
        <v>13348</v>
      </c>
      <c r="B13349" s="4">
        <v>43.62</v>
      </c>
      <c r="C13349" s="1">
        <v>569328</v>
      </c>
      <c r="D13349" s="1">
        <v>9395</v>
      </c>
      <c r="E13349">
        <v>3.5</v>
      </c>
      <c r="F13349" t="s">
        <v>7</v>
      </c>
      <c r="G13349" t="s">
        <v>9</v>
      </c>
      <c r="H13349" s="2">
        <v>42687</v>
      </c>
      <c r="I13349" s="2">
        <v>42699</v>
      </c>
      <c r="J13349" s="2">
        <v>42702</v>
      </c>
      <c r="K13349">
        <f t="shared" si="1664"/>
        <v>3</v>
      </c>
      <c r="L13349" t="str">
        <f t="shared" si="1665"/>
        <v>Friday</v>
      </c>
      <c r="M13349" t="str">
        <f t="shared" si="1666"/>
        <v>Monday</v>
      </c>
      <c r="N13349" s="5">
        <f t="shared" si="1667"/>
        <v>130.85999999999999</v>
      </c>
      <c r="O13349">
        <f t="shared" si="1668"/>
        <v>12</v>
      </c>
      <c r="P13349">
        <f t="shared" si="1669"/>
        <v>68</v>
      </c>
      <c r="Q13349" s="6">
        <f t="shared" si="1670"/>
        <v>43.62</v>
      </c>
      <c r="R13349">
        <f t="shared" si="1671"/>
        <v>3961.2</v>
      </c>
    </row>
    <row r="13350" spans="1:18" x14ac:dyDescent="0.35">
      <c r="A13350">
        <v>13349</v>
      </c>
      <c r="B13350" s="4">
        <v>78.5</v>
      </c>
      <c r="C13350" s="1">
        <v>216386</v>
      </c>
      <c r="D13350" s="1">
        <v>9395</v>
      </c>
      <c r="E13350">
        <v>3</v>
      </c>
      <c r="F13350" t="s">
        <v>7</v>
      </c>
      <c r="G13350" t="s">
        <v>8</v>
      </c>
      <c r="H13350" s="2">
        <v>42687</v>
      </c>
      <c r="I13350" s="2">
        <v>42691</v>
      </c>
      <c r="J13350" s="2">
        <v>42693</v>
      </c>
      <c r="K13350">
        <f t="shared" si="1664"/>
        <v>2</v>
      </c>
      <c r="L13350" t="str">
        <f t="shared" si="1665"/>
        <v>Thursday</v>
      </c>
      <c r="M13350" t="str">
        <f t="shared" si="1666"/>
        <v>Saturday</v>
      </c>
      <c r="N13350" s="5">
        <f t="shared" si="1667"/>
        <v>157</v>
      </c>
      <c r="O13350">
        <f t="shared" si="1668"/>
        <v>4</v>
      </c>
      <c r="P13350">
        <f t="shared" si="1669"/>
        <v>238</v>
      </c>
      <c r="Q13350" s="6">
        <f t="shared" si="1670"/>
        <v>78.5</v>
      </c>
      <c r="R13350">
        <f t="shared" si="1671"/>
        <v>26874.559999999965</v>
      </c>
    </row>
    <row r="13351" spans="1:18" x14ac:dyDescent="0.35">
      <c r="A13351">
        <v>13350</v>
      </c>
      <c r="B13351" s="4">
        <v>37</v>
      </c>
      <c r="C13351" s="1">
        <v>782894</v>
      </c>
      <c r="D13351" s="1">
        <v>9395</v>
      </c>
      <c r="E13351">
        <v>2</v>
      </c>
      <c r="F13351" t="s">
        <v>7</v>
      </c>
      <c r="G13351" t="s">
        <v>9</v>
      </c>
      <c r="H13351" s="2">
        <v>42687</v>
      </c>
      <c r="I13351" s="2">
        <v>42700</v>
      </c>
      <c r="J13351" s="2">
        <v>42702</v>
      </c>
      <c r="K13351">
        <f t="shared" si="1664"/>
        <v>2</v>
      </c>
      <c r="L13351" t="str">
        <f t="shared" si="1665"/>
        <v>Saturday</v>
      </c>
      <c r="M13351" t="str">
        <f t="shared" si="1666"/>
        <v>Monday</v>
      </c>
      <c r="N13351" s="5">
        <f t="shared" si="1667"/>
        <v>74</v>
      </c>
      <c r="O13351">
        <f t="shared" si="1668"/>
        <v>13</v>
      </c>
      <c r="P13351">
        <f t="shared" si="1669"/>
        <v>118</v>
      </c>
      <c r="Q13351" s="6">
        <f t="shared" si="1670"/>
        <v>37</v>
      </c>
      <c r="R13351">
        <f t="shared" si="1671"/>
        <v>12547.139999999597</v>
      </c>
    </row>
    <row r="13352" spans="1:18" x14ac:dyDescent="0.35">
      <c r="A13352">
        <v>13351</v>
      </c>
      <c r="B13352" s="4">
        <v>64.56</v>
      </c>
      <c r="C13352" s="1">
        <v>581660</v>
      </c>
      <c r="D13352" s="1">
        <v>9395</v>
      </c>
      <c r="E13352">
        <v>3</v>
      </c>
      <c r="F13352" t="s">
        <v>7</v>
      </c>
      <c r="G13352" t="s">
        <v>9</v>
      </c>
      <c r="H13352" s="2">
        <v>42687</v>
      </c>
      <c r="I13352" s="2">
        <v>42699</v>
      </c>
      <c r="J13352" s="2">
        <v>42701</v>
      </c>
      <c r="K13352">
        <f t="shared" si="1664"/>
        <v>2</v>
      </c>
      <c r="L13352" t="str">
        <f t="shared" si="1665"/>
        <v>Friday</v>
      </c>
      <c r="M13352" t="str">
        <f t="shared" si="1666"/>
        <v>Sunday</v>
      </c>
      <c r="N13352" s="5">
        <f t="shared" si="1667"/>
        <v>129.12</v>
      </c>
      <c r="O13352">
        <f t="shared" si="1668"/>
        <v>12</v>
      </c>
      <c r="P13352">
        <f t="shared" si="1669"/>
        <v>186</v>
      </c>
      <c r="Q13352" s="6">
        <f t="shared" si="1670"/>
        <v>64.56</v>
      </c>
      <c r="R13352">
        <f t="shared" si="1671"/>
        <v>28047.599999999999</v>
      </c>
    </row>
    <row r="13353" spans="1:18" x14ac:dyDescent="0.35">
      <c r="A13353">
        <v>13352</v>
      </c>
      <c r="B13353" s="4">
        <v>132.43</v>
      </c>
      <c r="C13353" s="1">
        <v>373272</v>
      </c>
      <c r="D13353" s="1">
        <v>9395</v>
      </c>
      <c r="E13353">
        <v>4.5</v>
      </c>
      <c r="F13353" t="s">
        <v>7</v>
      </c>
      <c r="G13353" t="s">
        <v>8</v>
      </c>
      <c r="H13353" s="2">
        <v>42687</v>
      </c>
      <c r="I13353" s="2">
        <v>42719</v>
      </c>
      <c r="J13353" s="2">
        <v>42721</v>
      </c>
      <c r="K13353">
        <f t="shared" si="1664"/>
        <v>2</v>
      </c>
      <c r="L13353" t="str">
        <f t="shared" si="1665"/>
        <v>Thursday</v>
      </c>
      <c r="M13353" t="str">
        <f t="shared" si="1666"/>
        <v>Saturday</v>
      </c>
      <c r="N13353" s="5">
        <f t="shared" si="1667"/>
        <v>264.86</v>
      </c>
      <c r="O13353">
        <f t="shared" si="1668"/>
        <v>32</v>
      </c>
      <c r="P13353">
        <f t="shared" si="1669"/>
        <v>592</v>
      </c>
      <c r="Q13353" s="6">
        <f t="shared" si="1670"/>
        <v>132.43</v>
      </c>
      <c r="R13353">
        <f t="shared" si="1671"/>
        <v>158466.39400000064</v>
      </c>
    </row>
    <row r="13354" spans="1:18" x14ac:dyDescent="0.35">
      <c r="A13354">
        <v>13353</v>
      </c>
      <c r="B13354" s="4">
        <v>36.94</v>
      </c>
      <c r="C13354" s="1">
        <v>197996</v>
      </c>
      <c r="D13354" s="1">
        <v>9395</v>
      </c>
      <c r="E13354">
        <v>3.5</v>
      </c>
      <c r="F13354" t="s">
        <v>7</v>
      </c>
      <c r="G13354" t="s">
        <v>9</v>
      </c>
      <c r="H13354" s="2">
        <v>42687</v>
      </c>
      <c r="I13354" s="2">
        <v>42693</v>
      </c>
      <c r="J13354" s="2">
        <v>42694</v>
      </c>
      <c r="K13354">
        <f t="shared" si="1664"/>
        <v>1</v>
      </c>
      <c r="L13354" t="str">
        <f t="shared" si="1665"/>
        <v>Saturday</v>
      </c>
      <c r="M13354" t="str">
        <f t="shared" si="1666"/>
        <v>Sunday</v>
      </c>
      <c r="N13354" s="5">
        <f t="shared" si="1667"/>
        <v>36.94</v>
      </c>
      <c r="O13354">
        <f t="shared" si="1668"/>
        <v>6</v>
      </c>
      <c r="P13354">
        <f t="shared" si="1669"/>
        <v>2679</v>
      </c>
      <c r="Q13354" s="6">
        <f t="shared" si="1670"/>
        <v>36.94</v>
      </c>
      <c r="R13354">
        <f t="shared" si="1671"/>
        <v>129960.21999999994</v>
      </c>
    </row>
    <row r="13355" spans="1:18" x14ac:dyDescent="0.35">
      <c r="A13355">
        <v>14610</v>
      </c>
      <c r="B13355" s="4">
        <v>105.81</v>
      </c>
      <c r="C13355" s="1">
        <v>21272</v>
      </c>
      <c r="D13355" s="1">
        <v>9395</v>
      </c>
      <c r="E13355">
        <v>4</v>
      </c>
      <c r="F13355" t="s">
        <v>7</v>
      </c>
      <c r="G13355" t="s">
        <v>9</v>
      </c>
      <c r="H13355" s="2">
        <v>42692</v>
      </c>
      <c r="I13355" s="2">
        <v>42692</v>
      </c>
      <c r="J13355" s="2">
        <v>42694</v>
      </c>
      <c r="K13355">
        <f t="shared" si="1664"/>
        <v>2</v>
      </c>
      <c r="L13355" t="str">
        <f t="shared" si="1665"/>
        <v>Friday</v>
      </c>
      <c r="M13355" t="str">
        <f t="shared" si="1666"/>
        <v>Sunday</v>
      </c>
      <c r="N13355" s="5">
        <f t="shared" si="1667"/>
        <v>211.62</v>
      </c>
      <c r="O13355">
        <f t="shared" si="1668"/>
        <v>0</v>
      </c>
      <c r="P13355">
        <f t="shared" si="1669"/>
        <v>1314</v>
      </c>
      <c r="Q13355" s="6">
        <f t="shared" si="1670"/>
        <v>105.81</v>
      </c>
      <c r="R13355">
        <f t="shared" si="1671"/>
        <v>275049.53500000032</v>
      </c>
    </row>
    <row r="13356" spans="1:18" x14ac:dyDescent="0.35">
      <c r="A13356">
        <v>13355</v>
      </c>
      <c r="B13356" s="4">
        <v>123.82</v>
      </c>
      <c r="C13356" s="1">
        <v>21418</v>
      </c>
      <c r="D13356" s="1">
        <v>9395</v>
      </c>
      <c r="E13356">
        <v>4</v>
      </c>
      <c r="F13356" t="s">
        <v>7</v>
      </c>
      <c r="G13356" t="s">
        <v>8</v>
      </c>
      <c r="H13356" s="2">
        <v>42687</v>
      </c>
      <c r="I13356" s="2">
        <v>42716</v>
      </c>
      <c r="J13356" s="2">
        <v>42718</v>
      </c>
      <c r="K13356">
        <f t="shared" si="1664"/>
        <v>2</v>
      </c>
      <c r="L13356" t="str">
        <f t="shared" si="1665"/>
        <v>Monday</v>
      </c>
      <c r="M13356" t="str">
        <f t="shared" si="1666"/>
        <v>Wednesday</v>
      </c>
      <c r="N13356" s="5">
        <f t="shared" si="1667"/>
        <v>247.64</v>
      </c>
      <c r="O13356">
        <f t="shared" si="1668"/>
        <v>29</v>
      </c>
      <c r="P13356">
        <f t="shared" si="1669"/>
        <v>216</v>
      </c>
      <c r="Q13356" s="6">
        <f t="shared" si="1670"/>
        <v>123.82</v>
      </c>
      <c r="R13356">
        <f t="shared" si="1671"/>
        <v>53666.119999999792</v>
      </c>
    </row>
    <row r="13357" spans="1:18" x14ac:dyDescent="0.35">
      <c r="A13357">
        <v>13356</v>
      </c>
      <c r="B13357" s="4">
        <v>57.78</v>
      </c>
      <c r="C13357" s="1">
        <v>197996</v>
      </c>
      <c r="D13357" s="1">
        <v>9395</v>
      </c>
      <c r="E13357">
        <v>3.5</v>
      </c>
      <c r="F13357" t="s">
        <v>7</v>
      </c>
      <c r="G13357" t="s">
        <v>9</v>
      </c>
      <c r="H13357" s="2">
        <v>42687</v>
      </c>
      <c r="I13357" s="2">
        <v>42716</v>
      </c>
      <c r="J13357" s="2">
        <v>42717</v>
      </c>
      <c r="K13357">
        <f t="shared" si="1664"/>
        <v>1</v>
      </c>
      <c r="L13357" t="str">
        <f t="shared" si="1665"/>
        <v>Monday</v>
      </c>
      <c r="M13357" t="str">
        <f t="shared" si="1666"/>
        <v>Tuesday</v>
      </c>
      <c r="N13357" s="5">
        <f t="shared" si="1667"/>
        <v>57.78</v>
      </c>
      <c r="O13357">
        <f t="shared" si="1668"/>
        <v>29</v>
      </c>
      <c r="P13357">
        <f t="shared" si="1669"/>
        <v>2679</v>
      </c>
      <c r="Q13357" s="6">
        <f t="shared" si="1670"/>
        <v>57.78</v>
      </c>
      <c r="R13357">
        <f t="shared" si="1671"/>
        <v>129960.21999999994</v>
      </c>
    </row>
    <row r="13358" spans="1:18" x14ac:dyDescent="0.35">
      <c r="A13358">
        <v>13357</v>
      </c>
      <c r="B13358" s="4">
        <v>119.9133333333</v>
      </c>
      <c r="C13358" s="1">
        <v>373272</v>
      </c>
      <c r="D13358" s="1">
        <v>9395</v>
      </c>
      <c r="E13358">
        <v>4.5</v>
      </c>
      <c r="F13358" t="s">
        <v>7</v>
      </c>
      <c r="G13358" t="s">
        <v>8</v>
      </c>
      <c r="H13358" s="2">
        <v>42687</v>
      </c>
      <c r="I13358" s="2">
        <v>42719</v>
      </c>
      <c r="J13358" s="2">
        <v>42722</v>
      </c>
      <c r="K13358">
        <f t="shared" si="1664"/>
        <v>3</v>
      </c>
      <c r="L13358" t="str">
        <f t="shared" si="1665"/>
        <v>Thursday</v>
      </c>
      <c r="M13358" t="str">
        <f t="shared" si="1666"/>
        <v>Sunday</v>
      </c>
      <c r="N13358" s="5">
        <f t="shared" si="1667"/>
        <v>359.73999999990002</v>
      </c>
      <c r="O13358">
        <f t="shared" si="1668"/>
        <v>32</v>
      </c>
      <c r="P13358">
        <f t="shared" si="1669"/>
        <v>592</v>
      </c>
      <c r="Q13358" s="6">
        <f t="shared" si="1670"/>
        <v>119.9133333333</v>
      </c>
      <c r="R13358">
        <f t="shared" si="1671"/>
        <v>158466.39400000064</v>
      </c>
    </row>
    <row r="13359" spans="1:18" x14ac:dyDescent="0.35">
      <c r="A13359">
        <v>13358</v>
      </c>
      <c r="B13359" s="4">
        <v>70.81</v>
      </c>
      <c r="C13359" s="1">
        <v>782884</v>
      </c>
      <c r="D13359" s="1">
        <v>9395</v>
      </c>
      <c r="E13359">
        <v>3</v>
      </c>
      <c r="F13359" t="s">
        <v>7</v>
      </c>
      <c r="G13359" t="s">
        <v>8</v>
      </c>
      <c r="H13359" s="2">
        <v>42687</v>
      </c>
      <c r="I13359" s="2">
        <v>42709</v>
      </c>
      <c r="J13359" s="2">
        <v>42711</v>
      </c>
      <c r="K13359">
        <f t="shared" si="1664"/>
        <v>2</v>
      </c>
      <c r="L13359" t="str">
        <f t="shared" si="1665"/>
        <v>Monday</v>
      </c>
      <c r="M13359" t="str">
        <f t="shared" si="1666"/>
        <v>Wednesday</v>
      </c>
      <c r="N13359" s="5">
        <f t="shared" si="1667"/>
        <v>141.62</v>
      </c>
      <c r="O13359">
        <f t="shared" si="1668"/>
        <v>22</v>
      </c>
      <c r="P13359">
        <f t="shared" si="1669"/>
        <v>567</v>
      </c>
      <c r="Q13359" s="6">
        <f t="shared" si="1670"/>
        <v>70.81</v>
      </c>
      <c r="R13359">
        <f t="shared" si="1671"/>
        <v>80257.269523809417</v>
      </c>
    </row>
    <row r="13360" spans="1:18" x14ac:dyDescent="0.35">
      <c r="A13360">
        <v>13359</v>
      </c>
      <c r="B13360" s="4">
        <v>45.62</v>
      </c>
      <c r="C13360" s="1">
        <v>596878</v>
      </c>
      <c r="D13360" s="1">
        <v>9395</v>
      </c>
      <c r="E13360">
        <v>3.5</v>
      </c>
      <c r="F13360" t="s">
        <v>7</v>
      </c>
      <c r="G13360" t="s">
        <v>8</v>
      </c>
      <c r="H13360" s="2">
        <v>42687</v>
      </c>
      <c r="I13360" s="2">
        <v>42688</v>
      </c>
      <c r="J13360" s="2">
        <v>42691</v>
      </c>
      <c r="K13360">
        <f t="shared" si="1664"/>
        <v>3</v>
      </c>
      <c r="L13360" t="str">
        <f t="shared" si="1665"/>
        <v>Monday</v>
      </c>
      <c r="M13360" t="str">
        <f t="shared" si="1666"/>
        <v>Thursday</v>
      </c>
      <c r="N13360" s="5">
        <f t="shared" si="1667"/>
        <v>136.85999999999999</v>
      </c>
      <c r="O13360">
        <f t="shared" si="1668"/>
        <v>1</v>
      </c>
      <c r="P13360">
        <f t="shared" si="1669"/>
        <v>142</v>
      </c>
      <c r="Q13360" s="6">
        <f t="shared" si="1670"/>
        <v>45.62</v>
      </c>
      <c r="R13360">
        <f t="shared" si="1671"/>
        <v>11989.609999999404</v>
      </c>
    </row>
    <row r="13361" spans="1:18" x14ac:dyDescent="0.35">
      <c r="A13361">
        <v>13360</v>
      </c>
      <c r="B13361" s="4">
        <v>44.74</v>
      </c>
      <c r="C13361" s="1">
        <v>197996</v>
      </c>
      <c r="D13361" s="1">
        <v>9395</v>
      </c>
      <c r="E13361">
        <v>3.5</v>
      </c>
      <c r="F13361" t="s">
        <v>7</v>
      </c>
      <c r="G13361" t="s">
        <v>9</v>
      </c>
      <c r="H13361" s="2">
        <v>42687</v>
      </c>
      <c r="I13361" s="2">
        <v>42704</v>
      </c>
      <c r="J13361" s="2">
        <v>42705</v>
      </c>
      <c r="K13361">
        <f t="shared" si="1664"/>
        <v>1</v>
      </c>
      <c r="L13361" t="str">
        <f t="shared" si="1665"/>
        <v>Wednesday</v>
      </c>
      <c r="M13361" t="str">
        <f t="shared" si="1666"/>
        <v>Thursday</v>
      </c>
      <c r="N13361" s="5">
        <f t="shared" si="1667"/>
        <v>44.74</v>
      </c>
      <c r="O13361">
        <f t="shared" si="1668"/>
        <v>17</v>
      </c>
      <c r="P13361">
        <f t="shared" si="1669"/>
        <v>2679</v>
      </c>
      <c r="Q13361" s="6">
        <f t="shared" si="1670"/>
        <v>44.74</v>
      </c>
      <c r="R13361">
        <f t="shared" si="1671"/>
        <v>129960.21999999994</v>
      </c>
    </row>
    <row r="13362" spans="1:18" x14ac:dyDescent="0.35">
      <c r="A13362">
        <v>13361</v>
      </c>
      <c r="B13362" s="4">
        <v>34.659999999999997</v>
      </c>
      <c r="C13362" s="1">
        <v>596878</v>
      </c>
      <c r="D13362" s="1">
        <v>9395</v>
      </c>
      <c r="E13362">
        <v>3.5</v>
      </c>
      <c r="F13362" t="s">
        <v>7</v>
      </c>
      <c r="G13362" t="s">
        <v>8</v>
      </c>
      <c r="H13362" s="2">
        <v>42687</v>
      </c>
      <c r="I13362" s="2">
        <v>42710</v>
      </c>
      <c r="J13362" s="2">
        <v>42711</v>
      </c>
      <c r="K13362">
        <f t="shared" si="1664"/>
        <v>1</v>
      </c>
      <c r="L13362" t="str">
        <f t="shared" si="1665"/>
        <v>Tuesday</v>
      </c>
      <c r="M13362" t="str">
        <f t="shared" si="1666"/>
        <v>Wednesday</v>
      </c>
      <c r="N13362" s="5">
        <f t="shared" si="1667"/>
        <v>34.659999999999997</v>
      </c>
      <c r="O13362">
        <f t="shared" si="1668"/>
        <v>23</v>
      </c>
      <c r="P13362">
        <f t="shared" si="1669"/>
        <v>142</v>
      </c>
      <c r="Q13362" s="6">
        <f t="shared" si="1670"/>
        <v>34.659999999999997</v>
      </c>
      <c r="R13362">
        <f t="shared" si="1671"/>
        <v>11989.609999999404</v>
      </c>
    </row>
    <row r="13363" spans="1:18" x14ac:dyDescent="0.35">
      <c r="A13363">
        <v>13362</v>
      </c>
      <c r="B13363" s="4">
        <v>58</v>
      </c>
      <c r="C13363" s="1">
        <v>21378</v>
      </c>
      <c r="D13363" s="1">
        <v>9395</v>
      </c>
      <c r="E13363">
        <v>4</v>
      </c>
      <c r="F13363" t="s">
        <v>7</v>
      </c>
      <c r="G13363" t="s">
        <v>9</v>
      </c>
      <c r="H13363" s="2">
        <v>42687</v>
      </c>
      <c r="I13363" s="2">
        <v>42699</v>
      </c>
      <c r="J13363" s="2">
        <v>42702</v>
      </c>
      <c r="K13363">
        <f t="shared" si="1664"/>
        <v>3</v>
      </c>
      <c r="L13363" t="str">
        <f t="shared" si="1665"/>
        <v>Friday</v>
      </c>
      <c r="M13363" t="str">
        <f t="shared" si="1666"/>
        <v>Monday</v>
      </c>
      <c r="N13363" s="5">
        <f t="shared" si="1667"/>
        <v>174</v>
      </c>
      <c r="O13363">
        <f t="shared" si="1668"/>
        <v>12</v>
      </c>
      <c r="P13363">
        <f t="shared" si="1669"/>
        <v>247</v>
      </c>
      <c r="Q13363" s="6">
        <f t="shared" si="1670"/>
        <v>58</v>
      </c>
      <c r="R13363">
        <f t="shared" si="1671"/>
        <v>31563.08</v>
      </c>
    </row>
    <row r="13364" spans="1:18" x14ac:dyDescent="0.35">
      <c r="A13364">
        <v>13363</v>
      </c>
      <c r="B13364" s="4">
        <v>101.42</v>
      </c>
      <c r="C13364" s="1">
        <v>373272</v>
      </c>
      <c r="D13364" s="1">
        <v>9395</v>
      </c>
      <c r="E13364">
        <v>4.5</v>
      </c>
      <c r="F13364" t="s">
        <v>7</v>
      </c>
      <c r="G13364" t="s">
        <v>8</v>
      </c>
      <c r="H13364" s="2">
        <v>42687</v>
      </c>
      <c r="I13364" s="2">
        <v>42708</v>
      </c>
      <c r="J13364" s="2">
        <v>42710</v>
      </c>
      <c r="K13364">
        <f t="shared" si="1664"/>
        <v>2</v>
      </c>
      <c r="L13364" t="str">
        <f t="shared" si="1665"/>
        <v>Sunday</v>
      </c>
      <c r="M13364" t="str">
        <f t="shared" si="1666"/>
        <v>Tuesday</v>
      </c>
      <c r="N13364" s="5">
        <f t="shared" si="1667"/>
        <v>202.84</v>
      </c>
      <c r="O13364">
        <f t="shared" si="1668"/>
        <v>21</v>
      </c>
      <c r="P13364">
        <f t="shared" si="1669"/>
        <v>592</v>
      </c>
      <c r="Q13364" s="6">
        <f t="shared" si="1670"/>
        <v>101.42</v>
      </c>
      <c r="R13364">
        <f t="shared" si="1671"/>
        <v>158466.39400000064</v>
      </c>
    </row>
    <row r="13365" spans="1:18" x14ac:dyDescent="0.35">
      <c r="A13365">
        <v>13364</v>
      </c>
      <c r="B13365" s="4">
        <v>47.22</v>
      </c>
      <c r="C13365" s="1">
        <v>1045890</v>
      </c>
      <c r="D13365" s="1">
        <v>9395</v>
      </c>
      <c r="E13365">
        <v>2</v>
      </c>
      <c r="F13365" t="s">
        <v>13</v>
      </c>
      <c r="G13365" t="s">
        <v>9</v>
      </c>
      <c r="H13365" s="2">
        <v>42687</v>
      </c>
      <c r="I13365" s="2">
        <v>42687</v>
      </c>
      <c r="J13365" s="2">
        <v>42688</v>
      </c>
      <c r="K13365">
        <f t="shared" si="1664"/>
        <v>1</v>
      </c>
      <c r="L13365" t="str">
        <f t="shared" si="1665"/>
        <v>Sunday</v>
      </c>
      <c r="M13365" t="str">
        <f t="shared" si="1666"/>
        <v>Monday</v>
      </c>
      <c r="N13365" s="5">
        <f t="shared" si="1667"/>
        <v>47.22</v>
      </c>
      <c r="O13365">
        <f t="shared" si="1668"/>
        <v>0</v>
      </c>
      <c r="P13365">
        <f t="shared" si="1669"/>
        <v>2</v>
      </c>
      <c r="Q13365" s="6">
        <f t="shared" si="1670"/>
        <v>47.22</v>
      </c>
      <c r="R13365">
        <f t="shared" si="1671"/>
        <v>83.18</v>
      </c>
    </row>
    <row r="13366" spans="1:18" x14ac:dyDescent="0.35">
      <c r="A13366">
        <v>13365</v>
      </c>
      <c r="B13366" s="4">
        <v>123.21</v>
      </c>
      <c r="C13366" s="1">
        <v>1861318</v>
      </c>
      <c r="D13366" s="1">
        <v>9395</v>
      </c>
      <c r="E13366">
        <v>5</v>
      </c>
      <c r="F13366" t="s">
        <v>7</v>
      </c>
      <c r="G13366" t="s">
        <v>9</v>
      </c>
      <c r="H13366" s="2">
        <v>42687</v>
      </c>
      <c r="I13366" s="2">
        <v>42691</v>
      </c>
      <c r="J13366" s="2">
        <v>42693</v>
      </c>
      <c r="K13366">
        <f t="shared" si="1664"/>
        <v>2</v>
      </c>
      <c r="L13366" t="str">
        <f t="shared" si="1665"/>
        <v>Thursday</v>
      </c>
      <c r="M13366" t="str">
        <f t="shared" si="1666"/>
        <v>Saturday</v>
      </c>
      <c r="N13366" s="5">
        <f t="shared" si="1667"/>
        <v>246.42</v>
      </c>
      <c r="O13366">
        <f t="shared" si="1668"/>
        <v>4</v>
      </c>
      <c r="P13366">
        <f t="shared" si="1669"/>
        <v>512</v>
      </c>
      <c r="Q13366" s="6">
        <f t="shared" si="1670"/>
        <v>123.21</v>
      </c>
      <c r="R13366">
        <f t="shared" si="1671"/>
        <v>147107.77999999968</v>
      </c>
    </row>
    <row r="13367" spans="1:18" x14ac:dyDescent="0.35">
      <c r="A13367">
        <v>13366</v>
      </c>
      <c r="B13367" s="4">
        <v>191.38</v>
      </c>
      <c r="C13367" s="1">
        <v>180052</v>
      </c>
      <c r="D13367" s="1">
        <v>9395</v>
      </c>
      <c r="E13367">
        <v>5</v>
      </c>
      <c r="F13367" t="s">
        <v>7</v>
      </c>
      <c r="G13367" t="s">
        <v>8</v>
      </c>
      <c r="H13367" s="2">
        <v>42687</v>
      </c>
      <c r="I13367" s="2">
        <v>42728</v>
      </c>
      <c r="J13367" s="2">
        <v>42731</v>
      </c>
      <c r="K13367">
        <f t="shared" si="1664"/>
        <v>3</v>
      </c>
      <c r="L13367" t="str">
        <f t="shared" si="1665"/>
        <v>Saturday</v>
      </c>
      <c r="M13367" t="str">
        <f t="shared" si="1666"/>
        <v>Tuesday</v>
      </c>
      <c r="N13367" s="5">
        <f t="shared" si="1667"/>
        <v>574.14</v>
      </c>
      <c r="O13367">
        <f t="shared" si="1668"/>
        <v>41</v>
      </c>
      <c r="P13367">
        <f t="shared" si="1669"/>
        <v>125</v>
      </c>
      <c r="Q13367" s="6">
        <f t="shared" si="1670"/>
        <v>191.38</v>
      </c>
      <c r="R13367">
        <f t="shared" si="1671"/>
        <v>56407.35200000021</v>
      </c>
    </row>
    <row r="13368" spans="1:18" x14ac:dyDescent="0.35">
      <c r="A13368">
        <v>13367</v>
      </c>
      <c r="B13368" s="4">
        <v>115.82</v>
      </c>
      <c r="C13368" s="1">
        <v>21360</v>
      </c>
      <c r="D13368" s="1">
        <v>9395</v>
      </c>
      <c r="E13368">
        <v>4.5</v>
      </c>
      <c r="F13368" t="s">
        <v>7</v>
      </c>
      <c r="G13368" t="s">
        <v>8</v>
      </c>
      <c r="H13368" s="2">
        <v>42687</v>
      </c>
      <c r="I13368" s="2">
        <v>42693</v>
      </c>
      <c r="J13368" s="2">
        <v>42694</v>
      </c>
      <c r="K13368">
        <f t="shared" si="1664"/>
        <v>1</v>
      </c>
      <c r="L13368" t="str">
        <f t="shared" si="1665"/>
        <v>Saturday</v>
      </c>
      <c r="M13368" t="str">
        <f t="shared" si="1666"/>
        <v>Sunday</v>
      </c>
      <c r="N13368" s="5">
        <f t="shared" si="1667"/>
        <v>115.82</v>
      </c>
      <c r="O13368">
        <f t="shared" si="1668"/>
        <v>6</v>
      </c>
      <c r="P13368">
        <f t="shared" si="1669"/>
        <v>288</v>
      </c>
      <c r="Q13368" s="6">
        <f t="shared" si="1670"/>
        <v>115.82</v>
      </c>
      <c r="R13368">
        <f t="shared" si="1671"/>
        <v>71319.099999999627</v>
      </c>
    </row>
    <row r="13369" spans="1:18" x14ac:dyDescent="0.35">
      <c r="A13369">
        <v>13368</v>
      </c>
      <c r="B13369" s="4">
        <v>43.16</v>
      </c>
      <c r="C13369" s="1">
        <v>197996</v>
      </c>
      <c r="D13369" s="1">
        <v>9395</v>
      </c>
      <c r="E13369">
        <v>3.5</v>
      </c>
      <c r="F13369" t="s">
        <v>7</v>
      </c>
      <c r="G13369" t="s">
        <v>9</v>
      </c>
      <c r="H13369" s="2">
        <v>42687</v>
      </c>
      <c r="I13369" s="2">
        <v>42704</v>
      </c>
      <c r="J13369" s="2">
        <v>42705</v>
      </c>
      <c r="K13369">
        <f t="shared" si="1664"/>
        <v>1</v>
      </c>
      <c r="L13369" t="str">
        <f t="shared" si="1665"/>
        <v>Wednesday</v>
      </c>
      <c r="M13369" t="str">
        <f t="shared" si="1666"/>
        <v>Thursday</v>
      </c>
      <c r="N13369" s="5">
        <f t="shared" si="1667"/>
        <v>43.16</v>
      </c>
      <c r="O13369">
        <f t="shared" si="1668"/>
        <v>17</v>
      </c>
      <c r="P13369">
        <f t="shared" si="1669"/>
        <v>2679</v>
      </c>
      <c r="Q13369" s="6">
        <f t="shared" si="1670"/>
        <v>43.16</v>
      </c>
      <c r="R13369">
        <f t="shared" si="1671"/>
        <v>129960.21999999994</v>
      </c>
    </row>
    <row r="13370" spans="1:18" x14ac:dyDescent="0.35">
      <c r="A13370">
        <v>13369</v>
      </c>
      <c r="B13370" s="4">
        <v>80.099999999999994</v>
      </c>
      <c r="C13370" s="1">
        <v>196050</v>
      </c>
      <c r="D13370" s="1">
        <v>9395</v>
      </c>
      <c r="E13370">
        <v>3</v>
      </c>
      <c r="F13370" t="s">
        <v>11</v>
      </c>
      <c r="G13370" t="s">
        <v>8</v>
      </c>
      <c r="H13370" s="2">
        <v>42687</v>
      </c>
      <c r="I13370" s="2">
        <v>42705</v>
      </c>
      <c r="J13370" s="2">
        <v>42706</v>
      </c>
      <c r="K13370">
        <f t="shared" si="1664"/>
        <v>1</v>
      </c>
      <c r="L13370" t="str">
        <f t="shared" si="1665"/>
        <v>Thursday</v>
      </c>
      <c r="M13370" t="str">
        <f t="shared" si="1666"/>
        <v>Friday</v>
      </c>
      <c r="N13370" s="5">
        <f t="shared" si="1667"/>
        <v>80.099999999999994</v>
      </c>
      <c r="O13370">
        <f t="shared" si="1668"/>
        <v>18</v>
      </c>
      <c r="P13370">
        <f t="shared" si="1669"/>
        <v>40</v>
      </c>
      <c r="Q13370" s="6">
        <f t="shared" si="1670"/>
        <v>80.099999999999994</v>
      </c>
      <c r="R13370">
        <f t="shared" si="1671"/>
        <v>2647.3800000001002</v>
      </c>
    </row>
    <row r="13371" spans="1:18" x14ac:dyDescent="0.35">
      <c r="A13371">
        <v>13370</v>
      </c>
      <c r="B13371" s="4">
        <v>135.91999999999999</v>
      </c>
      <c r="C13371" s="1">
        <v>298446</v>
      </c>
      <c r="D13371" s="1">
        <v>9395</v>
      </c>
      <c r="E13371">
        <v>4</v>
      </c>
      <c r="F13371" t="s">
        <v>7</v>
      </c>
      <c r="G13371" t="s">
        <v>9</v>
      </c>
      <c r="H13371" s="2">
        <v>42687</v>
      </c>
      <c r="I13371" s="2">
        <v>42722</v>
      </c>
      <c r="J13371" s="2">
        <v>42724</v>
      </c>
      <c r="K13371">
        <f t="shared" ref="K13371:K13434" si="1672">J13371-I13371</f>
        <v>2</v>
      </c>
      <c r="L13371" t="str">
        <f t="shared" ref="L13371:L13434" si="1673">TEXT(I13371,"dddd")</f>
        <v>Sunday</v>
      </c>
      <c r="M13371" t="str">
        <f t="shared" ref="M13371:M13434" si="1674">TEXT(J13371,"dddd")</f>
        <v>Tuesday</v>
      </c>
      <c r="N13371" s="5">
        <f t="shared" ref="N13371:N13434" si="1675">B13371*K13371</f>
        <v>271.83999999999997</v>
      </c>
      <c r="O13371">
        <f t="shared" ref="O13371:O13434" si="1676">I13371-H13371</f>
        <v>35</v>
      </c>
      <c r="P13371">
        <f t="shared" ref="P13371:P13434" si="1677">COUNTIF($C:$C,C13371)</f>
        <v>241</v>
      </c>
      <c r="Q13371" s="6">
        <f t="shared" ref="Q13371:Q13434" si="1678">B13371</f>
        <v>135.91999999999999</v>
      </c>
      <c r="R13371">
        <f t="shared" ref="R13371:R13434" si="1679">SUMIF($C:$C,C13371,$N:$N)</f>
        <v>53391.649999999769</v>
      </c>
    </row>
    <row r="13372" spans="1:18" x14ac:dyDescent="0.35">
      <c r="A13372">
        <v>13371</v>
      </c>
      <c r="B13372" s="4">
        <v>77.819999999999993</v>
      </c>
      <c r="C13372" s="1">
        <v>216386</v>
      </c>
      <c r="D13372" s="1">
        <v>9395</v>
      </c>
      <c r="E13372">
        <v>3</v>
      </c>
      <c r="F13372" t="s">
        <v>7</v>
      </c>
      <c r="G13372" t="s">
        <v>8</v>
      </c>
      <c r="H13372" s="2">
        <v>42687</v>
      </c>
      <c r="I13372" s="2">
        <v>42688</v>
      </c>
      <c r="J13372" s="2">
        <v>42689</v>
      </c>
      <c r="K13372">
        <f t="shared" si="1672"/>
        <v>1</v>
      </c>
      <c r="L13372" t="str">
        <f t="shared" si="1673"/>
        <v>Monday</v>
      </c>
      <c r="M13372" t="str">
        <f t="shared" si="1674"/>
        <v>Tuesday</v>
      </c>
      <c r="N13372" s="5">
        <f t="shared" si="1675"/>
        <v>77.819999999999993</v>
      </c>
      <c r="O13372">
        <f t="shared" si="1676"/>
        <v>1</v>
      </c>
      <c r="P13372">
        <f t="shared" si="1677"/>
        <v>238</v>
      </c>
      <c r="Q13372" s="6">
        <f t="shared" si="1678"/>
        <v>77.819999999999993</v>
      </c>
      <c r="R13372">
        <f t="shared" si="1679"/>
        <v>26874.559999999965</v>
      </c>
    </row>
    <row r="13373" spans="1:18" x14ac:dyDescent="0.35">
      <c r="A13373">
        <v>13372</v>
      </c>
      <c r="B13373" s="4">
        <v>69.16</v>
      </c>
      <c r="C13373" s="1">
        <v>216386</v>
      </c>
      <c r="D13373" s="1">
        <v>9395</v>
      </c>
      <c r="E13373">
        <v>3</v>
      </c>
      <c r="F13373" t="s">
        <v>7</v>
      </c>
      <c r="G13373" t="s">
        <v>8</v>
      </c>
      <c r="H13373" s="2">
        <v>42687</v>
      </c>
      <c r="I13373" s="2">
        <v>42722</v>
      </c>
      <c r="J13373" s="2">
        <v>42724</v>
      </c>
      <c r="K13373">
        <f t="shared" si="1672"/>
        <v>2</v>
      </c>
      <c r="L13373" t="str">
        <f t="shared" si="1673"/>
        <v>Sunday</v>
      </c>
      <c r="M13373" t="str">
        <f t="shared" si="1674"/>
        <v>Tuesday</v>
      </c>
      <c r="N13373" s="5">
        <f t="shared" si="1675"/>
        <v>138.32</v>
      </c>
      <c r="O13373">
        <f t="shared" si="1676"/>
        <v>35</v>
      </c>
      <c r="P13373">
        <f t="shared" si="1677"/>
        <v>238</v>
      </c>
      <c r="Q13373" s="6">
        <f t="shared" si="1678"/>
        <v>69.16</v>
      </c>
      <c r="R13373">
        <f t="shared" si="1679"/>
        <v>26874.559999999965</v>
      </c>
    </row>
    <row r="13374" spans="1:18" x14ac:dyDescent="0.35">
      <c r="A13374">
        <v>13373</v>
      </c>
      <c r="B13374" s="4">
        <v>82.34</v>
      </c>
      <c r="C13374" s="1">
        <v>1561120</v>
      </c>
      <c r="D13374" s="1">
        <v>9395</v>
      </c>
      <c r="E13374">
        <v>3</v>
      </c>
      <c r="F13374" t="s">
        <v>7</v>
      </c>
      <c r="G13374" t="s">
        <v>9</v>
      </c>
      <c r="H13374" s="2">
        <v>42687</v>
      </c>
      <c r="I13374" s="2">
        <v>42688</v>
      </c>
      <c r="J13374" s="2">
        <v>42689</v>
      </c>
      <c r="K13374">
        <f t="shared" si="1672"/>
        <v>1</v>
      </c>
      <c r="L13374" t="str">
        <f t="shared" si="1673"/>
        <v>Monday</v>
      </c>
      <c r="M13374" t="str">
        <f t="shared" si="1674"/>
        <v>Tuesday</v>
      </c>
      <c r="N13374" s="5">
        <f t="shared" si="1675"/>
        <v>82.34</v>
      </c>
      <c r="O13374">
        <f t="shared" si="1676"/>
        <v>1</v>
      </c>
      <c r="P13374">
        <f t="shared" si="1677"/>
        <v>186</v>
      </c>
      <c r="Q13374" s="6">
        <f t="shared" si="1678"/>
        <v>82.34</v>
      </c>
      <c r="R13374">
        <f t="shared" si="1679"/>
        <v>21199.120000000006</v>
      </c>
    </row>
    <row r="13375" spans="1:18" x14ac:dyDescent="0.35">
      <c r="A13375">
        <v>13374</v>
      </c>
      <c r="B13375" s="4">
        <v>161.46</v>
      </c>
      <c r="C13375" s="1">
        <v>1861318</v>
      </c>
      <c r="D13375" s="1">
        <v>9395</v>
      </c>
      <c r="E13375">
        <v>5</v>
      </c>
      <c r="F13375" t="s">
        <v>7</v>
      </c>
      <c r="G13375" t="s">
        <v>9</v>
      </c>
      <c r="H13375" s="2">
        <v>42687</v>
      </c>
      <c r="I13375" s="2">
        <v>42732</v>
      </c>
      <c r="J13375" s="2">
        <v>42733</v>
      </c>
      <c r="K13375">
        <f t="shared" si="1672"/>
        <v>1</v>
      </c>
      <c r="L13375" t="str">
        <f t="shared" si="1673"/>
        <v>Wednesday</v>
      </c>
      <c r="M13375" t="str">
        <f t="shared" si="1674"/>
        <v>Thursday</v>
      </c>
      <c r="N13375" s="5">
        <f t="shared" si="1675"/>
        <v>161.46</v>
      </c>
      <c r="O13375">
        <f t="shared" si="1676"/>
        <v>45</v>
      </c>
      <c r="P13375">
        <f t="shared" si="1677"/>
        <v>512</v>
      </c>
      <c r="Q13375" s="6">
        <f t="shared" si="1678"/>
        <v>161.46</v>
      </c>
      <c r="R13375">
        <f t="shared" si="1679"/>
        <v>147107.77999999968</v>
      </c>
    </row>
    <row r="13376" spans="1:18" x14ac:dyDescent="0.35">
      <c r="A13376">
        <v>13375</v>
      </c>
      <c r="B13376" s="4">
        <v>41.14</v>
      </c>
      <c r="C13376" s="1">
        <v>475894</v>
      </c>
      <c r="D13376" s="1">
        <v>9395</v>
      </c>
      <c r="E13376">
        <v>3</v>
      </c>
      <c r="F13376" t="s">
        <v>10</v>
      </c>
      <c r="G13376" t="s">
        <v>9</v>
      </c>
      <c r="H13376" s="2">
        <v>42687</v>
      </c>
      <c r="I13376" s="2">
        <v>42688</v>
      </c>
      <c r="J13376" s="2">
        <v>42691</v>
      </c>
      <c r="K13376">
        <f t="shared" si="1672"/>
        <v>3</v>
      </c>
      <c r="L13376" t="str">
        <f t="shared" si="1673"/>
        <v>Monday</v>
      </c>
      <c r="M13376" t="str">
        <f t="shared" si="1674"/>
        <v>Thursday</v>
      </c>
      <c r="N13376" s="5">
        <f t="shared" si="1675"/>
        <v>123.42</v>
      </c>
      <c r="O13376">
        <f t="shared" si="1676"/>
        <v>1</v>
      </c>
      <c r="P13376">
        <f t="shared" si="1677"/>
        <v>246</v>
      </c>
      <c r="Q13376" s="6">
        <f t="shared" si="1678"/>
        <v>41.14</v>
      </c>
      <c r="R13376">
        <f t="shared" si="1679"/>
        <v>22296.370000000101</v>
      </c>
    </row>
    <row r="13377" spans="1:18" x14ac:dyDescent="0.35">
      <c r="A13377">
        <v>13376</v>
      </c>
      <c r="B13377" s="4">
        <v>36.72</v>
      </c>
      <c r="C13377" s="1">
        <v>197996</v>
      </c>
      <c r="D13377" s="1">
        <v>9395</v>
      </c>
      <c r="E13377">
        <v>3.5</v>
      </c>
      <c r="F13377" t="s">
        <v>7</v>
      </c>
      <c r="G13377" t="s">
        <v>9</v>
      </c>
      <c r="H13377" s="2">
        <v>42687</v>
      </c>
      <c r="I13377" s="2">
        <v>42710</v>
      </c>
      <c r="J13377" s="2">
        <v>42711</v>
      </c>
      <c r="K13377">
        <f t="shared" si="1672"/>
        <v>1</v>
      </c>
      <c r="L13377" t="str">
        <f t="shared" si="1673"/>
        <v>Tuesday</v>
      </c>
      <c r="M13377" t="str">
        <f t="shared" si="1674"/>
        <v>Wednesday</v>
      </c>
      <c r="N13377" s="5">
        <f t="shared" si="1675"/>
        <v>36.72</v>
      </c>
      <c r="O13377">
        <f t="shared" si="1676"/>
        <v>23</v>
      </c>
      <c r="P13377">
        <f t="shared" si="1677"/>
        <v>2679</v>
      </c>
      <c r="Q13377" s="6">
        <f t="shared" si="1678"/>
        <v>36.72</v>
      </c>
      <c r="R13377">
        <f t="shared" si="1679"/>
        <v>129960.21999999994</v>
      </c>
    </row>
    <row r="13378" spans="1:18" x14ac:dyDescent="0.35">
      <c r="A13378">
        <v>13377</v>
      </c>
      <c r="B13378" s="4">
        <v>316.42</v>
      </c>
      <c r="C13378" s="1">
        <v>96982</v>
      </c>
      <c r="D13378" s="1">
        <v>9395</v>
      </c>
      <c r="E13378">
        <v>4</v>
      </c>
      <c r="F13378" t="s">
        <v>7</v>
      </c>
      <c r="G13378" t="s">
        <v>8</v>
      </c>
      <c r="H13378" s="2">
        <v>42687</v>
      </c>
      <c r="I13378" s="2">
        <v>42704</v>
      </c>
      <c r="J13378" s="2">
        <v>42707</v>
      </c>
      <c r="K13378">
        <f t="shared" si="1672"/>
        <v>3</v>
      </c>
      <c r="L13378" t="str">
        <f t="shared" si="1673"/>
        <v>Wednesday</v>
      </c>
      <c r="M13378" t="str">
        <f t="shared" si="1674"/>
        <v>Saturday</v>
      </c>
      <c r="N13378" s="5">
        <f t="shared" si="1675"/>
        <v>949.26</v>
      </c>
      <c r="O13378">
        <f t="shared" si="1676"/>
        <v>17</v>
      </c>
      <c r="P13378">
        <f t="shared" si="1677"/>
        <v>420</v>
      </c>
      <c r="Q13378" s="6">
        <f t="shared" si="1678"/>
        <v>316.42</v>
      </c>
      <c r="R13378">
        <f t="shared" si="1679"/>
        <v>183834.6800000009</v>
      </c>
    </row>
    <row r="13379" spans="1:18" x14ac:dyDescent="0.35">
      <c r="A13379">
        <v>13378</v>
      </c>
      <c r="B13379" s="4">
        <v>35.299999999999997</v>
      </c>
      <c r="C13379" s="1">
        <v>197996</v>
      </c>
      <c r="D13379" s="1">
        <v>9395</v>
      </c>
      <c r="E13379">
        <v>3.5</v>
      </c>
      <c r="F13379" t="s">
        <v>7</v>
      </c>
      <c r="G13379" t="s">
        <v>9</v>
      </c>
      <c r="H13379" s="2">
        <v>42687</v>
      </c>
      <c r="I13379" s="2">
        <v>42693</v>
      </c>
      <c r="J13379" s="2">
        <v>42694</v>
      </c>
      <c r="K13379">
        <f t="shared" si="1672"/>
        <v>1</v>
      </c>
      <c r="L13379" t="str">
        <f t="shared" si="1673"/>
        <v>Saturday</v>
      </c>
      <c r="M13379" t="str">
        <f t="shared" si="1674"/>
        <v>Sunday</v>
      </c>
      <c r="N13379" s="5">
        <f t="shared" si="1675"/>
        <v>35.299999999999997</v>
      </c>
      <c r="O13379">
        <f t="shared" si="1676"/>
        <v>6</v>
      </c>
      <c r="P13379">
        <f t="shared" si="1677"/>
        <v>2679</v>
      </c>
      <c r="Q13379" s="6">
        <f t="shared" si="1678"/>
        <v>35.299999999999997</v>
      </c>
      <c r="R13379">
        <f t="shared" si="1679"/>
        <v>129960.21999999994</v>
      </c>
    </row>
    <row r="13380" spans="1:18" x14ac:dyDescent="0.35">
      <c r="A13380">
        <v>13379</v>
      </c>
      <c r="B13380" s="4">
        <v>112.66</v>
      </c>
      <c r="C13380" s="1">
        <v>590372</v>
      </c>
      <c r="D13380" s="1">
        <v>9395</v>
      </c>
      <c r="E13380">
        <v>4</v>
      </c>
      <c r="F13380" t="s">
        <v>7</v>
      </c>
      <c r="G13380" t="s">
        <v>9</v>
      </c>
      <c r="H13380" s="2">
        <v>42687</v>
      </c>
      <c r="I13380" s="2">
        <v>42733</v>
      </c>
      <c r="J13380" s="2">
        <v>42736</v>
      </c>
      <c r="K13380">
        <f t="shared" si="1672"/>
        <v>3</v>
      </c>
      <c r="L13380" t="str">
        <f t="shared" si="1673"/>
        <v>Thursday</v>
      </c>
      <c r="M13380" t="str">
        <f t="shared" si="1674"/>
        <v>Sunday</v>
      </c>
      <c r="N13380" s="5">
        <f t="shared" si="1675"/>
        <v>337.98</v>
      </c>
      <c r="O13380">
        <f t="shared" si="1676"/>
        <v>46</v>
      </c>
      <c r="P13380">
        <f t="shared" si="1677"/>
        <v>32</v>
      </c>
      <c r="Q13380" s="6">
        <f t="shared" si="1678"/>
        <v>112.66</v>
      </c>
      <c r="R13380">
        <f t="shared" si="1679"/>
        <v>5155.6000000001004</v>
      </c>
    </row>
    <row r="13381" spans="1:18" x14ac:dyDescent="0.35">
      <c r="A13381">
        <v>13380</v>
      </c>
      <c r="B13381" s="4">
        <v>83.653333333299997</v>
      </c>
      <c r="C13381" s="1">
        <v>331350</v>
      </c>
      <c r="D13381" s="1">
        <v>9395</v>
      </c>
      <c r="E13381">
        <v>3</v>
      </c>
      <c r="F13381" t="s">
        <v>7</v>
      </c>
      <c r="G13381" t="s">
        <v>9</v>
      </c>
      <c r="H13381" s="2">
        <v>42687</v>
      </c>
      <c r="I13381" s="2">
        <v>42718</v>
      </c>
      <c r="J13381" s="2">
        <v>42721</v>
      </c>
      <c r="K13381">
        <f t="shared" si="1672"/>
        <v>3</v>
      </c>
      <c r="L13381" t="str">
        <f t="shared" si="1673"/>
        <v>Wednesday</v>
      </c>
      <c r="M13381" t="str">
        <f t="shared" si="1674"/>
        <v>Saturday</v>
      </c>
      <c r="N13381" s="5">
        <f t="shared" si="1675"/>
        <v>250.95999999989999</v>
      </c>
      <c r="O13381">
        <f t="shared" si="1676"/>
        <v>31</v>
      </c>
      <c r="P13381">
        <f t="shared" si="1677"/>
        <v>256</v>
      </c>
      <c r="Q13381" s="6">
        <f t="shared" si="1678"/>
        <v>83.653333333299997</v>
      </c>
      <c r="R13381">
        <f t="shared" si="1679"/>
        <v>47912.966666666114</v>
      </c>
    </row>
    <row r="13382" spans="1:18" x14ac:dyDescent="0.35">
      <c r="A13382">
        <v>13381</v>
      </c>
      <c r="B13382" s="7">
        <v>85.88</v>
      </c>
      <c r="C13382" s="1">
        <v>297388</v>
      </c>
      <c r="D13382" s="1">
        <v>9395</v>
      </c>
      <c r="E13382">
        <v>2.5</v>
      </c>
      <c r="F13382" t="s">
        <v>7</v>
      </c>
      <c r="G13382" t="s">
        <v>9</v>
      </c>
      <c r="H13382" s="2">
        <v>42687</v>
      </c>
      <c r="I13382" s="2">
        <v>42710</v>
      </c>
      <c r="J13382" s="2">
        <v>42711</v>
      </c>
      <c r="K13382">
        <f t="shared" si="1672"/>
        <v>1</v>
      </c>
      <c r="L13382" t="str">
        <f t="shared" si="1673"/>
        <v>Tuesday</v>
      </c>
      <c r="M13382" t="str">
        <f t="shared" si="1674"/>
        <v>Wednesday</v>
      </c>
      <c r="N13382" s="5">
        <f t="shared" si="1675"/>
        <v>85.88</v>
      </c>
      <c r="O13382">
        <f t="shared" si="1676"/>
        <v>23</v>
      </c>
      <c r="P13382">
        <f t="shared" si="1677"/>
        <v>865</v>
      </c>
      <c r="Q13382" s="6">
        <f t="shared" si="1678"/>
        <v>85.88</v>
      </c>
      <c r="R13382">
        <f t="shared" si="1679"/>
        <v>115774.32666666621</v>
      </c>
    </row>
    <row r="13383" spans="1:18" x14ac:dyDescent="0.35">
      <c r="A13383">
        <v>13382</v>
      </c>
      <c r="B13383" s="4">
        <v>99.56</v>
      </c>
      <c r="C13383" s="1">
        <v>21418</v>
      </c>
      <c r="D13383" s="1">
        <v>9395</v>
      </c>
      <c r="E13383">
        <v>4</v>
      </c>
      <c r="F13383" t="s">
        <v>7</v>
      </c>
      <c r="G13383" t="s">
        <v>8</v>
      </c>
      <c r="H13383" s="2">
        <v>42687</v>
      </c>
      <c r="I13383" s="2">
        <v>42714</v>
      </c>
      <c r="J13383" s="2">
        <v>42716</v>
      </c>
      <c r="K13383">
        <f t="shared" si="1672"/>
        <v>2</v>
      </c>
      <c r="L13383" t="str">
        <f t="shared" si="1673"/>
        <v>Saturday</v>
      </c>
      <c r="M13383" t="str">
        <f t="shared" si="1674"/>
        <v>Monday</v>
      </c>
      <c r="N13383" s="5">
        <f t="shared" si="1675"/>
        <v>199.12</v>
      </c>
      <c r="O13383">
        <f t="shared" si="1676"/>
        <v>27</v>
      </c>
      <c r="P13383">
        <f t="shared" si="1677"/>
        <v>216</v>
      </c>
      <c r="Q13383" s="6">
        <f t="shared" si="1678"/>
        <v>99.56</v>
      </c>
      <c r="R13383">
        <f t="shared" si="1679"/>
        <v>53666.119999999792</v>
      </c>
    </row>
    <row r="13384" spans="1:18" x14ac:dyDescent="0.35">
      <c r="A13384">
        <v>13383</v>
      </c>
      <c r="B13384" s="4">
        <v>90.406666666700005</v>
      </c>
      <c r="C13384" s="1">
        <v>12470</v>
      </c>
      <c r="D13384" s="1">
        <v>9395</v>
      </c>
      <c r="E13384">
        <v>4</v>
      </c>
      <c r="F13384" t="s">
        <v>7</v>
      </c>
      <c r="G13384" t="s">
        <v>9</v>
      </c>
      <c r="H13384" s="2">
        <v>42687</v>
      </c>
      <c r="I13384" s="2">
        <v>42697</v>
      </c>
      <c r="J13384" s="2">
        <v>42700</v>
      </c>
      <c r="K13384">
        <f t="shared" si="1672"/>
        <v>3</v>
      </c>
      <c r="L13384" t="str">
        <f t="shared" si="1673"/>
        <v>Wednesday</v>
      </c>
      <c r="M13384" t="str">
        <f t="shared" si="1674"/>
        <v>Saturday</v>
      </c>
      <c r="N13384" s="5">
        <f t="shared" si="1675"/>
        <v>271.22000000010001</v>
      </c>
      <c r="O13384">
        <f t="shared" si="1676"/>
        <v>10</v>
      </c>
      <c r="P13384">
        <f t="shared" si="1677"/>
        <v>53</v>
      </c>
      <c r="Q13384" s="6">
        <f t="shared" si="1678"/>
        <v>90.406666666700005</v>
      </c>
      <c r="R13384">
        <f t="shared" si="1679"/>
        <v>8535.5700000002016</v>
      </c>
    </row>
    <row r="13385" spans="1:18" x14ac:dyDescent="0.35">
      <c r="A13385">
        <v>13384</v>
      </c>
      <c r="B13385" s="4">
        <v>38.86</v>
      </c>
      <c r="C13385" s="1">
        <v>866630</v>
      </c>
      <c r="D13385" s="1">
        <v>9395</v>
      </c>
      <c r="E13385">
        <v>3.5</v>
      </c>
      <c r="F13385" t="s">
        <v>10</v>
      </c>
      <c r="G13385" t="s">
        <v>9</v>
      </c>
      <c r="H13385" s="2">
        <v>42687</v>
      </c>
      <c r="I13385" s="2">
        <v>42688</v>
      </c>
      <c r="J13385" s="2">
        <v>42690</v>
      </c>
      <c r="K13385">
        <f t="shared" si="1672"/>
        <v>2</v>
      </c>
      <c r="L13385" t="str">
        <f t="shared" si="1673"/>
        <v>Monday</v>
      </c>
      <c r="M13385" t="str">
        <f t="shared" si="1674"/>
        <v>Wednesday</v>
      </c>
      <c r="N13385" s="5">
        <f t="shared" si="1675"/>
        <v>77.72</v>
      </c>
      <c r="O13385">
        <f t="shared" si="1676"/>
        <v>1</v>
      </c>
      <c r="P13385">
        <f t="shared" si="1677"/>
        <v>697</v>
      </c>
      <c r="Q13385" s="6">
        <f t="shared" si="1678"/>
        <v>38.86</v>
      </c>
      <c r="R13385">
        <f t="shared" si="1679"/>
        <v>87903.458333333518</v>
      </c>
    </row>
    <row r="13386" spans="1:18" x14ac:dyDescent="0.35">
      <c r="A13386">
        <v>13385</v>
      </c>
      <c r="B13386" s="4">
        <v>88.42</v>
      </c>
      <c r="C13386" s="1">
        <v>577502</v>
      </c>
      <c r="D13386" s="1">
        <v>9395</v>
      </c>
      <c r="E13386">
        <v>3.5</v>
      </c>
      <c r="F13386" t="s">
        <v>7</v>
      </c>
      <c r="G13386" t="s">
        <v>9</v>
      </c>
      <c r="H13386" s="2">
        <v>42687</v>
      </c>
      <c r="I13386" s="2">
        <v>42697</v>
      </c>
      <c r="J13386" s="2">
        <v>42698</v>
      </c>
      <c r="K13386">
        <f t="shared" si="1672"/>
        <v>1</v>
      </c>
      <c r="L13386" t="str">
        <f t="shared" si="1673"/>
        <v>Wednesday</v>
      </c>
      <c r="M13386" t="str">
        <f t="shared" si="1674"/>
        <v>Thursday</v>
      </c>
      <c r="N13386" s="5">
        <f t="shared" si="1675"/>
        <v>88.42</v>
      </c>
      <c r="O13386">
        <f t="shared" si="1676"/>
        <v>10</v>
      </c>
      <c r="P13386">
        <f t="shared" si="1677"/>
        <v>309</v>
      </c>
      <c r="Q13386" s="6">
        <f t="shared" si="1678"/>
        <v>88.42</v>
      </c>
      <c r="R13386">
        <f t="shared" si="1679"/>
        <v>50293.476666666866</v>
      </c>
    </row>
    <row r="13387" spans="1:18" x14ac:dyDescent="0.35">
      <c r="A13387">
        <v>13386</v>
      </c>
      <c r="B13387" s="4">
        <v>41.06</v>
      </c>
      <c r="C13387" s="1">
        <v>197996</v>
      </c>
      <c r="D13387" s="1">
        <v>9395</v>
      </c>
      <c r="E13387">
        <v>3.5</v>
      </c>
      <c r="F13387" t="s">
        <v>7</v>
      </c>
      <c r="G13387" t="s">
        <v>9</v>
      </c>
      <c r="H13387" s="2">
        <v>42687</v>
      </c>
      <c r="I13387" s="2">
        <v>42716</v>
      </c>
      <c r="J13387" s="2">
        <v>42717</v>
      </c>
      <c r="K13387">
        <f t="shared" si="1672"/>
        <v>1</v>
      </c>
      <c r="L13387" t="str">
        <f t="shared" si="1673"/>
        <v>Monday</v>
      </c>
      <c r="M13387" t="str">
        <f t="shared" si="1674"/>
        <v>Tuesday</v>
      </c>
      <c r="N13387" s="5">
        <f t="shared" si="1675"/>
        <v>41.06</v>
      </c>
      <c r="O13387">
        <f t="shared" si="1676"/>
        <v>29</v>
      </c>
      <c r="P13387">
        <f t="shared" si="1677"/>
        <v>2679</v>
      </c>
      <c r="Q13387" s="6">
        <f t="shared" si="1678"/>
        <v>41.06</v>
      </c>
      <c r="R13387">
        <f t="shared" si="1679"/>
        <v>129960.21999999994</v>
      </c>
    </row>
    <row r="13388" spans="1:18" x14ac:dyDescent="0.35">
      <c r="A13388">
        <v>13387</v>
      </c>
      <c r="B13388" s="4">
        <v>125.84</v>
      </c>
      <c r="C13388" s="1">
        <v>824942</v>
      </c>
      <c r="D13388" s="1">
        <v>9395</v>
      </c>
      <c r="E13388">
        <v>3.5</v>
      </c>
      <c r="F13388" t="s">
        <v>10</v>
      </c>
      <c r="G13388" t="s">
        <v>9</v>
      </c>
      <c r="H13388" s="2">
        <v>42687</v>
      </c>
      <c r="I13388" s="2">
        <v>42690</v>
      </c>
      <c r="J13388" s="2">
        <v>42691</v>
      </c>
      <c r="K13388">
        <f t="shared" si="1672"/>
        <v>1</v>
      </c>
      <c r="L13388" t="str">
        <f t="shared" si="1673"/>
        <v>Wednesday</v>
      </c>
      <c r="M13388" t="str">
        <f t="shared" si="1674"/>
        <v>Thursday</v>
      </c>
      <c r="N13388" s="5">
        <f t="shared" si="1675"/>
        <v>125.84</v>
      </c>
      <c r="O13388">
        <f t="shared" si="1676"/>
        <v>3</v>
      </c>
      <c r="P13388">
        <f t="shared" si="1677"/>
        <v>216</v>
      </c>
      <c r="Q13388" s="6">
        <f t="shared" si="1678"/>
        <v>125.84</v>
      </c>
      <c r="R13388">
        <f t="shared" si="1679"/>
        <v>21122.439999999784</v>
      </c>
    </row>
    <row r="13389" spans="1:18" x14ac:dyDescent="0.35">
      <c r="A13389">
        <v>13388</v>
      </c>
      <c r="B13389" s="4">
        <v>14.66</v>
      </c>
      <c r="C13389" s="1">
        <v>2356648</v>
      </c>
      <c r="D13389" s="1">
        <v>9395</v>
      </c>
      <c r="E13389">
        <v>3</v>
      </c>
      <c r="F13389" t="s">
        <v>11</v>
      </c>
      <c r="G13389" t="s">
        <v>9</v>
      </c>
      <c r="H13389" s="2">
        <v>42687</v>
      </c>
      <c r="I13389" s="2">
        <v>42688</v>
      </c>
      <c r="J13389" s="2">
        <v>42691</v>
      </c>
      <c r="K13389">
        <f t="shared" si="1672"/>
        <v>3</v>
      </c>
      <c r="L13389" t="str">
        <f t="shared" si="1673"/>
        <v>Monday</v>
      </c>
      <c r="M13389" t="str">
        <f t="shared" si="1674"/>
        <v>Thursday</v>
      </c>
      <c r="N13389" s="5">
        <f t="shared" si="1675"/>
        <v>43.980000000000004</v>
      </c>
      <c r="O13389">
        <f t="shared" si="1676"/>
        <v>1</v>
      </c>
      <c r="P13389">
        <f t="shared" si="1677"/>
        <v>50</v>
      </c>
      <c r="Q13389" s="6">
        <f t="shared" si="1678"/>
        <v>14.66</v>
      </c>
      <c r="R13389">
        <f t="shared" si="1679"/>
        <v>2061.9999999998008</v>
      </c>
    </row>
    <row r="13390" spans="1:18" x14ac:dyDescent="0.35">
      <c r="A13390">
        <v>13389</v>
      </c>
      <c r="B13390" s="4">
        <v>70.92</v>
      </c>
      <c r="C13390" s="1">
        <v>782884</v>
      </c>
      <c r="D13390" s="1">
        <v>9395</v>
      </c>
      <c r="E13390">
        <v>3</v>
      </c>
      <c r="F13390" t="s">
        <v>7</v>
      </c>
      <c r="G13390" t="s">
        <v>8</v>
      </c>
      <c r="H13390" s="2">
        <v>42687</v>
      </c>
      <c r="I13390" s="2">
        <v>42688</v>
      </c>
      <c r="J13390" s="2">
        <v>42689</v>
      </c>
      <c r="K13390">
        <f t="shared" si="1672"/>
        <v>1</v>
      </c>
      <c r="L13390" t="str">
        <f t="shared" si="1673"/>
        <v>Monday</v>
      </c>
      <c r="M13390" t="str">
        <f t="shared" si="1674"/>
        <v>Tuesday</v>
      </c>
      <c r="N13390" s="5">
        <f t="shared" si="1675"/>
        <v>70.92</v>
      </c>
      <c r="O13390">
        <f t="shared" si="1676"/>
        <v>1</v>
      </c>
      <c r="P13390">
        <f t="shared" si="1677"/>
        <v>567</v>
      </c>
      <c r="Q13390" s="6">
        <f t="shared" si="1678"/>
        <v>70.92</v>
      </c>
      <c r="R13390">
        <f t="shared" si="1679"/>
        <v>80257.269523809417</v>
      </c>
    </row>
    <row r="13391" spans="1:18" x14ac:dyDescent="0.35">
      <c r="A13391">
        <v>13390</v>
      </c>
      <c r="B13391" s="4">
        <v>89.233333333299996</v>
      </c>
      <c r="C13391" s="1">
        <v>577502</v>
      </c>
      <c r="D13391" s="1">
        <v>9395</v>
      </c>
      <c r="E13391">
        <v>3.5</v>
      </c>
      <c r="F13391" t="s">
        <v>7</v>
      </c>
      <c r="G13391" t="s">
        <v>9</v>
      </c>
      <c r="H13391" s="2">
        <v>42687</v>
      </c>
      <c r="I13391" s="2">
        <v>42718</v>
      </c>
      <c r="J13391" s="2">
        <v>42721</v>
      </c>
      <c r="K13391">
        <f t="shared" si="1672"/>
        <v>3</v>
      </c>
      <c r="L13391" t="str">
        <f t="shared" si="1673"/>
        <v>Wednesday</v>
      </c>
      <c r="M13391" t="str">
        <f t="shared" si="1674"/>
        <v>Saturday</v>
      </c>
      <c r="N13391" s="5">
        <f t="shared" si="1675"/>
        <v>267.6999999999</v>
      </c>
      <c r="O13391">
        <f t="shared" si="1676"/>
        <v>31</v>
      </c>
      <c r="P13391">
        <f t="shared" si="1677"/>
        <v>309</v>
      </c>
      <c r="Q13391" s="6">
        <f t="shared" si="1678"/>
        <v>89.233333333299996</v>
      </c>
      <c r="R13391">
        <f t="shared" si="1679"/>
        <v>50293.476666666866</v>
      </c>
    </row>
    <row r="13392" spans="1:18" x14ac:dyDescent="0.35">
      <c r="A13392">
        <v>13391</v>
      </c>
      <c r="B13392" s="4">
        <v>24.24</v>
      </c>
      <c r="C13392" s="1">
        <v>596314</v>
      </c>
      <c r="D13392" s="1">
        <v>9395</v>
      </c>
      <c r="E13392">
        <v>1.5</v>
      </c>
      <c r="F13392" t="s">
        <v>12</v>
      </c>
      <c r="G13392" t="s">
        <v>9</v>
      </c>
      <c r="H13392" s="2">
        <v>42687</v>
      </c>
      <c r="I13392" s="2">
        <v>42693</v>
      </c>
      <c r="J13392" s="2">
        <v>42694</v>
      </c>
      <c r="K13392">
        <f t="shared" si="1672"/>
        <v>1</v>
      </c>
      <c r="L13392" t="str">
        <f t="shared" si="1673"/>
        <v>Saturday</v>
      </c>
      <c r="M13392" t="str">
        <f t="shared" si="1674"/>
        <v>Sunday</v>
      </c>
      <c r="N13392" s="5">
        <f t="shared" si="1675"/>
        <v>24.24</v>
      </c>
      <c r="O13392">
        <f t="shared" si="1676"/>
        <v>6</v>
      </c>
      <c r="P13392">
        <f t="shared" si="1677"/>
        <v>54</v>
      </c>
      <c r="Q13392" s="6">
        <f t="shared" si="1678"/>
        <v>24.24</v>
      </c>
      <c r="R13392">
        <f t="shared" si="1679"/>
        <v>1802.4599999999991</v>
      </c>
    </row>
    <row r="13393" spans="1:18" x14ac:dyDescent="0.35">
      <c r="A13393">
        <v>13392</v>
      </c>
      <c r="B13393" s="4">
        <v>126</v>
      </c>
      <c r="C13393" s="1">
        <v>1991354</v>
      </c>
      <c r="D13393" s="1">
        <v>9395</v>
      </c>
      <c r="E13393">
        <v>4</v>
      </c>
      <c r="F13393" t="s">
        <v>10</v>
      </c>
      <c r="G13393" t="s">
        <v>9</v>
      </c>
      <c r="H13393" s="2">
        <v>42687</v>
      </c>
      <c r="I13393" s="2">
        <v>42687</v>
      </c>
      <c r="J13393" s="2">
        <v>42688</v>
      </c>
      <c r="K13393">
        <f t="shared" si="1672"/>
        <v>1</v>
      </c>
      <c r="L13393" t="str">
        <f t="shared" si="1673"/>
        <v>Sunday</v>
      </c>
      <c r="M13393" t="str">
        <f t="shared" si="1674"/>
        <v>Monday</v>
      </c>
      <c r="N13393" s="5">
        <f t="shared" si="1675"/>
        <v>126</v>
      </c>
      <c r="O13393">
        <f t="shared" si="1676"/>
        <v>0</v>
      </c>
      <c r="P13393">
        <f t="shared" si="1677"/>
        <v>307</v>
      </c>
      <c r="Q13393" s="6">
        <f t="shared" si="1678"/>
        <v>126</v>
      </c>
      <c r="R13393">
        <f t="shared" si="1679"/>
        <v>67663.796666666545</v>
      </c>
    </row>
    <row r="13394" spans="1:18" x14ac:dyDescent="0.35">
      <c r="A13394">
        <v>13393</v>
      </c>
      <c r="B13394" s="4">
        <v>68.34</v>
      </c>
      <c r="C13394" s="1">
        <v>2588518</v>
      </c>
      <c r="D13394" s="1">
        <v>9395</v>
      </c>
      <c r="E13394">
        <v>3</v>
      </c>
      <c r="F13394" t="s">
        <v>7</v>
      </c>
      <c r="G13394" t="s">
        <v>9</v>
      </c>
      <c r="H13394" s="2">
        <v>42687</v>
      </c>
      <c r="I13394" s="2">
        <v>42690</v>
      </c>
      <c r="J13394" s="2">
        <v>42691</v>
      </c>
      <c r="K13394">
        <f t="shared" si="1672"/>
        <v>1</v>
      </c>
      <c r="L13394" t="str">
        <f t="shared" si="1673"/>
        <v>Wednesday</v>
      </c>
      <c r="M13394" t="str">
        <f t="shared" si="1674"/>
        <v>Thursday</v>
      </c>
      <c r="N13394" s="5">
        <f t="shared" si="1675"/>
        <v>68.34</v>
      </c>
      <c r="O13394">
        <f t="shared" si="1676"/>
        <v>3</v>
      </c>
      <c r="P13394">
        <f t="shared" si="1677"/>
        <v>56</v>
      </c>
      <c r="Q13394" s="6">
        <f t="shared" si="1678"/>
        <v>68.34</v>
      </c>
      <c r="R13394">
        <f t="shared" si="1679"/>
        <v>4961.54</v>
      </c>
    </row>
    <row r="13395" spans="1:18" x14ac:dyDescent="0.35">
      <c r="A13395">
        <v>13394</v>
      </c>
      <c r="B13395" s="4">
        <v>78</v>
      </c>
      <c r="C13395" s="1">
        <v>577502</v>
      </c>
      <c r="D13395" s="1">
        <v>9395</v>
      </c>
      <c r="E13395">
        <v>3.5</v>
      </c>
      <c r="F13395" t="s">
        <v>7</v>
      </c>
      <c r="G13395" t="s">
        <v>9</v>
      </c>
      <c r="H13395" s="2">
        <v>42687</v>
      </c>
      <c r="I13395" s="2">
        <v>42688</v>
      </c>
      <c r="J13395" s="2">
        <v>42689</v>
      </c>
      <c r="K13395">
        <f t="shared" si="1672"/>
        <v>1</v>
      </c>
      <c r="L13395" t="str">
        <f t="shared" si="1673"/>
        <v>Monday</v>
      </c>
      <c r="M13395" t="str">
        <f t="shared" si="1674"/>
        <v>Tuesday</v>
      </c>
      <c r="N13395" s="5">
        <f t="shared" si="1675"/>
        <v>78</v>
      </c>
      <c r="O13395">
        <f t="shared" si="1676"/>
        <v>1</v>
      </c>
      <c r="P13395">
        <f t="shared" si="1677"/>
        <v>309</v>
      </c>
      <c r="Q13395" s="6">
        <f t="shared" si="1678"/>
        <v>78</v>
      </c>
      <c r="R13395">
        <f t="shared" si="1679"/>
        <v>50293.476666666866</v>
      </c>
    </row>
    <row r="13396" spans="1:18" x14ac:dyDescent="0.35">
      <c r="A13396">
        <v>13395</v>
      </c>
      <c r="B13396" s="4">
        <v>88</v>
      </c>
      <c r="C13396" s="1">
        <v>525010</v>
      </c>
      <c r="D13396" s="1">
        <v>9395</v>
      </c>
      <c r="E13396">
        <v>3</v>
      </c>
      <c r="F13396" t="s">
        <v>7</v>
      </c>
      <c r="G13396" t="s">
        <v>9</v>
      </c>
      <c r="H13396" s="2">
        <v>42687</v>
      </c>
      <c r="I13396" s="2">
        <v>42688</v>
      </c>
      <c r="J13396" s="2">
        <v>42689</v>
      </c>
      <c r="K13396">
        <f t="shared" si="1672"/>
        <v>1</v>
      </c>
      <c r="L13396" t="str">
        <f t="shared" si="1673"/>
        <v>Monday</v>
      </c>
      <c r="M13396" t="str">
        <f t="shared" si="1674"/>
        <v>Tuesday</v>
      </c>
      <c r="N13396" s="5">
        <f t="shared" si="1675"/>
        <v>88</v>
      </c>
      <c r="O13396">
        <f t="shared" si="1676"/>
        <v>1</v>
      </c>
      <c r="P13396">
        <f t="shared" si="1677"/>
        <v>74</v>
      </c>
      <c r="Q13396" s="6">
        <f t="shared" si="1678"/>
        <v>88</v>
      </c>
      <c r="R13396">
        <f t="shared" si="1679"/>
        <v>14035.2928571429</v>
      </c>
    </row>
    <row r="13397" spans="1:18" x14ac:dyDescent="0.35">
      <c r="A13397">
        <v>13396</v>
      </c>
      <c r="B13397" s="4">
        <v>101.7</v>
      </c>
      <c r="C13397" s="1">
        <v>2455508</v>
      </c>
      <c r="D13397" s="1">
        <v>9395</v>
      </c>
      <c r="E13397">
        <v>3</v>
      </c>
      <c r="F13397" t="s">
        <v>15</v>
      </c>
      <c r="G13397" t="s">
        <v>9</v>
      </c>
      <c r="H13397" s="2">
        <v>42687</v>
      </c>
      <c r="I13397" s="2">
        <v>42692</v>
      </c>
      <c r="J13397" s="2">
        <v>42693</v>
      </c>
      <c r="K13397">
        <f t="shared" si="1672"/>
        <v>1</v>
      </c>
      <c r="L13397" t="str">
        <f t="shared" si="1673"/>
        <v>Friday</v>
      </c>
      <c r="M13397" t="str">
        <f t="shared" si="1674"/>
        <v>Saturday</v>
      </c>
      <c r="N13397" s="5">
        <f t="shared" si="1675"/>
        <v>101.7</v>
      </c>
      <c r="O13397">
        <f t="shared" si="1676"/>
        <v>5</v>
      </c>
      <c r="P13397">
        <f t="shared" si="1677"/>
        <v>9</v>
      </c>
      <c r="Q13397" s="6">
        <f t="shared" si="1678"/>
        <v>101.7</v>
      </c>
      <c r="R13397">
        <f t="shared" si="1679"/>
        <v>1602.3800000001002</v>
      </c>
    </row>
    <row r="13398" spans="1:18" x14ac:dyDescent="0.35">
      <c r="A13398">
        <v>13397</v>
      </c>
      <c r="B13398" s="4">
        <v>184.34</v>
      </c>
      <c r="C13398" s="1">
        <v>141282</v>
      </c>
      <c r="D13398" s="1">
        <v>9395</v>
      </c>
      <c r="E13398">
        <v>5</v>
      </c>
      <c r="F13398" t="s">
        <v>7</v>
      </c>
      <c r="G13398" t="s">
        <v>8</v>
      </c>
      <c r="H13398" s="2">
        <v>42687</v>
      </c>
      <c r="I13398" s="2">
        <v>42688</v>
      </c>
      <c r="J13398" s="2">
        <v>42690</v>
      </c>
      <c r="K13398">
        <f t="shared" si="1672"/>
        <v>2</v>
      </c>
      <c r="L13398" t="str">
        <f t="shared" si="1673"/>
        <v>Monday</v>
      </c>
      <c r="M13398" t="str">
        <f t="shared" si="1674"/>
        <v>Wednesday</v>
      </c>
      <c r="N13398" s="5">
        <f t="shared" si="1675"/>
        <v>368.68</v>
      </c>
      <c r="O13398">
        <f t="shared" si="1676"/>
        <v>1</v>
      </c>
      <c r="P13398">
        <f t="shared" si="1677"/>
        <v>340</v>
      </c>
      <c r="Q13398" s="6">
        <f t="shared" si="1678"/>
        <v>184.34</v>
      </c>
      <c r="R13398">
        <f t="shared" si="1679"/>
        <v>111540.96000000053</v>
      </c>
    </row>
    <row r="13399" spans="1:18" x14ac:dyDescent="0.35">
      <c r="A13399">
        <v>13398</v>
      </c>
      <c r="B13399" s="4">
        <v>55.72</v>
      </c>
      <c r="C13399" s="1">
        <v>2325228</v>
      </c>
      <c r="D13399" s="1">
        <v>9395</v>
      </c>
      <c r="E13399">
        <v>2</v>
      </c>
      <c r="F13399" t="s">
        <v>10</v>
      </c>
      <c r="G13399" t="s">
        <v>9</v>
      </c>
      <c r="H13399" s="2">
        <v>42687</v>
      </c>
      <c r="I13399" s="2">
        <v>42704</v>
      </c>
      <c r="J13399" s="2">
        <v>42705</v>
      </c>
      <c r="K13399">
        <f t="shared" si="1672"/>
        <v>1</v>
      </c>
      <c r="L13399" t="str">
        <f t="shared" si="1673"/>
        <v>Wednesday</v>
      </c>
      <c r="M13399" t="str">
        <f t="shared" si="1674"/>
        <v>Thursday</v>
      </c>
      <c r="N13399" s="5">
        <f t="shared" si="1675"/>
        <v>55.72</v>
      </c>
      <c r="O13399">
        <f t="shared" si="1676"/>
        <v>17</v>
      </c>
      <c r="P13399">
        <f t="shared" si="1677"/>
        <v>105</v>
      </c>
      <c r="Q13399" s="6">
        <f t="shared" si="1678"/>
        <v>55.72</v>
      </c>
      <c r="R13399">
        <f t="shared" si="1679"/>
        <v>7274.2000000000971</v>
      </c>
    </row>
    <row r="13400" spans="1:18" x14ac:dyDescent="0.35">
      <c r="A13400">
        <v>13399</v>
      </c>
      <c r="B13400" s="4">
        <v>148.44</v>
      </c>
      <c r="C13400" s="1">
        <v>141282</v>
      </c>
      <c r="D13400" s="1">
        <v>9395</v>
      </c>
      <c r="E13400">
        <v>5</v>
      </c>
      <c r="F13400" t="s">
        <v>7</v>
      </c>
      <c r="G13400" t="s">
        <v>8</v>
      </c>
      <c r="H13400" s="2">
        <v>42687</v>
      </c>
      <c r="I13400" s="2">
        <v>42690</v>
      </c>
      <c r="J13400" s="2">
        <v>42692</v>
      </c>
      <c r="K13400">
        <f t="shared" si="1672"/>
        <v>2</v>
      </c>
      <c r="L13400" t="str">
        <f t="shared" si="1673"/>
        <v>Wednesday</v>
      </c>
      <c r="M13400" t="str">
        <f t="shared" si="1674"/>
        <v>Friday</v>
      </c>
      <c r="N13400" s="5">
        <f t="shared" si="1675"/>
        <v>296.88</v>
      </c>
      <c r="O13400">
        <f t="shared" si="1676"/>
        <v>3</v>
      </c>
      <c r="P13400">
        <f t="shared" si="1677"/>
        <v>340</v>
      </c>
      <c r="Q13400" s="6">
        <f t="shared" si="1678"/>
        <v>148.44</v>
      </c>
      <c r="R13400">
        <f t="shared" si="1679"/>
        <v>111540.96000000053</v>
      </c>
    </row>
    <row r="13401" spans="1:18" x14ac:dyDescent="0.35">
      <c r="A13401">
        <v>13400</v>
      </c>
      <c r="B13401" s="4">
        <v>49.72</v>
      </c>
      <c r="C13401" s="1">
        <v>2391342</v>
      </c>
      <c r="D13401" s="1">
        <v>9395</v>
      </c>
      <c r="E13401">
        <v>2</v>
      </c>
      <c r="F13401" t="s">
        <v>11</v>
      </c>
      <c r="G13401" t="s">
        <v>9</v>
      </c>
      <c r="H13401" s="2">
        <v>42687</v>
      </c>
      <c r="I13401" s="2">
        <v>42690</v>
      </c>
      <c r="J13401" s="2">
        <v>42692</v>
      </c>
      <c r="K13401">
        <f t="shared" si="1672"/>
        <v>2</v>
      </c>
      <c r="L13401" t="str">
        <f t="shared" si="1673"/>
        <v>Wednesday</v>
      </c>
      <c r="M13401" t="str">
        <f t="shared" si="1674"/>
        <v>Friday</v>
      </c>
      <c r="N13401" s="5">
        <f t="shared" si="1675"/>
        <v>99.44</v>
      </c>
      <c r="O13401">
        <f t="shared" si="1676"/>
        <v>3</v>
      </c>
      <c r="P13401">
        <f t="shared" si="1677"/>
        <v>74</v>
      </c>
      <c r="Q13401" s="6">
        <f t="shared" si="1678"/>
        <v>49.72</v>
      </c>
      <c r="R13401">
        <f t="shared" si="1679"/>
        <v>5301.4100000000972</v>
      </c>
    </row>
    <row r="13402" spans="1:18" x14ac:dyDescent="0.35">
      <c r="A13402">
        <v>13401</v>
      </c>
      <c r="B13402" s="4">
        <v>160.47999999999999</v>
      </c>
      <c r="C13402" s="1">
        <v>1864064</v>
      </c>
      <c r="D13402" s="1">
        <v>9395</v>
      </c>
      <c r="E13402">
        <v>4</v>
      </c>
      <c r="F13402" t="s">
        <v>7</v>
      </c>
      <c r="G13402" t="s">
        <v>9</v>
      </c>
      <c r="H13402" s="2">
        <v>42687</v>
      </c>
      <c r="I13402" s="2">
        <v>42687</v>
      </c>
      <c r="J13402" s="2">
        <v>42688</v>
      </c>
      <c r="K13402">
        <f t="shared" si="1672"/>
        <v>1</v>
      </c>
      <c r="L13402" t="str">
        <f t="shared" si="1673"/>
        <v>Sunday</v>
      </c>
      <c r="M13402" t="str">
        <f t="shared" si="1674"/>
        <v>Monday</v>
      </c>
      <c r="N13402" s="5">
        <f t="shared" si="1675"/>
        <v>160.47999999999999</v>
      </c>
      <c r="O13402">
        <f t="shared" si="1676"/>
        <v>0</v>
      </c>
      <c r="P13402">
        <f t="shared" si="1677"/>
        <v>16</v>
      </c>
      <c r="Q13402" s="6">
        <f t="shared" si="1678"/>
        <v>160.47999999999999</v>
      </c>
      <c r="R13402">
        <f t="shared" si="1679"/>
        <v>5935.4599999999991</v>
      </c>
    </row>
    <row r="13403" spans="1:18" x14ac:dyDescent="0.35">
      <c r="A13403">
        <v>14641</v>
      </c>
      <c r="B13403" s="4">
        <v>118.4</v>
      </c>
      <c r="C13403" s="1">
        <v>21272</v>
      </c>
      <c r="D13403" s="1">
        <v>9395</v>
      </c>
      <c r="E13403">
        <v>4</v>
      </c>
      <c r="F13403" t="s">
        <v>7</v>
      </c>
      <c r="G13403" t="s">
        <v>9</v>
      </c>
      <c r="H13403" s="2">
        <v>42692</v>
      </c>
      <c r="I13403" s="2">
        <v>42692</v>
      </c>
      <c r="J13403" s="2">
        <v>42693</v>
      </c>
      <c r="K13403">
        <f t="shared" si="1672"/>
        <v>1</v>
      </c>
      <c r="L13403" t="str">
        <f t="shared" si="1673"/>
        <v>Friday</v>
      </c>
      <c r="M13403" t="str">
        <f t="shared" si="1674"/>
        <v>Saturday</v>
      </c>
      <c r="N13403" s="5">
        <f t="shared" si="1675"/>
        <v>118.4</v>
      </c>
      <c r="O13403">
        <f t="shared" si="1676"/>
        <v>0</v>
      </c>
      <c r="P13403">
        <f t="shared" si="1677"/>
        <v>1314</v>
      </c>
      <c r="Q13403" s="6">
        <f t="shared" si="1678"/>
        <v>118.4</v>
      </c>
      <c r="R13403">
        <f t="shared" si="1679"/>
        <v>275049.53500000032</v>
      </c>
    </row>
    <row r="13404" spans="1:18" x14ac:dyDescent="0.35">
      <c r="A13404">
        <v>13403</v>
      </c>
      <c r="B13404" s="4">
        <v>105.72</v>
      </c>
      <c r="C13404" s="1">
        <v>824942</v>
      </c>
      <c r="D13404" s="1">
        <v>9395</v>
      </c>
      <c r="E13404">
        <v>3.5</v>
      </c>
      <c r="F13404" t="s">
        <v>10</v>
      </c>
      <c r="G13404" t="s">
        <v>9</v>
      </c>
      <c r="H13404" s="2">
        <v>42687</v>
      </c>
      <c r="I13404" s="2">
        <v>42688</v>
      </c>
      <c r="J13404" s="2">
        <v>42689</v>
      </c>
      <c r="K13404">
        <f t="shared" si="1672"/>
        <v>1</v>
      </c>
      <c r="L13404" t="str">
        <f t="shared" si="1673"/>
        <v>Monday</v>
      </c>
      <c r="M13404" t="str">
        <f t="shared" si="1674"/>
        <v>Tuesday</v>
      </c>
      <c r="N13404" s="5">
        <f t="shared" si="1675"/>
        <v>105.72</v>
      </c>
      <c r="O13404">
        <f t="shared" si="1676"/>
        <v>1</v>
      </c>
      <c r="P13404">
        <f t="shared" si="1677"/>
        <v>216</v>
      </c>
      <c r="Q13404" s="6">
        <f t="shared" si="1678"/>
        <v>105.72</v>
      </c>
      <c r="R13404">
        <f t="shared" si="1679"/>
        <v>21122.439999999784</v>
      </c>
    </row>
    <row r="13405" spans="1:18" x14ac:dyDescent="0.35">
      <c r="A13405">
        <v>13404</v>
      </c>
      <c r="B13405" s="4">
        <v>102.38</v>
      </c>
      <c r="C13405" s="1">
        <v>309680</v>
      </c>
      <c r="D13405" s="1">
        <v>9395</v>
      </c>
      <c r="E13405">
        <v>3</v>
      </c>
      <c r="F13405" t="s">
        <v>7</v>
      </c>
      <c r="G13405" t="s">
        <v>8</v>
      </c>
      <c r="H13405" s="2">
        <v>42687</v>
      </c>
      <c r="I13405" s="2">
        <v>42704</v>
      </c>
      <c r="J13405" s="2">
        <v>42706</v>
      </c>
      <c r="K13405">
        <f t="shared" si="1672"/>
        <v>2</v>
      </c>
      <c r="L13405" t="str">
        <f t="shared" si="1673"/>
        <v>Wednesday</v>
      </c>
      <c r="M13405" t="str">
        <f t="shared" si="1674"/>
        <v>Friday</v>
      </c>
      <c r="N13405" s="5">
        <f t="shared" si="1675"/>
        <v>204.76</v>
      </c>
      <c r="O13405">
        <f t="shared" si="1676"/>
        <v>17</v>
      </c>
      <c r="P13405">
        <f t="shared" si="1677"/>
        <v>60</v>
      </c>
      <c r="Q13405" s="6">
        <f t="shared" si="1678"/>
        <v>102.38</v>
      </c>
      <c r="R13405">
        <f t="shared" si="1679"/>
        <v>15239.105000000302</v>
      </c>
    </row>
    <row r="13406" spans="1:18" x14ac:dyDescent="0.35">
      <c r="A13406">
        <v>13405</v>
      </c>
      <c r="B13406" s="4">
        <v>52</v>
      </c>
      <c r="C13406" s="1">
        <v>197996</v>
      </c>
      <c r="D13406" s="1">
        <v>9395</v>
      </c>
      <c r="E13406">
        <v>3.5</v>
      </c>
      <c r="F13406" t="s">
        <v>7</v>
      </c>
      <c r="G13406" t="s">
        <v>9</v>
      </c>
      <c r="H13406" s="2">
        <v>42687</v>
      </c>
      <c r="I13406" s="2">
        <v>42723</v>
      </c>
      <c r="J13406" s="2">
        <v>42724</v>
      </c>
      <c r="K13406">
        <f t="shared" si="1672"/>
        <v>1</v>
      </c>
      <c r="L13406" t="str">
        <f t="shared" si="1673"/>
        <v>Monday</v>
      </c>
      <c r="M13406" t="str">
        <f t="shared" si="1674"/>
        <v>Tuesday</v>
      </c>
      <c r="N13406" s="5">
        <f t="shared" si="1675"/>
        <v>52</v>
      </c>
      <c r="O13406">
        <f t="shared" si="1676"/>
        <v>36</v>
      </c>
      <c r="P13406">
        <f t="shared" si="1677"/>
        <v>2679</v>
      </c>
      <c r="Q13406" s="6">
        <f t="shared" si="1678"/>
        <v>52</v>
      </c>
      <c r="R13406">
        <f t="shared" si="1679"/>
        <v>129960.21999999994</v>
      </c>
    </row>
    <row r="13407" spans="1:18" x14ac:dyDescent="0.35">
      <c r="A13407">
        <v>13406</v>
      </c>
      <c r="B13407" s="4">
        <v>91.673333333299993</v>
      </c>
      <c r="C13407" s="1">
        <v>1130156</v>
      </c>
      <c r="D13407" s="1">
        <v>9395</v>
      </c>
      <c r="E13407">
        <v>2.5</v>
      </c>
      <c r="F13407" t="s">
        <v>7</v>
      </c>
      <c r="G13407" t="s">
        <v>9</v>
      </c>
      <c r="H13407" s="2">
        <v>42687</v>
      </c>
      <c r="I13407" s="2">
        <v>42726</v>
      </c>
      <c r="J13407" s="2">
        <v>42729</v>
      </c>
      <c r="K13407">
        <f t="shared" si="1672"/>
        <v>3</v>
      </c>
      <c r="L13407" t="str">
        <f t="shared" si="1673"/>
        <v>Thursday</v>
      </c>
      <c r="M13407" t="str">
        <f t="shared" si="1674"/>
        <v>Sunday</v>
      </c>
      <c r="N13407" s="5">
        <f t="shared" si="1675"/>
        <v>275.01999999989999</v>
      </c>
      <c r="O13407">
        <f t="shared" si="1676"/>
        <v>39</v>
      </c>
      <c r="P13407">
        <f t="shared" si="1677"/>
        <v>58</v>
      </c>
      <c r="Q13407" s="6">
        <f t="shared" si="1678"/>
        <v>91.673333333299993</v>
      </c>
      <c r="R13407">
        <f t="shared" si="1679"/>
        <v>6551.4199999998</v>
      </c>
    </row>
    <row r="13408" spans="1:18" x14ac:dyDescent="0.35">
      <c r="A13408">
        <v>13407</v>
      </c>
      <c r="B13408" s="4">
        <v>78.38</v>
      </c>
      <c r="C13408" s="1">
        <v>2588518</v>
      </c>
      <c r="D13408" s="1">
        <v>9395</v>
      </c>
      <c r="E13408">
        <v>3</v>
      </c>
      <c r="F13408" t="s">
        <v>7</v>
      </c>
      <c r="G13408" t="s">
        <v>9</v>
      </c>
      <c r="H13408" s="2">
        <v>42687</v>
      </c>
      <c r="I13408" s="2">
        <v>42688</v>
      </c>
      <c r="J13408" s="2">
        <v>42689</v>
      </c>
      <c r="K13408">
        <f t="shared" si="1672"/>
        <v>1</v>
      </c>
      <c r="L13408" t="str">
        <f t="shared" si="1673"/>
        <v>Monday</v>
      </c>
      <c r="M13408" t="str">
        <f t="shared" si="1674"/>
        <v>Tuesday</v>
      </c>
      <c r="N13408" s="5">
        <f t="shared" si="1675"/>
        <v>78.38</v>
      </c>
      <c r="O13408">
        <f t="shared" si="1676"/>
        <v>1</v>
      </c>
      <c r="P13408">
        <f t="shared" si="1677"/>
        <v>56</v>
      </c>
      <c r="Q13408" s="6">
        <f t="shared" si="1678"/>
        <v>78.38</v>
      </c>
      <c r="R13408">
        <f t="shared" si="1679"/>
        <v>4961.54</v>
      </c>
    </row>
    <row r="13409" spans="1:18" x14ac:dyDescent="0.35">
      <c r="A13409">
        <v>14645</v>
      </c>
      <c r="B13409" s="4">
        <v>118.4</v>
      </c>
      <c r="C13409" s="1">
        <v>21272</v>
      </c>
      <c r="D13409" s="1">
        <v>9395</v>
      </c>
      <c r="E13409">
        <v>4</v>
      </c>
      <c r="F13409" t="s">
        <v>7</v>
      </c>
      <c r="G13409" t="s">
        <v>9</v>
      </c>
      <c r="H13409" s="2">
        <v>42692</v>
      </c>
      <c r="I13409" s="2">
        <v>42692</v>
      </c>
      <c r="J13409" s="2">
        <v>42693</v>
      </c>
      <c r="K13409">
        <f t="shared" si="1672"/>
        <v>1</v>
      </c>
      <c r="L13409" t="str">
        <f t="shared" si="1673"/>
        <v>Friday</v>
      </c>
      <c r="M13409" t="str">
        <f t="shared" si="1674"/>
        <v>Saturday</v>
      </c>
      <c r="N13409" s="5">
        <f t="shared" si="1675"/>
        <v>118.4</v>
      </c>
      <c r="O13409">
        <f t="shared" si="1676"/>
        <v>0</v>
      </c>
      <c r="P13409">
        <f t="shared" si="1677"/>
        <v>1314</v>
      </c>
      <c r="Q13409" s="6">
        <f t="shared" si="1678"/>
        <v>118.4</v>
      </c>
      <c r="R13409">
        <f t="shared" si="1679"/>
        <v>275049.53500000032</v>
      </c>
    </row>
    <row r="13410" spans="1:18" x14ac:dyDescent="0.35">
      <c r="A13410">
        <v>13409</v>
      </c>
      <c r="B13410" s="4">
        <v>316.48</v>
      </c>
      <c r="C13410" s="1">
        <v>217846</v>
      </c>
      <c r="D13410" s="1">
        <v>9395</v>
      </c>
      <c r="E13410">
        <v>4.5</v>
      </c>
      <c r="F13410" t="s">
        <v>10</v>
      </c>
      <c r="G13410" t="s">
        <v>9</v>
      </c>
      <c r="H13410" s="2">
        <v>42687</v>
      </c>
      <c r="I13410" s="2">
        <v>42733</v>
      </c>
      <c r="J13410" s="2">
        <v>42736</v>
      </c>
      <c r="K13410">
        <f t="shared" si="1672"/>
        <v>3</v>
      </c>
      <c r="L13410" t="str">
        <f t="shared" si="1673"/>
        <v>Thursday</v>
      </c>
      <c r="M13410" t="str">
        <f t="shared" si="1674"/>
        <v>Sunday</v>
      </c>
      <c r="N13410" s="5">
        <f t="shared" si="1675"/>
        <v>949.44</v>
      </c>
      <c r="O13410">
        <f t="shared" si="1676"/>
        <v>46</v>
      </c>
      <c r="P13410">
        <f t="shared" si="1677"/>
        <v>129</v>
      </c>
      <c r="Q13410" s="6">
        <f t="shared" si="1678"/>
        <v>316.48</v>
      </c>
      <c r="R13410">
        <f t="shared" si="1679"/>
        <v>58853.069999999789</v>
      </c>
    </row>
    <row r="13411" spans="1:18" x14ac:dyDescent="0.35">
      <c r="A13411">
        <v>13410</v>
      </c>
      <c r="B13411" s="4">
        <v>15.66</v>
      </c>
      <c r="C13411" s="1">
        <v>2386814</v>
      </c>
      <c r="D13411" s="1">
        <v>9395</v>
      </c>
      <c r="E13411">
        <v>2</v>
      </c>
      <c r="F13411" t="s">
        <v>11</v>
      </c>
      <c r="G13411" t="s">
        <v>9</v>
      </c>
      <c r="H13411" s="2">
        <v>42687</v>
      </c>
      <c r="I13411" s="2">
        <v>42688</v>
      </c>
      <c r="J13411" s="2">
        <v>42691</v>
      </c>
      <c r="K13411">
        <f t="shared" si="1672"/>
        <v>3</v>
      </c>
      <c r="L13411" t="str">
        <f t="shared" si="1673"/>
        <v>Monday</v>
      </c>
      <c r="M13411" t="str">
        <f t="shared" si="1674"/>
        <v>Thursday</v>
      </c>
      <c r="N13411" s="5">
        <f t="shared" si="1675"/>
        <v>46.980000000000004</v>
      </c>
      <c r="O13411">
        <f t="shared" si="1676"/>
        <v>1</v>
      </c>
      <c r="P13411">
        <f t="shared" si="1677"/>
        <v>129</v>
      </c>
      <c r="Q13411" s="6">
        <f t="shared" si="1678"/>
        <v>15.66</v>
      </c>
      <c r="R13411">
        <f t="shared" si="1679"/>
        <v>5762.4749999999012</v>
      </c>
    </row>
    <row r="13412" spans="1:18" x14ac:dyDescent="0.35">
      <c r="A13412">
        <v>13411</v>
      </c>
      <c r="B13412" s="4">
        <v>172.0533333333</v>
      </c>
      <c r="C13412" s="1">
        <v>96982</v>
      </c>
      <c r="D13412" s="1">
        <v>9395</v>
      </c>
      <c r="E13412">
        <v>4</v>
      </c>
      <c r="F13412" t="s">
        <v>7</v>
      </c>
      <c r="G13412" t="s">
        <v>8</v>
      </c>
      <c r="H13412" s="2">
        <v>42687</v>
      </c>
      <c r="I13412" s="2">
        <v>42726</v>
      </c>
      <c r="J13412" s="2">
        <v>42729</v>
      </c>
      <c r="K13412">
        <f t="shared" si="1672"/>
        <v>3</v>
      </c>
      <c r="L13412" t="str">
        <f t="shared" si="1673"/>
        <v>Thursday</v>
      </c>
      <c r="M13412" t="str">
        <f t="shared" si="1674"/>
        <v>Sunday</v>
      </c>
      <c r="N13412" s="5">
        <f t="shared" si="1675"/>
        <v>516.15999999990004</v>
      </c>
      <c r="O13412">
        <f t="shared" si="1676"/>
        <v>39</v>
      </c>
      <c r="P13412">
        <f t="shared" si="1677"/>
        <v>420</v>
      </c>
      <c r="Q13412" s="6">
        <f t="shared" si="1678"/>
        <v>172.0533333333</v>
      </c>
      <c r="R13412">
        <f t="shared" si="1679"/>
        <v>183834.6800000009</v>
      </c>
    </row>
    <row r="13413" spans="1:18" x14ac:dyDescent="0.35">
      <c r="A13413">
        <v>13412</v>
      </c>
      <c r="B13413" s="4">
        <v>19.84</v>
      </c>
      <c r="C13413" s="1">
        <v>2386814</v>
      </c>
      <c r="D13413" s="1">
        <v>9395</v>
      </c>
      <c r="E13413">
        <v>2</v>
      </c>
      <c r="F13413" t="s">
        <v>11</v>
      </c>
      <c r="G13413" t="s">
        <v>9</v>
      </c>
      <c r="H13413" s="2">
        <v>42687</v>
      </c>
      <c r="I13413" s="2">
        <v>42688</v>
      </c>
      <c r="J13413" s="2">
        <v>42689</v>
      </c>
      <c r="K13413">
        <f t="shared" si="1672"/>
        <v>1</v>
      </c>
      <c r="L13413" t="str">
        <f t="shared" si="1673"/>
        <v>Monday</v>
      </c>
      <c r="M13413" t="str">
        <f t="shared" si="1674"/>
        <v>Tuesday</v>
      </c>
      <c r="N13413" s="5">
        <f t="shared" si="1675"/>
        <v>19.84</v>
      </c>
      <c r="O13413">
        <f t="shared" si="1676"/>
        <v>1</v>
      </c>
      <c r="P13413">
        <f t="shared" si="1677"/>
        <v>129</v>
      </c>
      <c r="Q13413" s="6">
        <f t="shared" si="1678"/>
        <v>19.84</v>
      </c>
      <c r="R13413">
        <f t="shared" si="1679"/>
        <v>5762.4749999999012</v>
      </c>
    </row>
    <row r="13414" spans="1:18" x14ac:dyDescent="0.35">
      <c r="A13414">
        <v>13413</v>
      </c>
      <c r="B13414" s="4">
        <v>36.479999999999997</v>
      </c>
      <c r="C13414" s="1">
        <v>197996</v>
      </c>
      <c r="D13414" s="1">
        <v>9395</v>
      </c>
      <c r="E13414">
        <v>3.5</v>
      </c>
      <c r="F13414" t="s">
        <v>7</v>
      </c>
      <c r="G13414" t="s">
        <v>9</v>
      </c>
      <c r="H13414" s="2">
        <v>42687</v>
      </c>
      <c r="I13414" s="2">
        <v>42728</v>
      </c>
      <c r="J13414" s="2">
        <v>42730</v>
      </c>
      <c r="K13414">
        <f t="shared" si="1672"/>
        <v>2</v>
      </c>
      <c r="L13414" t="str">
        <f t="shared" si="1673"/>
        <v>Saturday</v>
      </c>
      <c r="M13414" t="str">
        <f t="shared" si="1674"/>
        <v>Monday</v>
      </c>
      <c r="N13414" s="5">
        <f t="shared" si="1675"/>
        <v>72.959999999999994</v>
      </c>
      <c r="O13414">
        <f t="shared" si="1676"/>
        <v>41</v>
      </c>
      <c r="P13414">
        <f t="shared" si="1677"/>
        <v>2679</v>
      </c>
      <c r="Q13414" s="6">
        <f t="shared" si="1678"/>
        <v>36.479999999999997</v>
      </c>
      <c r="R13414">
        <f t="shared" si="1679"/>
        <v>129960.21999999994</v>
      </c>
    </row>
    <row r="13415" spans="1:18" x14ac:dyDescent="0.35">
      <c r="A13415">
        <v>13414</v>
      </c>
      <c r="B13415" s="4">
        <v>24.12</v>
      </c>
      <c r="C13415" s="1">
        <v>596314</v>
      </c>
      <c r="D13415" s="1">
        <v>9395</v>
      </c>
      <c r="E13415">
        <v>1.5</v>
      </c>
      <c r="F13415" t="s">
        <v>12</v>
      </c>
      <c r="G13415" t="s">
        <v>9</v>
      </c>
      <c r="H13415" s="2">
        <v>42687</v>
      </c>
      <c r="I13415" s="2">
        <v>42695</v>
      </c>
      <c r="J13415" s="2">
        <v>42696</v>
      </c>
      <c r="K13415">
        <f t="shared" si="1672"/>
        <v>1</v>
      </c>
      <c r="L13415" t="str">
        <f t="shared" si="1673"/>
        <v>Monday</v>
      </c>
      <c r="M13415" t="str">
        <f t="shared" si="1674"/>
        <v>Tuesday</v>
      </c>
      <c r="N13415" s="5">
        <f t="shared" si="1675"/>
        <v>24.12</v>
      </c>
      <c r="O13415">
        <f t="shared" si="1676"/>
        <v>8</v>
      </c>
      <c r="P13415">
        <f t="shared" si="1677"/>
        <v>54</v>
      </c>
      <c r="Q13415" s="6">
        <f t="shared" si="1678"/>
        <v>24.12</v>
      </c>
      <c r="R13415">
        <f t="shared" si="1679"/>
        <v>1802.4599999999991</v>
      </c>
    </row>
    <row r="13416" spans="1:18" x14ac:dyDescent="0.35">
      <c r="A13416">
        <v>13415</v>
      </c>
      <c r="B13416" s="4">
        <v>104.17</v>
      </c>
      <c r="C13416" s="1">
        <v>373272</v>
      </c>
      <c r="D13416" s="1">
        <v>9395</v>
      </c>
      <c r="E13416">
        <v>4.5</v>
      </c>
      <c r="F13416" t="s">
        <v>7</v>
      </c>
      <c r="G13416" t="s">
        <v>8</v>
      </c>
      <c r="H13416" s="2">
        <v>42687</v>
      </c>
      <c r="I13416" s="2">
        <v>42712</v>
      </c>
      <c r="J13416" s="2">
        <v>42714</v>
      </c>
      <c r="K13416">
        <f t="shared" si="1672"/>
        <v>2</v>
      </c>
      <c r="L13416" t="str">
        <f t="shared" si="1673"/>
        <v>Thursday</v>
      </c>
      <c r="M13416" t="str">
        <f t="shared" si="1674"/>
        <v>Saturday</v>
      </c>
      <c r="N13416" s="5">
        <f t="shared" si="1675"/>
        <v>208.34</v>
      </c>
      <c r="O13416">
        <f t="shared" si="1676"/>
        <v>25</v>
      </c>
      <c r="P13416">
        <f t="shared" si="1677"/>
        <v>592</v>
      </c>
      <c r="Q13416" s="6">
        <f t="shared" si="1678"/>
        <v>104.17</v>
      </c>
      <c r="R13416">
        <f t="shared" si="1679"/>
        <v>158466.39400000064</v>
      </c>
    </row>
    <row r="13417" spans="1:18" x14ac:dyDescent="0.35">
      <c r="A13417">
        <v>13416</v>
      </c>
      <c r="B13417" s="4">
        <v>114.86</v>
      </c>
      <c r="C13417" s="1">
        <v>373272</v>
      </c>
      <c r="D13417" s="1">
        <v>9395</v>
      </c>
      <c r="E13417">
        <v>4.5</v>
      </c>
      <c r="F13417" t="s">
        <v>7</v>
      </c>
      <c r="G13417" t="s">
        <v>8</v>
      </c>
      <c r="H13417" s="2">
        <v>42687</v>
      </c>
      <c r="I13417" s="2">
        <v>42708</v>
      </c>
      <c r="J13417" s="2">
        <v>42711</v>
      </c>
      <c r="K13417">
        <f t="shared" si="1672"/>
        <v>3</v>
      </c>
      <c r="L13417" t="str">
        <f t="shared" si="1673"/>
        <v>Sunday</v>
      </c>
      <c r="M13417" t="str">
        <f t="shared" si="1674"/>
        <v>Wednesday</v>
      </c>
      <c r="N13417" s="5">
        <f t="shared" si="1675"/>
        <v>344.58</v>
      </c>
      <c r="O13417">
        <f t="shared" si="1676"/>
        <v>21</v>
      </c>
      <c r="P13417">
        <f t="shared" si="1677"/>
        <v>592</v>
      </c>
      <c r="Q13417" s="6">
        <f t="shared" si="1678"/>
        <v>114.86</v>
      </c>
      <c r="R13417">
        <f t="shared" si="1679"/>
        <v>158466.39400000064</v>
      </c>
    </row>
    <row r="13418" spans="1:18" x14ac:dyDescent="0.35">
      <c r="A13418">
        <v>13417</v>
      </c>
      <c r="B13418" s="4">
        <v>70.52</v>
      </c>
      <c r="C13418" s="1">
        <v>2588518</v>
      </c>
      <c r="D13418" s="1">
        <v>9395</v>
      </c>
      <c r="E13418">
        <v>3</v>
      </c>
      <c r="F13418" t="s">
        <v>7</v>
      </c>
      <c r="G13418" t="s">
        <v>9</v>
      </c>
      <c r="H13418" s="2">
        <v>42687</v>
      </c>
      <c r="I13418" s="2">
        <v>42690</v>
      </c>
      <c r="J13418" s="2">
        <v>42691</v>
      </c>
      <c r="K13418">
        <f t="shared" si="1672"/>
        <v>1</v>
      </c>
      <c r="L13418" t="str">
        <f t="shared" si="1673"/>
        <v>Wednesday</v>
      </c>
      <c r="M13418" t="str">
        <f t="shared" si="1674"/>
        <v>Thursday</v>
      </c>
      <c r="N13418" s="5">
        <f t="shared" si="1675"/>
        <v>70.52</v>
      </c>
      <c r="O13418">
        <f t="shared" si="1676"/>
        <v>3</v>
      </c>
      <c r="P13418">
        <f t="shared" si="1677"/>
        <v>56</v>
      </c>
      <c r="Q13418" s="6">
        <f t="shared" si="1678"/>
        <v>70.52</v>
      </c>
      <c r="R13418">
        <f t="shared" si="1679"/>
        <v>4961.54</v>
      </c>
    </row>
    <row r="13419" spans="1:18" x14ac:dyDescent="0.35">
      <c r="A13419">
        <v>14690</v>
      </c>
      <c r="B13419" s="4">
        <v>118.4</v>
      </c>
      <c r="C13419" s="1">
        <v>21272</v>
      </c>
      <c r="D13419" s="1">
        <v>9395</v>
      </c>
      <c r="E13419">
        <v>4</v>
      </c>
      <c r="F13419" t="s">
        <v>7</v>
      </c>
      <c r="G13419" t="s">
        <v>9</v>
      </c>
      <c r="H13419" s="2">
        <v>42692</v>
      </c>
      <c r="I13419" s="2">
        <v>42692</v>
      </c>
      <c r="J13419" s="2">
        <v>42693</v>
      </c>
      <c r="K13419">
        <f t="shared" si="1672"/>
        <v>1</v>
      </c>
      <c r="L13419" t="str">
        <f t="shared" si="1673"/>
        <v>Friday</v>
      </c>
      <c r="M13419" t="str">
        <f t="shared" si="1674"/>
        <v>Saturday</v>
      </c>
      <c r="N13419" s="5">
        <f t="shared" si="1675"/>
        <v>118.4</v>
      </c>
      <c r="O13419">
        <f t="shared" si="1676"/>
        <v>0</v>
      </c>
      <c r="P13419">
        <f t="shared" si="1677"/>
        <v>1314</v>
      </c>
      <c r="Q13419" s="6">
        <f t="shared" si="1678"/>
        <v>118.4</v>
      </c>
      <c r="R13419">
        <f t="shared" si="1679"/>
        <v>275049.53500000032</v>
      </c>
    </row>
    <row r="13420" spans="1:18" x14ac:dyDescent="0.35">
      <c r="A13420">
        <v>13419</v>
      </c>
      <c r="B13420" s="4">
        <v>111.6</v>
      </c>
      <c r="C13420" s="1">
        <v>510678</v>
      </c>
      <c r="D13420" s="1">
        <v>9395</v>
      </c>
      <c r="E13420">
        <v>5</v>
      </c>
      <c r="F13420" t="s">
        <v>7</v>
      </c>
      <c r="G13420" t="s">
        <v>9</v>
      </c>
      <c r="H13420" s="2">
        <v>42687</v>
      </c>
      <c r="I13420" s="2">
        <v>42706</v>
      </c>
      <c r="J13420" s="2">
        <v>42709</v>
      </c>
      <c r="K13420">
        <f t="shared" si="1672"/>
        <v>3</v>
      </c>
      <c r="L13420" t="str">
        <f t="shared" si="1673"/>
        <v>Friday</v>
      </c>
      <c r="M13420" t="str">
        <f t="shared" si="1674"/>
        <v>Monday</v>
      </c>
      <c r="N13420" s="5">
        <f t="shared" si="1675"/>
        <v>334.79999999999995</v>
      </c>
      <c r="O13420">
        <f t="shared" si="1676"/>
        <v>19</v>
      </c>
      <c r="P13420">
        <f t="shared" si="1677"/>
        <v>440</v>
      </c>
      <c r="Q13420" s="6">
        <f t="shared" si="1678"/>
        <v>111.6</v>
      </c>
      <c r="R13420">
        <f t="shared" si="1679"/>
        <v>117714.44666666667</v>
      </c>
    </row>
    <row r="13421" spans="1:18" x14ac:dyDescent="0.35">
      <c r="A13421">
        <v>13420</v>
      </c>
      <c r="B13421" s="4">
        <v>44.72</v>
      </c>
      <c r="C13421" s="1">
        <v>2128534</v>
      </c>
      <c r="D13421" s="1">
        <v>9395</v>
      </c>
      <c r="E13421">
        <v>2</v>
      </c>
      <c r="F13421" t="s">
        <v>11</v>
      </c>
      <c r="G13421" t="s">
        <v>9</v>
      </c>
      <c r="H13421" s="2">
        <v>42687</v>
      </c>
      <c r="I13421" s="2">
        <v>42692</v>
      </c>
      <c r="J13421" s="2">
        <v>42694</v>
      </c>
      <c r="K13421">
        <f t="shared" si="1672"/>
        <v>2</v>
      </c>
      <c r="L13421" t="str">
        <f t="shared" si="1673"/>
        <v>Friday</v>
      </c>
      <c r="M13421" t="str">
        <f t="shared" si="1674"/>
        <v>Sunday</v>
      </c>
      <c r="N13421" s="5">
        <f t="shared" si="1675"/>
        <v>89.44</v>
      </c>
      <c r="O13421">
        <f t="shared" si="1676"/>
        <v>5</v>
      </c>
      <c r="P13421">
        <f t="shared" si="1677"/>
        <v>33</v>
      </c>
      <c r="Q13421" s="6">
        <f t="shared" si="1678"/>
        <v>44.72</v>
      </c>
      <c r="R13421">
        <f t="shared" si="1679"/>
        <v>1161.1599999999999</v>
      </c>
    </row>
    <row r="13422" spans="1:18" x14ac:dyDescent="0.35">
      <c r="A13422">
        <v>13421</v>
      </c>
      <c r="B13422" s="4">
        <v>162.5</v>
      </c>
      <c r="C13422" s="1">
        <v>96982</v>
      </c>
      <c r="D13422" s="1">
        <v>9395</v>
      </c>
      <c r="E13422">
        <v>4</v>
      </c>
      <c r="F13422" t="s">
        <v>7</v>
      </c>
      <c r="G13422" t="s">
        <v>8</v>
      </c>
      <c r="H13422" s="2">
        <v>42687</v>
      </c>
      <c r="I13422" s="2">
        <v>42695</v>
      </c>
      <c r="J13422" s="2">
        <v>42696</v>
      </c>
      <c r="K13422">
        <f t="shared" si="1672"/>
        <v>1</v>
      </c>
      <c r="L13422" t="str">
        <f t="shared" si="1673"/>
        <v>Monday</v>
      </c>
      <c r="M13422" t="str">
        <f t="shared" si="1674"/>
        <v>Tuesday</v>
      </c>
      <c r="N13422" s="5">
        <f t="shared" si="1675"/>
        <v>162.5</v>
      </c>
      <c r="O13422">
        <f t="shared" si="1676"/>
        <v>8</v>
      </c>
      <c r="P13422">
        <f t="shared" si="1677"/>
        <v>420</v>
      </c>
      <c r="Q13422" s="6">
        <f t="shared" si="1678"/>
        <v>162.5</v>
      </c>
      <c r="R13422">
        <f t="shared" si="1679"/>
        <v>183834.6800000009</v>
      </c>
    </row>
    <row r="13423" spans="1:18" x14ac:dyDescent="0.35">
      <c r="A13423">
        <v>13422</v>
      </c>
      <c r="B13423" s="4">
        <v>32.6</v>
      </c>
      <c r="C13423" s="1">
        <v>3236904</v>
      </c>
      <c r="D13423" s="1">
        <v>9395</v>
      </c>
      <c r="E13423">
        <v>2.5</v>
      </c>
      <c r="F13423" t="s">
        <v>11</v>
      </c>
      <c r="G13423" t="s">
        <v>9</v>
      </c>
      <c r="H13423" s="2">
        <v>42687</v>
      </c>
      <c r="I13423" s="2">
        <v>42690</v>
      </c>
      <c r="J13423" s="2">
        <v>42691</v>
      </c>
      <c r="K13423">
        <f t="shared" si="1672"/>
        <v>1</v>
      </c>
      <c r="L13423" t="str">
        <f t="shared" si="1673"/>
        <v>Wednesday</v>
      </c>
      <c r="M13423" t="str">
        <f t="shared" si="1674"/>
        <v>Thursday</v>
      </c>
      <c r="N13423" s="5">
        <f t="shared" si="1675"/>
        <v>32.6</v>
      </c>
      <c r="O13423">
        <f t="shared" si="1676"/>
        <v>3</v>
      </c>
      <c r="P13423">
        <f t="shared" si="1677"/>
        <v>26</v>
      </c>
      <c r="Q13423" s="6">
        <f t="shared" si="1678"/>
        <v>32.6</v>
      </c>
      <c r="R13423">
        <f t="shared" si="1679"/>
        <v>1268.8000000000002</v>
      </c>
    </row>
    <row r="13424" spans="1:18" x14ac:dyDescent="0.35">
      <c r="A13424">
        <v>13423</v>
      </c>
      <c r="B13424" s="7">
        <v>88.08</v>
      </c>
      <c r="C13424" s="1">
        <v>297388</v>
      </c>
      <c r="D13424" s="1">
        <v>9395</v>
      </c>
      <c r="E13424">
        <v>2.5</v>
      </c>
      <c r="F13424" t="s">
        <v>7</v>
      </c>
      <c r="G13424" t="s">
        <v>9</v>
      </c>
      <c r="H13424" s="2">
        <v>42687</v>
      </c>
      <c r="I13424" s="2">
        <v>42692</v>
      </c>
      <c r="J13424" s="2">
        <v>42693</v>
      </c>
      <c r="K13424">
        <f t="shared" si="1672"/>
        <v>1</v>
      </c>
      <c r="L13424" t="str">
        <f t="shared" si="1673"/>
        <v>Friday</v>
      </c>
      <c r="M13424" t="str">
        <f t="shared" si="1674"/>
        <v>Saturday</v>
      </c>
      <c r="N13424" s="5">
        <f t="shared" si="1675"/>
        <v>88.08</v>
      </c>
      <c r="O13424">
        <f t="shared" si="1676"/>
        <v>5</v>
      </c>
      <c r="P13424">
        <f t="shared" si="1677"/>
        <v>865</v>
      </c>
      <c r="Q13424" s="6">
        <f t="shared" si="1678"/>
        <v>88.08</v>
      </c>
      <c r="R13424">
        <f t="shared" si="1679"/>
        <v>115774.32666666621</v>
      </c>
    </row>
    <row r="13425" spans="1:18" x14ac:dyDescent="0.35">
      <c r="A13425">
        <v>13424</v>
      </c>
      <c r="B13425" s="4">
        <v>52</v>
      </c>
      <c r="C13425" s="1">
        <v>197996</v>
      </c>
      <c r="D13425" s="1">
        <v>9395</v>
      </c>
      <c r="E13425">
        <v>3.5</v>
      </c>
      <c r="F13425" t="s">
        <v>7</v>
      </c>
      <c r="G13425" t="s">
        <v>9</v>
      </c>
      <c r="H13425" s="2">
        <v>42687</v>
      </c>
      <c r="I13425" s="2">
        <v>42690</v>
      </c>
      <c r="J13425" s="2">
        <v>42691</v>
      </c>
      <c r="K13425">
        <f t="shared" si="1672"/>
        <v>1</v>
      </c>
      <c r="L13425" t="str">
        <f t="shared" si="1673"/>
        <v>Wednesday</v>
      </c>
      <c r="M13425" t="str">
        <f t="shared" si="1674"/>
        <v>Thursday</v>
      </c>
      <c r="N13425" s="5">
        <f t="shared" si="1675"/>
        <v>52</v>
      </c>
      <c r="O13425">
        <f t="shared" si="1676"/>
        <v>3</v>
      </c>
      <c r="P13425">
        <f t="shared" si="1677"/>
        <v>2679</v>
      </c>
      <c r="Q13425" s="6">
        <f t="shared" si="1678"/>
        <v>52</v>
      </c>
      <c r="R13425">
        <f t="shared" si="1679"/>
        <v>129960.21999999994</v>
      </c>
    </row>
    <row r="13426" spans="1:18" x14ac:dyDescent="0.35">
      <c r="A13426">
        <v>13425</v>
      </c>
      <c r="B13426" s="4">
        <v>36.94</v>
      </c>
      <c r="C13426" s="1">
        <v>197996</v>
      </c>
      <c r="D13426" s="1">
        <v>9395</v>
      </c>
      <c r="E13426">
        <v>3.5</v>
      </c>
      <c r="F13426" t="s">
        <v>7</v>
      </c>
      <c r="G13426" t="s">
        <v>9</v>
      </c>
      <c r="H13426" s="2">
        <v>42687</v>
      </c>
      <c r="I13426" s="2">
        <v>42693</v>
      </c>
      <c r="J13426" s="2">
        <v>42694</v>
      </c>
      <c r="K13426">
        <f t="shared" si="1672"/>
        <v>1</v>
      </c>
      <c r="L13426" t="str">
        <f t="shared" si="1673"/>
        <v>Saturday</v>
      </c>
      <c r="M13426" t="str">
        <f t="shared" si="1674"/>
        <v>Sunday</v>
      </c>
      <c r="N13426" s="5">
        <f t="shared" si="1675"/>
        <v>36.94</v>
      </c>
      <c r="O13426">
        <f t="shared" si="1676"/>
        <v>6</v>
      </c>
      <c r="P13426">
        <f t="shared" si="1677"/>
        <v>2679</v>
      </c>
      <c r="Q13426" s="6">
        <f t="shared" si="1678"/>
        <v>36.94</v>
      </c>
      <c r="R13426">
        <f t="shared" si="1679"/>
        <v>129960.21999999994</v>
      </c>
    </row>
    <row r="13427" spans="1:18" x14ac:dyDescent="0.35">
      <c r="A13427">
        <v>13426</v>
      </c>
      <c r="B13427" s="4">
        <v>113.01</v>
      </c>
      <c r="C13427" s="1">
        <v>2240838</v>
      </c>
      <c r="D13427" s="1">
        <v>9395</v>
      </c>
      <c r="E13427">
        <v>3.5</v>
      </c>
      <c r="F13427" t="s">
        <v>7</v>
      </c>
      <c r="G13427" t="s">
        <v>9</v>
      </c>
      <c r="H13427" s="2">
        <v>42687</v>
      </c>
      <c r="I13427" s="2">
        <v>42695</v>
      </c>
      <c r="J13427" s="2">
        <v>42697</v>
      </c>
      <c r="K13427">
        <f t="shared" si="1672"/>
        <v>2</v>
      </c>
      <c r="L13427" t="str">
        <f t="shared" si="1673"/>
        <v>Monday</v>
      </c>
      <c r="M13427" t="str">
        <f t="shared" si="1674"/>
        <v>Wednesday</v>
      </c>
      <c r="N13427" s="5">
        <f t="shared" si="1675"/>
        <v>226.02</v>
      </c>
      <c r="O13427">
        <f t="shared" si="1676"/>
        <v>8</v>
      </c>
      <c r="P13427">
        <f t="shared" si="1677"/>
        <v>49</v>
      </c>
      <c r="Q13427" s="6">
        <f t="shared" si="1678"/>
        <v>113.01</v>
      </c>
      <c r="R13427">
        <f t="shared" si="1679"/>
        <v>10431.700000000097</v>
      </c>
    </row>
    <row r="13428" spans="1:18" x14ac:dyDescent="0.35">
      <c r="A13428">
        <v>13427</v>
      </c>
      <c r="B13428" s="4">
        <v>82</v>
      </c>
      <c r="C13428" s="1">
        <v>782884</v>
      </c>
      <c r="D13428" s="1">
        <v>9395</v>
      </c>
      <c r="E13428">
        <v>3</v>
      </c>
      <c r="F13428" t="s">
        <v>7</v>
      </c>
      <c r="G13428" t="s">
        <v>8</v>
      </c>
      <c r="H13428" s="2">
        <v>42687</v>
      </c>
      <c r="I13428" s="2">
        <v>42691</v>
      </c>
      <c r="J13428" s="2">
        <v>42693</v>
      </c>
      <c r="K13428">
        <f t="shared" si="1672"/>
        <v>2</v>
      </c>
      <c r="L13428" t="str">
        <f t="shared" si="1673"/>
        <v>Thursday</v>
      </c>
      <c r="M13428" t="str">
        <f t="shared" si="1674"/>
        <v>Saturday</v>
      </c>
      <c r="N13428" s="5">
        <f t="shared" si="1675"/>
        <v>164</v>
      </c>
      <c r="O13428">
        <f t="shared" si="1676"/>
        <v>4</v>
      </c>
      <c r="P13428">
        <f t="shared" si="1677"/>
        <v>567</v>
      </c>
      <c r="Q13428" s="6">
        <f t="shared" si="1678"/>
        <v>82</v>
      </c>
      <c r="R13428">
        <f t="shared" si="1679"/>
        <v>80257.269523809417</v>
      </c>
    </row>
    <row r="13429" spans="1:18" x14ac:dyDescent="0.35">
      <c r="A13429">
        <v>13428</v>
      </c>
      <c r="B13429" s="7">
        <v>57.98</v>
      </c>
      <c r="C13429" s="1">
        <v>297388</v>
      </c>
      <c r="D13429" s="1">
        <v>9395</v>
      </c>
      <c r="E13429">
        <v>2.5</v>
      </c>
      <c r="F13429" t="s">
        <v>7</v>
      </c>
      <c r="G13429" t="s">
        <v>9</v>
      </c>
      <c r="H13429" s="2">
        <v>42687</v>
      </c>
      <c r="I13429" s="2">
        <v>42709</v>
      </c>
      <c r="J13429" s="2">
        <v>42711</v>
      </c>
      <c r="K13429">
        <f t="shared" si="1672"/>
        <v>2</v>
      </c>
      <c r="L13429" t="str">
        <f t="shared" si="1673"/>
        <v>Monday</v>
      </c>
      <c r="M13429" t="str">
        <f t="shared" si="1674"/>
        <v>Wednesday</v>
      </c>
      <c r="N13429" s="5">
        <f t="shared" si="1675"/>
        <v>115.96</v>
      </c>
      <c r="O13429">
        <f t="shared" si="1676"/>
        <v>22</v>
      </c>
      <c r="P13429">
        <f t="shared" si="1677"/>
        <v>865</v>
      </c>
      <c r="Q13429" s="6">
        <f t="shared" si="1678"/>
        <v>57.98</v>
      </c>
      <c r="R13429">
        <f t="shared" si="1679"/>
        <v>115774.32666666621</v>
      </c>
    </row>
    <row r="13430" spans="1:18" x14ac:dyDescent="0.35">
      <c r="A13430">
        <v>13429</v>
      </c>
      <c r="B13430" s="4">
        <v>35.1</v>
      </c>
      <c r="C13430" s="1">
        <v>197996</v>
      </c>
      <c r="D13430" s="1">
        <v>9395</v>
      </c>
      <c r="E13430">
        <v>3.5</v>
      </c>
      <c r="F13430" t="s">
        <v>7</v>
      </c>
      <c r="G13430" t="s">
        <v>9</v>
      </c>
      <c r="H13430" s="2">
        <v>42687</v>
      </c>
      <c r="I13430" s="2">
        <v>42698</v>
      </c>
      <c r="J13430" s="2">
        <v>42699</v>
      </c>
      <c r="K13430">
        <f t="shared" si="1672"/>
        <v>1</v>
      </c>
      <c r="L13430" t="str">
        <f t="shared" si="1673"/>
        <v>Thursday</v>
      </c>
      <c r="M13430" t="str">
        <f t="shared" si="1674"/>
        <v>Friday</v>
      </c>
      <c r="N13430" s="5">
        <f t="shared" si="1675"/>
        <v>35.1</v>
      </c>
      <c r="O13430">
        <f t="shared" si="1676"/>
        <v>11</v>
      </c>
      <c r="P13430">
        <f t="shared" si="1677"/>
        <v>2679</v>
      </c>
      <c r="Q13430" s="6">
        <f t="shared" si="1678"/>
        <v>35.1</v>
      </c>
      <c r="R13430">
        <f t="shared" si="1679"/>
        <v>129960.21999999994</v>
      </c>
    </row>
    <row r="13431" spans="1:18" x14ac:dyDescent="0.35">
      <c r="A13431">
        <v>7588</v>
      </c>
      <c r="B13431" s="4">
        <v>131.93</v>
      </c>
      <c r="C13431" s="1">
        <v>21272</v>
      </c>
      <c r="D13431" s="1">
        <v>9395</v>
      </c>
      <c r="E13431">
        <v>4</v>
      </c>
      <c r="F13431" t="s">
        <v>7</v>
      </c>
      <c r="G13431" t="s">
        <v>9</v>
      </c>
      <c r="H13431" s="2">
        <v>42663</v>
      </c>
      <c r="I13431" s="2">
        <v>42691</v>
      </c>
      <c r="J13431" s="2">
        <v>42693</v>
      </c>
      <c r="K13431">
        <f t="shared" si="1672"/>
        <v>2</v>
      </c>
      <c r="L13431" t="str">
        <f t="shared" si="1673"/>
        <v>Thursday</v>
      </c>
      <c r="M13431" t="str">
        <f t="shared" si="1674"/>
        <v>Saturday</v>
      </c>
      <c r="N13431" s="5">
        <f t="shared" si="1675"/>
        <v>263.86</v>
      </c>
      <c r="O13431">
        <f t="shared" si="1676"/>
        <v>28</v>
      </c>
      <c r="P13431">
        <f t="shared" si="1677"/>
        <v>1314</v>
      </c>
      <c r="Q13431" s="6">
        <f t="shared" si="1678"/>
        <v>131.93</v>
      </c>
      <c r="R13431">
        <f t="shared" si="1679"/>
        <v>275049.53500000032</v>
      </c>
    </row>
    <row r="13432" spans="1:18" x14ac:dyDescent="0.35">
      <c r="A13432">
        <v>13431</v>
      </c>
      <c r="B13432" s="4">
        <v>38.9</v>
      </c>
      <c r="C13432" s="1">
        <v>866630</v>
      </c>
      <c r="D13432" s="1">
        <v>9395</v>
      </c>
      <c r="E13432">
        <v>3.5</v>
      </c>
      <c r="F13432" t="s">
        <v>10</v>
      </c>
      <c r="G13432" t="s">
        <v>9</v>
      </c>
      <c r="H13432" s="2">
        <v>42687</v>
      </c>
      <c r="I13432" s="2">
        <v>42688</v>
      </c>
      <c r="J13432" s="2">
        <v>42689</v>
      </c>
      <c r="K13432">
        <f t="shared" si="1672"/>
        <v>1</v>
      </c>
      <c r="L13432" t="str">
        <f t="shared" si="1673"/>
        <v>Monday</v>
      </c>
      <c r="M13432" t="str">
        <f t="shared" si="1674"/>
        <v>Tuesday</v>
      </c>
      <c r="N13432" s="5">
        <f t="shared" si="1675"/>
        <v>38.9</v>
      </c>
      <c r="O13432">
        <f t="shared" si="1676"/>
        <v>1</v>
      </c>
      <c r="P13432">
        <f t="shared" si="1677"/>
        <v>697</v>
      </c>
      <c r="Q13432" s="6">
        <f t="shared" si="1678"/>
        <v>38.9</v>
      </c>
      <c r="R13432">
        <f t="shared" si="1679"/>
        <v>87903.458333333518</v>
      </c>
    </row>
    <row r="13433" spans="1:18" x14ac:dyDescent="0.35">
      <c r="A13433">
        <v>13432</v>
      </c>
      <c r="B13433" s="4">
        <v>53.66</v>
      </c>
      <c r="C13433" s="1">
        <v>819180</v>
      </c>
      <c r="D13433" s="1">
        <v>9395</v>
      </c>
      <c r="E13433">
        <v>2.5</v>
      </c>
      <c r="F13433" t="s">
        <v>7</v>
      </c>
      <c r="G13433" t="s">
        <v>8</v>
      </c>
      <c r="H13433" s="2">
        <v>42687</v>
      </c>
      <c r="I13433" s="2">
        <v>42691</v>
      </c>
      <c r="J13433" s="2">
        <v>42693</v>
      </c>
      <c r="K13433">
        <f t="shared" si="1672"/>
        <v>2</v>
      </c>
      <c r="L13433" t="str">
        <f t="shared" si="1673"/>
        <v>Thursday</v>
      </c>
      <c r="M13433" t="str">
        <f t="shared" si="1674"/>
        <v>Saturday</v>
      </c>
      <c r="N13433" s="5">
        <f t="shared" si="1675"/>
        <v>107.32</v>
      </c>
      <c r="O13433">
        <f t="shared" si="1676"/>
        <v>4</v>
      </c>
      <c r="P13433">
        <f t="shared" si="1677"/>
        <v>53</v>
      </c>
      <c r="Q13433" s="6">
        <f t="shared" si="1678"/>
        <v>53.66</v>
      </c>
      <c r="R13433">
        <f t="shared" si="1679"/>
        <v>5189.5200000000013</v>
      </c>
    </row>
    <row r="13434" spans="1:18" x14ac:dyDescent="0.35">
      <c r="A13434">
        <v>13433</v>
      </c>
      <c r="B13434" s="4">
        <v>61.3</v>
      </c>
      <c r="C13434" s="1">
        <v>152820</v>
      </c>
      <c r="D13434" s="1">
        <v>9395</v>
      </c>
      <c r="E13434">
        <v>4</v>
      </c>
      <c r="F13434" t="s">
        <v>7</v>
      </c>
      <c r="G13434" t="s">
        <v>9</v>
      </c>
      <c r="H13434" s="2">
        <v>42687</v>
      </c>
      <c r="I13434" s="2">
        <v>42688</v>
      </c>
      <c r="J13434" s="2">
        <v>42689</v>
      </c>
      <c r="K13434">
        <f t="shared" si="1672"/>
        <v>1</v>
      </c>
      <c r="L13434" t="str">
        <f t="shared" si="1673"/>
        <v>Monday</v>
      </c>
      <c r="M13434" t="str">
        <f t="shared" si="1674"/>
        <v>Tuesday</v>
      </c>
      <c r="N13434" s="5">
        <f t="shared" si="1675"/>
        <v>61.3</v>
      </c>
      <c r="O13434">
        <f t="shared" si="1676"/>
        <v>1</v>
      </c>
      <c r="P13434">
        <f t="shared" si="1677"/>
        <v>323</v>
      </c>
      <c r="Q13434" s="6">
        <f t="shared" si="1678"/>
        <v>61.3</v>
      </c>
      <c r="R13434">
        <f t="shared" si="1679"/>
        <v>31029.546666666567</v>
      </c>
    </row>
    <row r="13435" spans="1:18" x14ac:dyDescent="0.35">
      <c r="A13435">
        <v>13434</v>
      </c>
      <c r="B13435" s="4">
        <v>53.84</v>
      </c>
      <c r="C13435" s="1">
        <v>197996</v>
      </c>
      <c r="D13435" s="1">
        <v>9395</v>
      </c>
      <c r="E13435">
        <v>3.5</v>
      </c>
      <c r="F13435" t="s">
        <v>7</v>
      </c>
      <c r="G13435" t="s">
        <v>9</v>
      </c>
      <c r="H13435" s="2">
        <v>42687</v>
      </c>
      <c r="I13435" s="2">
        <v>42701</v>
      </c>
      <c r="J13435" s="2">
        <v>42702</v>
      </c>
      <c r="K13435">
        <f t="shared" ref="K13435:K13498" si="1680">J13435-I13435</f>
        <v>1</v>
      </c>
      <c r="L13435" t="str">
        <f t="shared" ref="L13435:L13498" si="1681">TEXT(I13435,"dddd")</f>
        <v>Sunday</v>
      </c>
      <c r="M13435" t="str">
        <f t="shared" ref="M13435:M13498" si="1682">TEXT(J13435,"dddd")</f>
        <v>Monday</v>
      </c>
      <c r="N13435" s="5">
        <f t="shared" ref="N13435:N13498" si="1683">B13435*K13435</f>
        <v>53.84</v>
      </c>
      <c r="O13435">
        <f t="shared" ref="O13435:O13498" si="1684">I13435-H13435</f>
        <v>14</v>
      </c>
      <c r="P13435">
        <f t="shared" ref="P13435:P13498" si="1685">COUNTIF($C:$C,C13435)</f>
        <v>2679</v>
      </c>
      <c r="Q13435" s="6">
        <f t="shared" ref="Q13435:Q13498" si="1686">B13435</f>
        <v>53.84</v>
      </c>
      <c r="R13435">
        <f t="shared" ref="R13435:R13498" si="1687">SUMIF($C:$C,C13435,$N:$N)</f>
        <v>129960.21999999994</v>
      </c>
    </row>
    <row r="13436" spans="1:18" x14ac:dyDescent="0.35">
      <c r="A13436">
        <v>13435</v>
      </c>
      <c r="B13436" s="4">
        <v>60.5</v>
      </c>
      <c r="C13436" s="1">
        <v>866630</v>
      </c>
      <c r="D13436" s="1">
        <v>9395</v>
      </c>
      <c r="E13436">
        <v>3.5</v>
      </c>
      <c r="F13436" t="s">
        <v>10</v>
      </c>
      <c r="G13436" t="s">
        <v>9</v>
      </c>
      <c r="H13436" s="2">
        <v>42687</v>
      </c>
      <c r="I13436" s="2">
        <v>42732</v>
      </c>
      <c r="J13436" s="2">
        <v>42733</v>
      </c>
      <c r="K13436">
        <f t="shared" si="1680"/>
        <v>1</v>
      </c>
      <c r="L13436" t="str">
        <f t="shared" si="1681"/>
        <v>Wednesday</v>
      </c>
      <c r="M13436" t="str">
        <f t="shared" si="1682"/>
        <v>Thursday</v>
      </c>
      <c r="N13436" s="5">
        <f t="shared" si="1683"/>
        <v>60.5</v>
      </c>
      <c r="O13436">
        <f t="shared" si="1684"/>
        <v>45</v>
      </c>
      <c r="P13436">
        <f t="shared" si="1685"/>
        <v>697</v>
      </c>
      <c r="Q13436" s="6">
        <f t="shared" si="1686"/>
        <v>60.5</v>
      </c>
      <c r="R13436">
        <f t="shared" si="1687"/>
        <v>87903.458333333518</v>
      </c>
    </row>
    <row r="13437" spans="1:18" x14ac:dyDescent="0.35">
      <c r="A13437">
        <v>13436</v>
      </c>
      <c r="B13437" s="4">
        <v>34</v>
      </c>
      <c r="C13437" s="1">
        <v>197996</v>
      </c>
      <c r="D13437" s="1">
        <v>9395</v>
      </c>
      <c r="E13437">
        <v>3.5</v>
      </c>
      <c r="F13437" t="s">
        <v>7</v>
      </c>
      <c r="G13437" t="s">
        <v>9</v>
      </c>
      <c r="H13437" s="2">
        <v>42687</v>
      </c>
      <c r="I13437" s="2">
        <v>42700</v>
      </c>
      <c r="J13437" s="2">
        <v>42701</v>
      </c>
      <c r="K13437">
        <f t="shared" si="1680"/>
        <v>1</v>
      </c>
      <c r="L13437" t="str">
        <f t="shared" si="1681"/>
        <v>Saturday</v>
      </c>
      <c r="M13437" t="str">
        <f t="shared" si="1682"/>
        <v>Sunday</v>
      </c>
      <c r="N13437" s="5">
        <f t="shared" si="1683"/>
        <v>34</v>
      </c>
      <c r="O13437">
        <f t="shared" si="1684"/>
        <v>13</v>
      </c>
      <c r="P13437">
        <f t="shared" si="1685"/>
        <v>2679</v>
      </c>
      <c r="Q13437" s="6">
        <f t="shared" si="1686"/>
        <v>34</v>
      </c>
      <c r="R13437">
        <f t="shared" si="1687"/>
        <v>129960.21999999994</v>
      </c>
    </row>
    <row r="13438" spans="1:18" x14ac:dyDescent="0.35">
      <c r="A13438">
        <v>13437</v>
      </c>
      <c r="B13438" s="4">
        <v>53.18</v>
      </c>
      <c r="C13438" s="1">
        <v>152820</v>
      </c>
      <c r="D13438" s="1">
        <v>9395</v>
      </c>
      <c r="E13438">
        <v>4</v>
      </c>
      <c r="F13438" t="s">
        <v>7</v>
      </c>
      <c r="G13438" t="s">
        <v>9</v>
      </c>
      <c r="H13438" s="2">
        <v>42687</v>
      </c>
      <c r="I13438" s="2">
        <v>42688</v>
      </c>
      <c r="J13438" s="2">
        <v>42689</v>
      </c>
      <c r="K13438">
        <f t="shared" si="1680"/>
        <v>1</v>
      </c>
      <c r="L13438" t="str">
        <f t="shared" si="1681"/>
        <v>Monday</v>
      </c>
      <c r="M13438" t="str">
        <f t="shared" si="1682"/>
        <v>Tuesday</v>
      </c>
      <c r="N13438" s="5">
        <f t="shared" si="1683"/>
        <v>53.18</v>
      </c>
      <c r="O13438">
        <f t="shared" si="1684"/>
        <v>1</v>
      </c>
      <c r="P13438">
        <f t="shared" si="1685"/>
        <v>323</v>
      </c>
      <c r="Q13438" s="6">
        <f t="shared" si="1686"/>
        <v>53.18</v>
      </c>
      <c r="R13438">
        <f t="shared" si="1687"/>
        <v>31029.546666666567</v>
      </c>
    </row>
    <row r="13439" spans="1:18" x14ac:dyDescent="0.35">
      <c r="A13439">
        <v>13438</v>
      </c>
      <c r="B13439" s="4">
        <v>141.68</v>
      </c>
      <c r="C13439" s="1">
        <v>510678</v>
      </c>
      <c r="D13439" s="1">
        <v>9395</v>
      </c>
      <c r="E13439">
        <v>5</v>
      </c>
      <c r="F13439" t="s">
        <v>7</v>
      </c>
      <c r="G13439" t="s">
        <v>9</v>
      </c>
      <c r="H13439" s="2">
        <v>42687</v>
      </c>
      <c r="I13439" s="2">
        <v>42694</v>
      </c>
      <c r="J13439" s="2">
        <v>42695</v>
      </c>
      <c r="K13439">
        <f t="shared" si="1680"/>
        <v>1</v>
      </c>
      <c r="L13439" t="str">
        <f t="shared" si="1681"/>
        <v>Sunday</v>
      </c>
      <c r="M13439" t="str">
        <f t="shared" si="1682"/>
        <v>Monday</v>
      </c>
      <c r="N13439" s="5">
        <f t="shared" si="1683"/>
        <v>141.68</v>
      </c>
      <c r="O13439">
        <f t="shared" si="1684"/>
        <v>7</v>
      </c>
      <c r="P13439">
        <f t="shared" si="1685"/>
        <v>440</v>
      </c>
      <c r="Q13439" s="6">
        <f t="shared" si="1686"/>
        <v>141.68</v>
      </c>
      <c r="R13439">
        <f t="shared" si="1687"/>
        <v>117714.44666666667</v>
      </c>
    </row>
    <row r="13440" spans="1:18" x14ac:dyDescent="0.35">
      <c r="A13440">
        <v>13439</v>
      </c>
      <c r="B13440" s="4">
        <v>38.880000000000003</v>
      </c>
      <c r="C13440" s="1">
        <v>197996</v>
      </c>
      <c r="D13440" s="1">
        <v>9395</v>
      </c>
      <c r="E13440">
        <v>3.5</v>
      </c>
      <c r="F13440" t="s">
        <v>7</v>
      </c>
      <c r="G13440" t="s">
        <v>9</v>
      </c>
      <c r="H13440" s="2">
        <v>42687</v>
      </c>
      <c r="I13440" s="2">
        <v>42698</v>
      </c>
      <c r="J13440" s="2">
        <v>42699</v>
      </c>
      <c r="K13440">
        <f t="shared" si="1680"/>
        <v>1</v>
      </c>
      <c r="L13440" t="str">
        <f t="shared" si="1681"/>
        <v>Thursday</v>
      </c>
      <c r="M13440" t="str">
        <f t="shared" si="1682"/>
        <v>Friday</v>
      </c>
      <c r="N13440" s="5">
        <f t="shared" si="1683"/>
        <v>38.880000000000003</v>
      </c>
      <c r="O13440">
        <f t="shared" si="1684"/>
        <v>11</v>
      </c>
      <c r="P13440">
        <f t="shared" si="1685"/>
        <v>2679</v>
      </c>
      <c r="Q13440" s="6">
        <f t="shared" si="1686"/>
        <v>38.880000000000003</v>
      </c>
      <c r="R13440">
        <f t="shared" si="1687"/>
        <v>129960.21999999994</v>
      </c>
    </row>
    <row r="13441" spans="1:18" x14ac:dyDescent="0.35">
      <c r="A13441">
        <v>13440</v>
      </c>
      <c r="B13441" s="4">
        <v>24.04</v>
      </c>
      <c r="C13441" s="1">
        <v>596314</v>
      </c>
      <c r="D13441" s="1">
        <v>9395</v>
      </c>
      <c r="E13441">
        <v>1.5</v>
      </c>
      <c r="F13441" t="s">
        <v>12</v>
      </c>
      <c r="G13441" t="s">
        <v>9</v>
      </c>
      <c r="H13441" s="2">
        <v>42687</v>
      </c>
      <c r="I13441" s="2">
        <v>42691</v>
      </c>
      <c r="J13441" s="2">
        <v>42694</v>
      </c>
      <c r="K13441">
        <f t="shared" si="1680"/>
        <v>3</v>
      </c>
      <c r="L13441" t="str">
        <f t="shared" si="1681"/>
        <v>Thursday</v>
      </c>
      <c r="M13441" t="str">
        <f t="shared" si="1682"/>
        <v>Sunday</v>
      </c>
      <c r="N13441" s="5">
        <f t="shared" si="1683"/>
        <v>72.12</v>
      </c>
      <c r="O13441">
        <f t="shared" si="1684"/>
        <v>4</v>
      </c>
      <c r="P13441">
        <f t="shared" si="1685"/>
        <v>54</v>
      </c>
      <c r="Q13441" s="6">
        <f t="shared" si="1686"/>
        <v>24.04</v>
      </c>
      <c r="R13441">
        <f t="shared" si="1687"/>
        <v>1802.4599999999991</v>
      </c>
    </row>
    <row r="13442" spans="1:18" x14ac:dyDescent="0.35">
      <c r="A13442">
        <v>13441</v>
      </c>
      <c r="B13442" s="4">
        <v>158</v>
      </c>
      <c r="C13442" s="1">
        <v>21360</v>
      </c>
      <c r="D13442" s="1">
        <v>9395</v>
      </c>
      <c r="E13442">
        <v>4.5</v>
      </c>
      <c r="F13442" t="s">
        <v>7</v>
      </c>
      <c r="G13442" t="s">
        <v>8</v>
      </c>
      <c r="H13442" s="2">
        <v>42687</v>
      </c>
      <c r="I13442" s="2">
        <v>42688</v>
      </c>
      <c r="J13442" s="2">
        <v>42689</v>
      </c>
      <c r="K13442">
        <f t="shared" si="1680"/>
        <v>1</v>
      </c>
      <c r="L13442" t="str">
        <f t="shared" si="1681"/>
        <v>Monday</v>
      </c>
      <c r="M13442" t="str">
        <f t="shared" si="1682"/>
        <v>Tuesday</v>
      </c>
      <c r="N13442" s="5">
        <f t="shared" si="1683"/>
        <v>158</v>
      </c>
      <c r="O13442">
        <f t="shared" si="1684"/>
        <v>1</v>
      </c>
      <c r="P13442">
        <f t="shared" si="1685"/>
        <v>288</v>
      </c>
      <c r="Q13442" s="6">
        <f t="shared" si="1686"/>
        <v>158</v>
      </c>
      <c r="R13442">
        <f t="shared" si="1687"/>
        <v>71319.099999999627</v>
      </c>
    </row>
    <row r="13443" spans="1:18" x14ac:dyDescent="0.35">
      <c r="A13443">
        <v>13442</v>
      </c>
      <c r="B13443" s="4">
        <v>103.54</v>
      </c>
      <c r="C13443" s="1">
        <v>179404</v>
      </c>
      <c r="D13443" s="1">
        <v>9395</v>
      </c>
      <c r="E13443">
        <v>3.5</v>
      </c>
      <c r="F13443" t="s">
        <v>7</v>
      </c>
      <c r="G13443" t="s">
        <v>8</v>
      </c>
      <c r="H13443" s="2">
        <v>42687</v>
      </c>
      <c r="I13443" s="2">
        <v>42705</v>
      </c>
      <c r="J13443" s="2">
        <v>42707</v>
      </c>
      <c r="K13443">
        <f t="shared" si="1680"/>
        <v>2</v>
      </c>
      <c r="L13443" t="str">
        <f t="shared" si="1681"/>
        <v>Thursday</v>
      </c>
      <c r="M13443" t="str">
        <f t="shared" si="1682"/>
        <v>Saturday</v>
      </c>
      <c r="N13443" s="5">
        <f t="shared" si="1683"/>
        <v>207.08</v>
      </c>
      <c r="O13443">
        <f t="shared" si="1684"/>
        <v>18</v>
      </c>
      <c r="P13443">
        <f t="shared" si="1685"/>
        <v>170</v>
      </c>
      <c r="Q13443" s="6">
        <f t="shared" si="1686"/>
        <v>103.54</v>
      </c>
      <c r="R13443">
        <f t="shared" si="1687"/>
        <v>39402.98333333349</v>
      </c>
    </row>
    <row r="13444" spans="1:18" x14ac:dyDescent="0.35">
      <c r="A13444">
        <v>13443</v>
      </c>
      <c r="B13444" s="4">
        <v>30</v>
      </c>
      <c r="C13444" s="1">
        <v>677014</v>
      </c>
      <c r="D13444" s="1">
        <v>9395</v>
      </c>
      <c r="E13444">
        <v>3</v>
      </c>
      <c r="F13444" t="s">
        <v>7</v>
      </c>
      <c r="G13444" t="s">
        <v>9</v>
      </c>
      <c r="H13444" s="2">
        <v>42687</v>
      </c>
      <c r="I13444" s="2">
        <v>42693</v>
      </c>
      <c r="J13444" s="2">
        <v>42694</v>
      </c>
      <c r="K13444">
        <f t="shared" si="1680"/>
        <v>1</v>
      </c>
      <c r="L13444" t="str">
        <f t="shared" si="1681"/>
        <v>Saturday</v>
      </c>
      <c r="M13444" t="str">
        <f t="shared" si="1682"/>
        <v>Sunday</v>
      </c>
      <c r="N13444" s="5">
        <f t="shared" si="1683"/>
        <v>30</v>
      </c>
      <c r="O13444">
        <f t="shared" si="1684"/>
        <v>6</v>
      </c>
      <c r="P13444">
        <f t="shared" si="1685"/>
        <v>25</v>
      </c>
      <c r="Q13444" s="6">
        <f t="shared" si="1686"/>
        <v>30</v>
      </c>
      <c r="R13444">
        <f t="shared" si="1687"/>
        <v>1147.0400000000002</v>
      </c>
    </row>
    <row r="13445" spans="1:18" x14ac:dyDescent="0.35">
      <c r="A13445">
        <v>13444</v>
      </c>
      <c r="B13445" s="4">
        <v>208.62</v>
      </c>
      <c r="C13445" s="1">
        <v>1991354</v>
      </c>
      <c r="D13445" s="1">
        <v>9395</v>
      </c>
      <c r="E13445">
        <v>4</v>
      </c>
      <c r="F13445" t="s">
        <v>10</v>
      </c>
      <c r="G13445" t="s">
        <v>9</v>
      </c>
      <c r="H13445" s="2">
        <v>42687</v>
      </c>
      <c r="I13445" s="2">
        <v>42699</v>
      </c>
      <c r="J13445" s="2">
        <v>42700</v>
      </c>
      <c r="K13445">
        <f t="shared" si="1680"/>
        <v>1</v>
      </c>
      <c r="L13445" t="str">
        <f t="shared" si="1681"/>
        <v>Friday</v>
      </c>
      <c r="M13445" t="str">
        <f t="shared" si="1682"/>
        <v>Saturday</v>
      </c>
      <c r="N13445" s="5">
        <f t="shared" si="1683"/>
        <v>208.62</v>
      </c>
      <c r="O13445">
        <f t="shared" si="1684"/>
        <v>12</v>
      </c>
      <c r="P13445">
        <f t="shared" si="1685"/>
        <v>307</v>
      </c>
      <c r="Q13445" s="6">
        <f t="shared" si="1686"/>
        <v>208.62</v>
      </c>
      <c r="R13445">
        <f t="shared" si="1687"/>
        <v>67663.796666666545</v>
      </c>
    </row>
    <row r="13446" spans="1:18" x14ac:dyDescent="0.35">
      <c r="A13446">
        <v>13445</v>
      </c>
      <c r="B13446" s="4">
        <v>140.84</v>
      </c>
      <c r="C13446" s="1">
        <v>1991354</v>
      </c>
      <c r="D13446" s="1">
        <v>9395</v>
      </c>
      <c r="E13446">
        <v>4</v>
      </c>
      <c r="F13446" t="s">
        <v>10</v>
      </c>
      <c r="G13446" t="s">
        <v>9</v>
      </c>
      <c r="H13446" s="2">
        <v>42687</v>
      </c>
      <c r="I13446" s="2">
        <v>42699</v>
      </c>
      <c r="J13446" s="2">
        <v>42700</v>
      </c>
      <c r="K13446">
        <f t="shared" si="1680"/>
        <v>1</v>
      </c>
      <c r="L13446" t="str">
        <f t="shared" si="1681"/>
        <v>Friday</v>
      </c>
      <c r="M13446" t="str">
        <f t="shared" si="1682"/>
        <v>Saturday</v>
      </c>
      <c r="N13446" s="5">
        <f t="shared" si="1683"/>
        <v>140.84</v>
      </c>
      <c r="O13446">
        <f t="shared" si="1684"/>
        <v>12</v>
      </c>
      <c r="P13446">
        <f t="shared" si="1685"/>
        <v>307</v>
      </c>
      <c r="Q13446" s="6">
        <f t="shared" si="1686"/>
        <v>140.84</v>
      </c>
      <c r="R13446">
        <f t="shared" si="1687"/>
        <v>67663.796666666545</v>
      </c>
    </row>
    <row r="13447" spans="1:18" x14ac:dyDescent="0.35">
      <c r="A13447">
        <v>13446</v>
      </c>
      <c r="B13447" s="4">
        <v>163.80000000000001</v>
      </c>
      <c r="C13447" s="1">
        <v>309680</v>
      </c>
      <c r="D13447" s="1">
        <v>9395</v>
      </c>
      <c r="E13447">
        <v>3</v>
      </c>
      <c r="F13447" t="s">
        <v>7</v>
      </c>
      <c r="G13447" t="s">
        <v>8</v>
      </c>
      <c r="H13447" s="2">
        <v>42687</v>
      </c>
      <c r="I13447" s="2">
        <v>42715</v>
      </c>
      <c r="J13447" s="2">
        <v>42717</v>
      </c>
      <c r="K13447">
        <f t="shared" si="1680"/>
        <v>2</v>
      </c>
      <c r="L13447" t="str">
        <f t="shared" si="1681"/>
        <v>Sunday</v>
      </c>
      <c r="M13447" t="str">
        <f t="shared" si="1682"/>
        <v>Tuesday</v>
      </c>
      <c r="N13447" s="5">
        <f t="shared" si="1683"/>
        <v>327.60000000000002</v>
      </c>
      <c r="O13447">
        <f t="shared" si="1684"/>
        <v>28</v>
      </c>
      <c r="P13447">
        <f t="shared" si="1685"/>
        <v>60</v>
      </c>
      <c r="Q13447" s="6">
        <f t="shared" si="1686"/>
        <v>163.80000000000001</v>
      </c>
      <c r="R13447">
        <f t="shared" si="1687"/>
        <v>15239.105000000302</v>
      </c>
    </row>
    <row r="13448" spans="1:18" x14ac:dyDescent="0.35">
      <c r="A13448">
        <v>13447</v>
      </c>
      <c r="B13448" s="4">
        <v>58.8</v>
      </c>
      <c r="C13448" s="1">
        <v>866630</v>
      </c>
      <c r="D13448" s="1">
        <v>9395</v>
      </c>
      <c r="E13448">
        <v>3.5</v>
      </c>
      <c r="F13448" t="s">
        <v>10</v>
      </c>
      <c r="G13448" t="s">
        <v>9</v>
      </c>
      <c r="H13448" s="2">
        <v>42687</v>
      </c>
      <c r="I13448" s="2">
        <v>42724</v>
      </c>
      <c r="J13448" s="2">
        <v>42727</v>
      </c>
      <c r="K13448">
        <f t="shared" si="1680"/>
        <v>3</v>
      </c>
      <c r="L13448" t="str">
        <f t="shared" si="1681"/>
        <v>Tuesday</v>
      </c>
      <c r="M13448" t="str">
        <f t="shared" si="1682"/>
        <v>Friday</v>
      </c>
      <c r="N13448" s="5">
        <f t="shared" si="1683"/>
        <v>176.39999999999998</v>
      </c>
      <c r="O13448">
        <f t="shared" si="1684"/>
        <v>37</v>
      </c>
      <c r="P13448">
        <f t="shared" si="1685"/>
        <v>697</v>
      </c>
      <c r="Q13448" s="6">
        <f t="shared" si="1686"/>
        <v>58.8</v>
      </c>
      <c r="R13448">
        <f t="shared" si="1687"/>
        <v>87903.458333333518</v>
      </c>
    </row>
    <row r="13449" spans="1:18" x14ac:dyDescent="0.35">
      <c r="A13449">
        <v>13448</v>
      </c>
      <c r="B13449" s="4">
        <v>101.0866666667</v>
      </c>
      <c r="C13449" s="1">
        <v>373272</v>
      </c>
      <c r="D13449" s="1">
        <v>9395</v>
      </c>
      <c r="E13449">
        <v>4.5</v>
      </c>
      <c r="F13449" t="s">
        <v>7</v>
      </c>
      <c r="G13449" t="s">
        <v>8</v>
      </c>
      <c r="H13449" s="2">
        <v>42687</v>
      </c>
      <c r="I13449" s="2">
        <v>42712</v>
      </c>
      <c r="J13449" s="2">
        <v>42715</v>
      </c>
      <c r="K13449">
        <f t="shared" si="1680"/>
        <v>3</v>
      </c>
      <c r="L13449" t="str">
        <f t="shared" si="1681"/>
        <v>Thursday</v>
      </c>
      <c r="M13449" t="str">
        <f t="shared" si="1682"/>
        <v>Sunday</v>
      </c>
      <c r="N13449" s="5">
        <f t="shared" si="1683"/>
        <v>303.26000000009998</v>
      </c>
      <c r="O13449">
        <f t="shared" si="1684"/>
        <v>25</v>
      </c>
      <c r="P13449">
        <f t="shared" si="1685"/>
        <v>592</v>
      </c>
      <c r="Q13449" s="6">
        <f t="shared" si="1686"/>
        <v>101.0866666667</v>
      </c>
      <c r="R13449">
        <f t="shared" si="1687"/>
        <v>158466.39400000064</v>
      </c>
    </row>
    <row r="13450" spans="1:18" x14ac:dyDescent="0.35">
      <c r="A13450">
        <v>13449</v>
      </c>
      <c r="B13450" s="4">
        <v>141.54</v>
      </c>
      <c r="C13450" s="1">
        <v>21418</v>
      </c>
      <c r="D13450" s="1">
        <v>9395</v>
      </c>
      <c r="E13450">
        <v>4</v>
      </c>
      <c r="F13450" t="s">
        <v>7</v>
      </c>
      <c r="G13450" t="s">
        <v>8</v>
      </c>
      <c r="H13450" s="2">
        <v>42687</v>
      </c>
      <c r="I13450" s="2">
        <v>42723</v>
      </c>
      <c r="J13450" s="2">
        <v>42726</v>
      </c>
      <c r="K13450">
        <f t="shared" si="1680"/>
        <v>3</v>
      </c>
      <c r="L13450" t="str">
        <f t="shared" si="1681"/>
        <v>Monday</v>
      </c>
      <c r="M13450" t="str">
        <f t="shared" si="1682"/>
        <v>Thursday</v>
      </c>
      <c r="N13450" s="5">
        <f t="shared" si="1683"/>
        <v>424.62</v>
      </c>
      <c r="O13450">
        <f t="shared" si="1684"/>
        <v>36</v>
      </c>
      <c r="P13450">
        <f t="shared" si="1685"/>
        <v>216</v>
      </c>
      <c r="Q13450" s="6">
        <f t="shared" si="1686"/>
        <v>141.54</v>
      </c>
      <c r="R13450">
        <f t="shared" si="1687"/>
        <v>53666.119999999792</v>
      </c>
    </row>
    <row r="13451" spans="1:18" x14ac:dyDescent="0.35">
      <c r="A13451">
        <v>13450</v>
      </c>
      <c r="B13451" s="4">
        <v>150.28</v>
      </c>
      <c r="C13451" s="1">
        <v>1861318</v>
      </c>
      <c r="D13451" s="1">
        <v>9395</v>
      </c>
      <c r="E13451">
        <v>5</v>
      </c>
      <c r="F13451" t="s">
        <v>7</v>
      </c>
      <c r="G13451" t="s">
        <v>9</v>
      </c>
      <c r="H13451" s="2">
        <v>42687</v>
      </c>
      <c r="I13451" s="2">
        <v>42715</v>
      </c>
      <c r="J13451" s="2">
        <v>42718</v>
      </c>
      <c r="K13451">
        <f t="shared" si="1680"/>
        <v>3</v>
      </c>
      <c r="L13451" t="str">
        <f t="shared" si="1681"/>
        <v>Sunday</v>
      </c>
      <c r="M13451" t="str">
        <f t="shared" si="1682"/>
        <v>Wednesday</v>
      </c>
      <c r="N13451" s="5">
        <f t="shared" si="1683"/>
        <v>450.84000000000003</v>
      </c>
      <c r="O13451">
        <f t="shared" si="1684"/>
        <v>28</v>
      </c>
      <c r="P13451">
        <f t="shared" si="1685"/>
        <v>512</v>
      </c>
      <c r="Q13451" s="6">
        <f t="shared" si="1686"/>
        <v>150.28</v>
      </c>
      <c r="R13451">
        <f t="shared" si="1687"/>
        <v>147107.77999999968</v>
      </c>
    </row>
    <row r="13452" spans="1:18" x14ac:dyDescent="0.35">
      <c r="A13452">
        <v>8946</v>
      </c>
      <c r="B13452" s="4">
        <v>114.32</v>
      </c>
      <c r="C13452" s="1">
        <v>21272</v>
      </c>
      <c r="D13452" s="1">
        <v>9395</v>
      </c>
      <c r="E13452">
        <v>4</v>
      </c>
      <c r="F13452" t="s">
        <v>7</v>
      </c>
      <c r="G13452" t="s">
        <v>9</v>
      </c>
      <c r="H13452" s="2">
        <v>42669</v>
      </c>
      <c r="I13452" s="2">
        <v>42691</v>
      </c>
      <c r="J13452" s="2">
        <v>42692</v>
      </c>
      <c r="K13452">
        <f t="shared" si="1680"/>
        <v>1</v>
      </c>
      <c r="L13452" t="str">
        <f t="shared" si="1681"/>
        <v>Thursday</v>
      </c>
      <c r="M13452" t="str">
        <f t="shared" si="1682"/>
        <v>Friday</v>
      </c>
      <c r="N13452" s="5">
        <f t="shared" si="1683"/>
        <v>114.32</v>
      </c>
      <c r="O13452">
        <f t="shared" si="1684"/>
        <v>22</v>
      </c>
      <c r="P13452">
        <f t="shared" si="1685"/>
        <v>1314</v>
      </c>
      <c r="Q13452" s="6">
        <f t="shared" si="1686"/>
        <v>114.32</v>
      </c>
      <c r="R13452">
        <f t="shared" si="1687"/>
        <v>275049.53500000032</v>
      </c>
    </row>
    <row r="13453" spans="1:18" x14ac:dyDescent="0.35">
      <c r="A13453">
        <v>13452</v>
      </c>
      <c r="B13453" s="4">
        <v>83.9</v>
      </c>
      <c r="C13453" s="1">
        <v>1561120</v>
      </c>
      <c r="D13453" s="1">
        <v>9395</v>
      </c>
      <c r="E13453">
        <v>3</v>
      </c>
      <c r="F13453" t="s">
        <v>7</v>
      </c>
      <c r="G13453" t="s">
        <v>9</v>
      </c>
      <c r="H13453" s="2">
        <v>42687</v>
      </c>
      <c r="I13453" s="2">
        <v>42688</v>
      </c>
      <c r="J13453" s="2">
        <v>42689</v>
      </c>
      <c r="K13453">
        <f t="shared" si="1680"/>
        <v>1</v>
      </c>
      <c r="L13453" t="str">
        <f t="shared" si="1681"/>
        <v>Monday</v>
      </c>
      <c r="M13453" t="str">
        <f t="shared" si="1682"/>
        <v>Tuesday</v>
      </c>
      <c r="N13453" s="5">
        <f t="shared" si="1683"/>
        <v>83.9</v>
      </c>
      <c r="O13453">
        <f t="shared" si="1684"/>
        <v>1</v>
      </c>
      <c r="P13453">
        <f t="shared" si="1685"/>
        <v>186</v>
      </c>
      <c r="Q13453" s="6">
        <f t="shared" si="1686"/>
        <v>83.9</v>
      </c>
      <c r="R13453">
        <f t="shared" si="1687"/>
        <v>21199.120000000006</v>
      </c>
    </row>
    <row r="13454" spans="1:18" x14ac:dyDescent="0.35">
      <c r="A13454">
        <v>13453</v>
      </c>
      <c r="B13454" s="4">
        <v>86</v>
      </c>
      <c r="C13454" s="1">
        <v>298446</v>
      </c>
      <c r="D13454" s="1">
        <v>9395</v>
      </c>
      <c r="E13454">
        <v>4</v>
      </c>
      <c r="F13454" t="s">
        <v>7</v>
      </c>
      <c r="G13454" t="s">
        <v>9</v>
      </c>
      <c r="H13454" s="2">
        <v>42687</v>
      </c>
      <c r="I13454" s="2">
        <v>42688</v>
      </c>
      <c r="J13454" s="2">
        <v>42689</v>
      </c>
      <c r="K13454">
        <f t="shared" si="1680"/>
        <v>1</v>
      </c>
      <c r="L13454" t="str">
        <f t="shared" si="1681"/>
        <v>Monday</v>
      </c>
      <c r="M13454" t="str">
        <f t="shared" si="1682"/>
        <v>Tuesday</v>
      </c>
      <c r="N13454" s="5">
        <f t="shared" si="1683"/>
        <v>86</v>
      </c>
      <c r="O13454">
        <f t="shared" si="1684"/>
        <v>1</v>
      </c>
      <c r="P13454">
        <f t="shared" si="1685"/>
        <v>241</v>
      </c>
      <c r="Q13454" s="6">
        <f t="shared" si="1686"/>
        <v>86</v>
      </c>
      <c r="R13454">
        <f t="shared" si="1687"/>
        <v>53391.649999999769</v>
      </c>
    </row>
    <row r="13455" spans="1:18" x14ac:dyDescent="0.35">
      <c r="A13455">
        <v>13454</v>
      </c>
      <c r="B13455" s="4">
        <v>50.04</v>
      </c>
      <c r="C13455" s="1">
        <v>866630</v>
      </c>
      <c r="D13455" s="1">
        <v>9395</v>
      </c>
      <c r="E13455">
        <v>3.5</v>
      </c>
      <c r="F13455" t="s">
        <v>10</v>
      </c>
      <c r="G13455" t="s">
        <v>9</v>
      </c>
      <c r="H13455" s="2">
        <v>42687</v>
      </c>
      <c r="I13455" s="2">
        <v>42718</v>
      </c>
      <c r="J13455" s="2">
        <v>42721</v>
      </c>
      <c r="K13455">
        <f t="shared" si="1680"/>
        <v>3</v>
      </c>
      <c r="L13455" t="str">
        <f t="shared" si="1681"/>
        <v>Wednesday</v>
      </c>
      <c r="M13455" t="str">
        <f t="shared" si="1682"/>
        <v>Saturday</v>
      </c>
      <c r="N13455" s="5">
        <f t="shared" si="1683"/>
        <v>150.12</v>
      </c>
      <c r="O13455">
        <f t="shared" si="1684"/>
        <v>31</v>
      </c>
      <c r="P13455">
        <f t="shared" si="1685"/>
        <v>697</v>
      </c>
      <c r="Q13455" s="6">
        <f t="shared" si="1686"/>
        <v>50.04</v>
      </c>
      <c r="R13455">
        <f t="shared" si="1687"/>
        <v>87903.458333333518</v>
      </c>
    </row>
    <row r="13456" spans="1:18" x14ac:dyDescent="0.35">
      <c r="A13456">
        <v>13455</v>
      </c>
      <c r="B13456" s="4">
        <v>86.306666666699996</v>
      </c>
      <c r="C13456" s="1">
        <v>1058728</v>
      </c>
      <c r="D13456" s="1">
        <v>9395</v>
      </c>
      <c r="E13456">
        <v>4</v>
      </c>
      <c r="F13456" t="s">
        <v>10</v>
      </c>
      <c r="G13456" t="s">
        <v>9</v>
      </c>
      <c r="H13456" s="2">
        <v>42688</v>
      </c>
      <c r="I13456" s="2">
        <v>42692</v>
      </c>
      <c r="J13456" s="2">
        <v>42695</v>
      </c>
      <c r="K13456">
        <f t="shared" si="1680"/>
        <v>3</v>
      </c>
      <c r="L13456" t="str">
        <f t="shared" si="1681"/>
        <v>Friday</v>
      </c>
      <c r="M13456" t="str">
        <f t="shared" si="1682"/>
        <v>Monday</v>
      </c>
      <c r="N13456" s="5">
        <f t="shared" si="1683"/>
        <v>258.9200000001</v>
      </c>
      <c r="O13456">
        <f t="shared" si="1684"/>
        <v>4</v>
      </c>
      <c r="P13456">
        <f t="shared" si="1685"/>
        <v>151</v>
      </c>
      <c r="Q13456" s="6">
        <f t="shared" si="1686"/>
        <v>86.306666666699996</v>
      </c>
      <c r="R13456">
        <f t="shared" si="1687"/>
        <v>28096.840000000204</v>
      </c>
    </row>
    <row r="13457" spans="1:18" x14ac:dyDescent="0.35">
      <c r="A13457">
        <v>13456</v>
      </c>
      <c r="B13457" s="4">
        <v>56.38</v>
      </c>
      <c r="C13457" s="1">
        <v>2314990</v>
      </c>
      <c r="D13457" s="1">
        <v>9395</v>
      </c>
      <c r="E13457">
        <v>2.5</v>
      </c>
      <c r="F13457" t="s">
        <v>11</v>
      </c>
      <c r="G13457" t="s">
        <v>9</v>
      </c>
      <c r="H13457" s="2">
        <v>42688</v>
      </c>
      <c r="I13457" s="2">
        <v>42689</v>
      </c>
      <c r="J13457" s="2">
        <v>42690</v>
      </c>
      <c r="K13457">
        <f t="shared" si="1680"/>
        <v>1</v>
      </c>
      <c r="L13457" t="str">
        <f t="shared" si="1681"/>
        <v>Tuesday</v>
      </c>
      <c r="M13457" t="str">
        <f t="shared" si="1682"/>
        <v>Wednesday</v>
      </c>
      <c r="N13457" s="5">
        <f t="shared" si="1683"/>
        <v>56.38</v>
      </c>
      <c r="O13457">
        <f t="shared" si="1684"/>
        <v>1</v>
      </c>
      <c r="P13457">
        <f t="shared" si="1685"/>
        <v>48</v>
      </c>
      <c r="Q13457" s="6">
        <f t="shared" si="1686"/>
        <v>56.38</v>
      </c>
      <c r="R13457">
        <f t="shared" si="1687"/>
        <v>5618.0000000000027</v>
      </c>
    </row>
    <row r="13458" spans="1:18" x14ac:dyDescent="0.35">
      <c r="A13458">
        <v>13457</v>
      </c>
      <c r="B13458" s="4">
        <v>105.31333333329999</v>
      </c>
      <c r="C13458" s="1">
        <v>525010</v>
      </c>
      <c r="D13458" s="1">
        <v>9395</v>
      </c>
      <c r="E13458">
        <v>3</v>
      </c>
      <c r="F13458" t="s">
        <v>7</v>
      </c>
      <c r="G13458" t="s">
        <v>9</v>
      </c>
      <c r="H13458" s="2">
        <v>42688</v>
      </c>
      <c r="I13458" s="2">
        <v>42692</v>
      </c>
      <c r="J13458" s="2">
        <v>42695</v>
      </c>
      <c r="K13458">
        <f t="shared" si="1680"/>
        <v>3</v>
      </c>
      <c r="L13458" t="str">
        <f t="shared" si="1681"/>
        <v>Friday</v>
      </c>
      <c r="M13458" t="str">
        <f t="shared" si="1682"/>
        <v>Monday</v>
      </c>
      <c r="N13458" s="5">
        <f t="shared" si="1683"/>
        <v>315.93999999990001</v>
      </c>
      <c r="O13458">
        <f t="shared" si="1684"/>
        <v>4</v>
      </c>
      <c r="P13458">
        <f t="shared" si="1685"/>
        <v>74</v>
      </c>
      <c r="Q13458" s="6">
        <f t="shared" si="1686"/>
        <v>105.31333333329999</v>
      </c>
      <c r="R13458">
        <f t="shared" si="1687"/>
        <v>14035.2928571429</v>
      </c>
    </row>
    <row r="13459" spans="1:18" x14ac:dyDescent="0.35">
      <c r="A13459">
        <v>13458</v>
      </c>
      <c r="B13459" s="4">
        <v>143.66</v>
      </c>
      <c r="C13459" s="1">
        <v>141282</v>
      </c>
      <c r="D13459" s="1">
        <v>9395</v>
      </c>
      <c r="E13459">
        <v>5</v>
      </c>
      <c r="F13459" t="s">
        <v>7</v>
      </c>
      <c r="G13459" t="s">
        <v>8</v>
      </c>
      <c r="H13459" s="2">
        <v>42688</v>
      </c>
      <c r="I13459" s="2">
        <v>42689</v>
      </c>
      <c r="J13459" s="2">
        <v>42690</v>
      </c>
      <c r="K13459">
        <f t="shared" si="1680"/>
        <v>1</v>
      </c>
      <c r="L13459" t="str">
        <f t="shared" si="1681"/>
        <v>Tuesday</v>
      </c>
      <c r="M13459" t="str">
        <f t="shared" si="1682"/>
        <v>Wednesday</v>
      </c>
      <c r="N13459" s="5">
        <f t="shared" si="1683"/>
        <v>143.66</v>
      </c>
      <c r="O13459">
        <f t="shared" si="1684"/>
        <v>1</v>
      </c>
      <c r="P13459">
        <f t="shared" si="1685"/>
        <v>340</v>
      </c>
      <c r="Q13459" s="6">
        <f t="shared" si="1686"/>
        <v>143.66</v>
      </c>
      <c r="R13459">
        <f t="shared" si="1687"/>
        <v>111540.96000000053</v>
      </c>
    </row>
    <row r="13460" spans="1:18" x14ac:dyDescent="0.35">
      <c r="A13460">
        <v>13459</v>
      </c>
      <c r="B13460" s="7">
        <v>77.760000000000005</v>
      </c>
      <c r="C13460" s="1">
        <v>297388</v>
      </c>
      <c r="D13460" s="1">
        <v>9395</v>
      </c>
      <c r="E13460">
        <v>2.5</v>
      </c>
      <c r="F13460" t="s">
        <v>7</v>
      </c>
      <c r="G13460" t="s">
        <v>9</v>
      </c>
      <c r="H13460" s="2">
        <v>42688</v>
      </c>
      <c r="I13460" s="2">
        <v>42712</v>
      </c>
      <c r="J13460" s="2">
        <v>42713</v>
      </c>
      <c r="K13460">
        <f t="shared" si="1680"/>
        <v>1</v>
      </c>
      <c r="L13460" t="str">
        <f t="shared" si="1681"/>
        <v>Thursday</v>
      </c>
      <c r="M13460" t="str">
        <f t="shared" si="1682"/>
        <v>Friday</v>
      </c>
      <c r="N13460" s="5">
        <f t="shared" si="1683"/>
        <v>77.760000000000005</v>
      </c>
      <c r="O13460">
        <f t="shared" si="1684"/>
        <v>24</v>
      </c>
      <c r="P13460">
        <f t="shared" si="1685"/>
        <v>865</v>
      </c>
      <c r="Q13460" s="6">
        <f t="shared" si="1686"/>
        <v>77.760000000000005</v>
      </c>
      <c r="R13460">
        <f t="shared" si="1687"/>
        <v>115774.32666666621</v>
      </c>
    </row>
    <row r="13461" spans="1:18" x14ac:dyDescent="0.35">
      <c r="A13461">
        <v>13460</v>
      </c>
      <c r="B13461" s="7">
        <v>85.6</v>
      </c>
      <c r="C13461" s="1">
        <v>297388</v>
      </c>
      <c r="D13461" s="1">
        <v>9395</v>
      </c>
      <c r="E13461">
        <v>2.5</v>
      </c>
      <c r="F13461" t="s">
        <v>7</v>
      </c>
      <c r="G13461" t="s">
        <v>9</v>
      </c>
      <c r="H13461" s="2">
        <v>42688</v>
      </c>
      <c r="I13461" s="2">
        <v>42694</v>
      </c>
      <c r="J13461" s="2">
        <v>42696</v>
      </c>
      <c r="K13461">
        <f t="shared" si="1680"/>
        <v>2</v>
      </c>
      <c r="L13461" t="str">
        <f t="shared" si="1681"/>
        <v>Sunday</v>
      </c>
      <c r="M13461" t="str">
        <f t="shared" si="1682"/>
        <v>Tuesday</v>
      </c>
      <c r="N13461" s="5">
        <f t="shared" si="1683"/>
        <v>171.2</v>
      </c>
      <c r="O13461">
        <f t="shared" si="1684"/>
        <v>6</v>
      </c>
      <c r="P13461">
        <f t="shared" si="1685"/>
        <v>865</v>
      </c>
      <c r="Q13461" s="6">
        <f t="shared" si="1686"/>
        <v>85.6</v>
      </c>
      <c r="R13461">
        <f t="shared" si="1687"/>
        <v>115774.32666666621</v>
      </c>
    </row>
    <row r="13462" spans="1:18" x14ac:dyDescent="0.35">
      <c r="A13462">
        <v>13461</v>
      </c>
      <c r="B13462" s="4">
        <v>40</v>
      </c>
      <c r="C13462" s="1">
        <v>323518</v>
      </c>
      <c r="D13462" s="1">
        <v>9395</v>
      </c>
      <c r="E13462">
        <v>3</v>
      </c>
      <c r="F13462" t="s">
        <v>7</v>
      </c>
      <c r="G13462" t="s">
        <v>9</v>
      </c>
      <c r="H13462" s="2">
        <v>42688</v>
      </c>
      <c r="I13462" s="2">
        <v>42714</v>
      </c>
      <c r="J13462" s="2">
        <v>42717</v>
      </c>
      <c r="K13462">
        <f t="shared" si="1680"/>
        <v>3</v>
      </c>
      <c r="L13462" t="str">
        <f t="shared" si="1681"/>
        <v>Saturday</v>
      </c>
      <c r="M13462" t="str">
        <f t="shared" si="1682"/>
        <v>Tuesday</v>
      </c>
      <c r="N13462" s="5">
        <f t="shared" si="1683"/>
        <v>120</v>
      </c>
      <c r="O13462">
        <f t="shared" si="1684"/>
        <v>26</v>
      </c>
      <c r="P13462">
        <f t="shared" si="1685"/>
        <v>50</v>
      </c>
      <c r="Q13462" s="6">
        <f t="shared" si="1686"/>
        <v>40</v>
      </c>
      <c r="R13462">
        <f t="shared" si="1687"/>
        <v>4107.4599999997999</v>
      </c>
    </row>
    <row r="13463" spans="1:18" x14ac:dyDescent="0.35">
      <c r="A13463">
        <v>13462</v>
      </c>
      <c r="B13463" s="4">
        <v>36</v>
      </c>
      <c r="C13463" s="1">
        <v>197996</v>
      </c>
      <c r="D13463" s="1">
        <v>9395</v>
      </c>
      <c r="E13463">
        <v>3.5</v>
      </c>
      <c r="F13463" t="s">
        <v>7</v>
      </c>
      <c r="G13463" t="s">
        <v>9</v>
      </c>
      <c r="H13463" s="2">
        <v>42688</v>
      </c>
      <c r="I13463" s="2">
        <v>42705</v>
      </c>
      <c r="J13463" s="2">
        <v>42706</v>
      </c>
      <c r="K13463">
        <f t="shared" si="1680"/>
        <v>1</v>
      </c>
      <c r="L13463" t="str">
        <f t="shared" si="1681"/>
        <v>Thursday</v>
      </c>
      <c r="M13463" t="str">
        <f t="shared" si="1682"/>
        <v>Friday</v>
      </c>
      <c r="N13463" s="5">
        <f t="shared" si="1683"/>
        <v>36</v>
      </c>
      <c r="O13463">
        <f t="shared" si="1684"/>
        <v>17</v>
      </c>
      <c r="P13463">
        <f t="shared" si="1685"/>
        <v>2679</v>
      </c>
      <c r="Q13463" s="6">
        <f t="shared" si="1686"/>
        <v>36</v>
      </c>
      <c r="R13463">
        <f t="shared" si="1687"/>
        <v>129960.21999999994</v>
      </c>
    </row>
    <row r="13464" spans="1:18" x14ac:dyDescent="0.35">
      <c r="A13464">
        <v>13463</v>
      </c>
      <c r="B13464" s="4">
        <v>188.04</v>
      </c>
      <c r="C13464" s="1">
        <v>510678</v>
      </c>
      <c r="D13464" s="1">
        <v>9395</v>
      </c>
      <c r="E13464">
        <v>5</v>
      </c>
      <c r="F13464" t="s">
        <v>7</v>
      </c>
      <c r="G13464" t="s">
        <v>9</v>
      </c>
      <c r="H13464" s="2">
        <v>42688</v>
      </c>
      <c r="I13464" s="2">
        <v>42727</v>
      </c>
      <c r="J13464" s="2">
        <v>42728</v>
      </c>
      <c r="K13464">
        <f t="shared" si="1680"/>
        <v>1</v>
      </c>
      <c r="L13464" t="str">
        <f t="shared" si="1681"/>
        <v>Friday</v>
      </c>
      <c r="M13464" t="str">
        <f t="shared" si="1682"/>
        <v>Saturday</v>
      </c>
      <c r="N13464" s="5">
        <f t="shared" si="1683"/>
        <v>188.04</v>
      </c>
      <c r="O13464">
        <f t="shared" si="1684"/>
        <v>39</v>
      </c>
      <c r="P13464">
        <f t="shared" si="1685"/>
        <v>440</v>
      </c>
      <c r="Q13464" s="6">
        <f t="shared" si="1686"/>
        <v>188.04</v>
      </c>
      <c r="R13464">
        <f t="shared" si="1687"/>
        <v>117714.44666666667</v>
      </c>
    </row>
    <row r="13465" spans="1:18" x14ac:dyDescent="0.35">
      <c r="A13465">
        <v>13464</v>
      </c>
      <c r="B13465" s="4">
        <v>169.68</v>
      </c>
      <c r="C13465" s="1">
        <v>96982</v>
      </c>
      <c r="D13465" s="1">
        <v>9395</v>
      </c>
      <c r="E13465">
        <v>4</v>
      </c>
      <c r="F13465" t="s">
        <v>7</v>
      </c>
      <c r="G13465" t="s">
        <v>8</v>
      </c>
      <c r="H13465" s="2">
        <v>42688</v>
      </c>
      <c r="I13465" s="2">
        <v>42714</v>
      </c>
      <c r="J13465" s="2">
        <v>42717</v>
      </c>
      <c r="K13465">
        <f t="shared" si="1680"/>
        <v>3</v>
      </c>
      <c r="L13465" t="str">
        <f t="shared" si="1681"/>
        <v>Saturday</v>
      </c>
      <c r="M13465" t="str">
        <f t="shared" si="1682"/>
        <v>Tuesday</v>
      </c>
      <c r="N13465" s="5">
        <f t="shared" si="1683"/>
        <v>509.04</v>
      </c>
      <c r="O13465">
        <f t="shared" si="1684"/>
        <v>26</v>
      </c>
      <c r="P13465">
        <f t="shared" si="1685"/>
        <v>420</v>
      </c>
      <c r="Q13465" s="6">
        <f t="shared" si="1686"/>
        <v>169.68</v>
      </c>
      <c r="R13465">
        <f t="shared" si="1687"/>
        <v>183834.6800000009</v>
      </c>
    </row>
    <row r="13466" spans="1:18" x14ac:dyDescent="0.35">
      <c r="A13466">
        <v>13465</v>
      </c>
      <c r="B13466" s="4">
        <v>43</v>
      </c>
      <c r="C13466" s="1">
        <v>635588</v>
      </c>
      <c r="D13466" s="1">
        <v>9395</v>
      </c>
      <c r="E13466">
        <v>3</v>
      </c>
      <c r="F13466" t="s">
        <v>7</v>
      </c>
      <c r="G13466" t="s">
        <v>9</v>
      </c>
      <c r="H13466" s="2">
        <v>42688</v>
      </c>
      <c r="I13466" s="2">
        <v>42711</v>
      </c>
      <c r="J13466" s="2">
        <v>42713</v>
      </c>
      <c r="K13466">
        <f t="shared" si="1680"/>
        <v>2</v>
      </c>
      <c r="L13466" t="str">
        <f t="shared" si="1681"/>
        <v>Wednesday</v>
      </c>
      <c r="M13466" t="str">
        <f t="shared" si="1682"/>
        <v>Friday</v>
      </c>
      <c r="N13466" s="5">
        <f t="shared" si="1683"/>
        <v>86</v>
      </c>
      <c r="O13466">
        <f t="shared" si="1684"/>
        <v>23</v>
      </c>
      <c r="P13466">
        <f t="shared" si="1685"/>
        <v>65</v>
      </c>
      <c r="Q13466" s="6">
        <f t="shared" si="1686"/>
        <v>43</v>
      </c>
      <c r="R13466">
        <f t="shared" si="1687"/>
        <v>4592.2199999999993</v>
      </c>
    </row>
    <row r="13467" spans="1:18" x14ac:dyDescent="0.35">
      <c r="A13467">
        <v>13466</v>
      </c>
      <c r="B13467" s="4">
        <v>67.180000000000007</v>
      </c>
      <c r="C13467" s="1">
        <v>782884</v>
      </c>
      <c r="D13467" s="1">
        <v>9395</v>
      </c>
      <c r="E13467">
        <v>3</v>
      </c>
      <c r="F13467" t="s">
        <v>7</v>
      </c>
      <c r="G13467" t="s">
        <v>8</v>
      </c>
      <c r="H13467" s="2">
        <v>42688</v>
      </c>
      <c r="I13467" s="2">
        <v>42703</v>
      </c>
      <c r="J13467" s="2">
        <v>42704</v>
      </c>
      <c r="K13467">
        <f t="shared" si="1680"/>
        <v>1</v>
      </c>
      <c r="L13467" t="str">
        <f t="shared" si="1681"/>
        <v>Tuesday</v>
      </c>
      <c r="M13467" t="str">
        <f t="shared" si="1682"/>
        <v>Wednesday</v>
      </c>
      <c r="N13467" s="5">
        <f t="shared" si="1683"/>
        <v>67.180000000000007</v>
      </c>
      <c r="O13467">
        <f t="shared" si="1684"/>
        <v>15</v>
      </c>
      <c r="P13467">
        <f t="shared" si="1685"/>
        <v>567</v>
      </c>
      <c r="Q13467" s="6">
        <f t="shared" si="1686"/>
        <v>67.180000000000007</v>
      </c>
      <c r="R13467">
        <f t="shared" si="1687"/>
        <v>80257.269523809417</v>
      </c>
    </row>
    <row r="13468" spans="1:18" x14ac:dyDescent="0.35">
      <c r="A13468">
        <v>13467</v>
      </c>
      <c r="B13468" s="4">
        <v>68.66</v>
      </c>
      <c r="C13468" s="1">
        <v>323576</v>
      </c>
      <c r="D13468" s="1">
        <v>9395</v>
      </c>
      <c r="E13468">
        <v>4</v>
      </c>
      <c r="F13468" t="s">
        <v>7</v>
      </c>
      <c r="G13468" t="s">
        <v>8</v>
      </c>
      <c r="H13468" s="2">
        <v>42688</v>
      </c>
      <c r="I13468" s="2">
        <v>42692</v>
      </c>
      <c r="J13468" s="2">
        <v>42695</v>
      </c>
      <c r="K13468">
        <f t="shared" si="1680"/>
        <v>3</v>
      </c>
      <c r="L13468" t="str">
        <f t="shared" si="1681"/>
        <v>Friday</v>
      </c>
      <c r="M13468" t="str">
        <f t="shared" si="1682"/>
        <v>Monday</v>
      </c>
      <c r="N13468" s="5">
        <f t="shared" si="1683"/>
        <v>205.98</v>
      </c>
      <c r="O13468">
        <f t="shared" si="1684"/>
        <v>4</v>
      </c>
      <c r="P13468">
        <f t="shared" si="1685"/>
        <v>181</v>
      </c>
      <c r="Q13468" s="6">
        <f t="shared" si="1686"/>
        <v>68.66</v>
      </c>
      <c r="R13468">
        <f t="shared" si="1687"/>
        <v>24286.726666666989</v>
      </c>
    </row>
    <row r="13469" spans="1:18" x14ac:dyDescent="0.35">
      <c r="A13469">
        <v>13468</v>
      </c>
      <c r="B13469" s="4">
        <v>39.553333333300003</v>
      </c>
      <c r="C13469" s="1">
        <v>1295140</v>
      </c>
      <c r="D13469" s="1">
        <v>9395</v>
      </c>
      <c r="E13469">
        <v>3</v>
      </c>
      <c r="F13469" t="s">
        <v>7</v>
      </c>
      <c r="G13469" t="s">
        <v>9</v>
      </c>
      <c r="H13469" s="2">
        <v>42688</v>
      </c>
      <c r="I13469" s="2">
        <v>42707</v>
      </c>
      <c r="J13469" s="2">
        <v>42710</v>
      </c>
      <c r="K13469">
        <f t="shared" si="1680"/>
        <v>3</v>
      </c>
      <c r="L13469" t="str">
        <f t="shared" si="1681"/>
        <v>Saturday</v>
      </c>
      <c r="M13469" t="str">
        <f t="shared" si="1682"/>
        <v>Tuesday</v>
      </c>
      <c r="N13469" s="5">
        <f t="shared" si="1683"/>
        <v>118.65999999990001</v>
      </c>
      <c r="O13469">
        <f t="shared" si="1684"/>
        <v>19</v>
      </c>
      <c r="P13469">
        <f t="shared" si="1685"/>
        <v>8</v>
      </c>
      <c r="Q13469" s="6">
        <f t="shared" si="1686"/>
        <v>39.553333333300003</v>
      </c>
      <c r="R13469">
        <f t="shared" si="1687"/>
        <v>596.77999999990004</v>
      </c>
    </row>
    <row r="13470" spans="1:18" x14ac:dyDescent="0.35">
      <c r="A13470">
        <v>13469</v>
      </c>
      <c r="B13470" s="4">
        <v>89.78</v>
      </c>
      <c r="C13470" s="1">
        <v>331350</v>
      </c>
      <c r="D13470" s="1">
        <v>9395</v>
      </c>
      <c r="E13470">
        <v>3</v>
      </c>
      <c r="F13470" t="s">
        <v>7</v>
      </c>
      <c r="G13470" t="s">
        <v>9</v>
      </c>
      <c r="H13470" s="2">
        <v>42688</v>
      </c>
      <c r="I13470" s="2">
        <v>42708</v>
      </c>
      <c r="J13470" s="2">
        <v>42710</v>
      </c>
      <c r="K13470">
        <f t="shared" si="1680"/>
        <v>2</v>
      </c>
      <c r="L13470" t="str">
        <f t="shared" si="1681"/>
        <v>Sunday</v>
      </c>
      <c r="M13470" t="str">
        <f t="shared" si="1682"/>
        <v>Tuesday</v>
      </c>
      <c r="N13470" s="5">
        <f t="shared" si="1683"/>
        <v>179.56</v>
      </c>
      <c r="O13470">
        <f t="shared" si="1684"/>
        <v>20</v>
      </c>
      <c r="P13470">
        <f t="shared" si="1685"/>
        <v>256</v>
      </c>
      <c r="Q13470" s="6">
        <f t="shared" si="1686"/>
        <v>89.78</v>
      </c>
      <c r="R13470">
        <f t="shared" si="1687"/>
        <v>47912.966666666114</v>
      </c>
    </row>
    <row r="13471" spans="1:18" x14ac:dyDescent="0.35">
      <c r="A13471">
        <v>13470</v>
      </c>
      <c r="B13471" s="4">
        <v>43.22</v>
      </c>
      <c r="C13471" s="1">
        <v>197996</v>
      </c>
      <c r="D13471" s="1">
        <v>9395</v>
      </c>
      <c r="E13471">
        <v>3.5</v>
      </c>
      <c r="F13471" t="s">
        <v>7</v>
      </c>
      <c r="G13471" t="s">
        <v>9</v>
      </c>
      <c r="H13471" s="2">
        <v>42688</v>
      </c>
      <c r="I13471" s="2">
        <v>42688</v>
      </c>
      <c r="J13471" s="2">
        <v>42689</v>
      </c>
      <c r="K13471">
        <f t="shared" si="1680"/>
        <v>1</v>
      </c>
      <c r="L13471" t="str">
        <f t="shared" si="1681"/>
        <v>Monday</v>
      </c>
      <c r="M13471" t="str">
        <f t="shared" si="1682"/>
        <v>Tuesday</v>
      </c>
      <c r="N13471" s="5">
        <f t="shared" si="1683"/>
        <v>43.22</v>
      </c>
      <c r="O13471">
        <f t="shared" si="1684"/>
        <v>0</v>
      </c>
      <c r="P13471">
        <f t="shared" si="1685"/>
        <v>2679</v>
      </c>
      <c r="Q13471" s="6">
        <f t="shared" si="1686"/>
        <v>43.22</v>
      </c>
      <c r="R13471">
        <f t="shared" si="1687"/>
        <v>129960.21999999994</v>
      </c>
    </row>
    <row r="13472" spans="1:18" x14ac:dyDescent="0.35">
      <c r="A13472">
        <v>13471</v>
      </c>
      <c r="B13472" s="4">
        <v>89</v>
      </c>
      <c r="C13472" s="1">
        <v>298322</v>
      </c>
      <c r="D13472" s="1">
        <v>9395</v>
      </c>
      <c r="E13472">
        <v>3</v>
      </c>
      <c r="F13472" t="s">
        <v>7</v>
      </c>
      <c r="G13472" t="s">
        <v>9</v>
      </c>
      <c r="H13472" s="2">
        <v>42688</v>
      </c>
      <c r="I13472" s="2">
        <v>42727</v>
      </c>
      <c r="J13472" s="2">
        <v>42728</v>
      </c>
      <c r="K13472">
        <f t="shared" si="1680"/>
        <v>1</v>
      </c>
      <c r="L13472" t="str">
        <f t="shared" si="1681"/>
        <v>Friday</v>
      </c>
      <c r="M13472" t="str">
        <f t="shared" si="1682"/>
        <v>Saturday</v>
      </c>
      <c r="N13472" s="5">
        <f t="shared" si="1683"/>
        <v>89</v>
      </c>
      <c r="O13472">
        <f t="shared" si="1684"/>
        <v>39</v>
      </c>
      <c r="P13472">
        <f t="shared" si="1685"/>
        <v>142</v>
      </c>
      <c r="Q13472" s="6">
        <f t="shared" si="1686"/>
        <v>89</v>
      </c>
      <c r="R13472">
        <f t="shared" si="1687"/>
        <v>23453.389999999898</v>
      </c>
    </row>
    <row r="13473" spans="1:18" x14ac:dyDescent="0.35">
      <c r="A13473">
        <v>13472</v>
      </c>
      <c r="B13473" s="4">
        <v>51.8</v>
      </c>
      <c r="C13473" s="1">
        <v>197996</v>
      </c>
      <c r="D13473" s="1">
        <v>9395</v>
      </c>
      <c r="E13473">
        <v>3.5</v>
      </c>
      <c r="F13473" t="s">
        <v>7</v>
      </c>
      <c r="G13473" t="s">
        <v>9</v>
      </c>
      <c r="H13473" s="2">
        <v>42688</v>
      </c>
      <c r="I13473" s="2">
        <v>42690</v>
      </c>
      <c r="J13473" s="2">
        <v>42691</v>
      </c>
      <c r="K13473">
        <f t="shared" si="1680"/>
        <v>1</v>
      </c>
      <c r="L13473" t="str">
        <f t="shared" si="1681"/>
        <v>Wednesday</v>
      </c>
      <c r="M13473" t="str">
        <f t="shared" si="1682"/>
        <v>Thursday</v>
      </c>
      <c r="N13473" s="5">
        <f t="shared" si="1683"/>
        <v>51.8</v>
      </c>
      <c r="O13473">
        <f t="shared" si="1684"/>
        <v>2</v>
      </c>
      <c r="P13473">
        <f t="shared" si="1685"/>
        <v>2679</v>
      </c>
      <c r="Q13473" s="6">
        <f t="shared" si="1686"/>
        <v>51.8</v>
      </c>
      <c r="R13473">
        <f t="shared" si="1687"/>
        <v>129960.21999999994</v>
      </c>
    </row>
    <row r="13474" spans="1:18" x14ac:dyDescent="0.35">
      <c r="A13474">
        <v>13473</v>
      </c>
      <c r="B13474" s="4">
        <v>105.66</v>
      </c>
      <c r="C13474" s="1">
        <v>223082</v>
      </c>
      <c r="D13474" s="1">
        <v>9395</v>
      </c>
      <c r="E13474">
        <v>3</v>
      </c>
      <c r="F13474" t="s">
        <v>12</v>
      </c>
      <c r="G13474" t="s">
        <v>9</v>
      </c>
      <c r="H13474" s="2">
        <v>42688</v>
      </c>
      <c r="I13474" s="2">
        <v>42715</v>
      </c>
      <c r="J13474" s="2">
        <v>42716</v>
      </c>
      <c r="K13474">
        <f t="shared" si="1680"/>
        <v>1</v>
      </c>
      <c r="L13474" t="str">
        <f t="shared" si="1681"/>
        <v>Sunday</v>
      </c>
      <c r="M13474" t="str">
        <f t="shared" si="1682"/>
        <v>Monday</v>
      </c>
      <c r="N13474" s="5">
        <f t="shared" si="1683"/>
        <v>105.66</v>
      </c>
      <c r="O13474">
        <f t="shared" si="1684"/>
        <v>27</v>
      </c>
      <c r="P13474">
        <f t="shared" si="1685"/>
        <v>10</v>
      </c>
      <c r="Q13474" s="6">
        <f t="shared" si="1686"/>
        <v>105.66</v>
      </c>
      <c r="R13474">
        <f t="shared" si="1687"/>
        <v>1635.4800000001001</v>
      </c>
    </row>
    <row r="13475" spans="1:18" x14ac:dyDescent="0.35">
      <c r="A13475">
        <v>13474</v>
      </c>
      <c r="B13475" s="4">
        <v>85.58</v>
      </c>
      <c r="C13475" s="1">
        <v>577502</v>
      </c>
      <c r="D13475" s="1">
        <v>9395</v>
      </c>
      <c r="E13475">
        <v>3.5</v>
      </c>
      <c r="F13475" t="s">
        <v>7</v>
      </c>
      <c r="G13475" t="s">
        <v>9</v>
      </c>
      <c r="H13475" s="2">
        <v>42688</v>
      </c>
      <c r="I13475" s="2">
        <v>42716</v>
      </c>
      <c r="J13475" s="2">
        <v>42718</v>
      </c>
      <c r="K13475">
        <f t="shared" si="1680"/>
        <v>2</v>
      </c>
      <c r="L13475" t="str">
        <f t="shared" si="1681"/>
        <v>Monday</v>
      </c>
      <c r="M13475" t="str">
        <f t="shared" si="1682"/>
        <v>Wednesday</v>
      </c>
      <c r="N13475" s="5">
        <f t="shared" si="1683"/>
        <v>171.16</v>
      </c>
      <c r="O13475">
        <f t="shared" si="1684"/>
        <v>28</v>
      </c>
      <c r="P13475">
        <f t="shared" si="1685"/>
        <v>309</v>
      </c>
      <c r="Q13475" s="6">
        <f t="shared" si="1686"/>
        <v>85.58</v>
      </c>
      <c r="R13475">
        <f t="shared" si="1687"/>
        <v>50293.476666666866</v>
      </c>
    </row>
    <row r="13476" spans="1:18" x14ac:dyDescent="0.35">
      <c r="A13476">
        <v>13475</v>
      </c>
      <c r="B13476" s="7">
        <v>96.62</v>
      </c>
      <c r="C13476" s="1">
        <v>297388</v>
      </c>
      <c r="D13476" s="1">
        <v>9395</v>
      </c>
      <c r="E13476">
        <v>2.5</v>
      </c>
      <c r="F13476" t="s">
        <v>7</v>
      </c>
      <c r="G13476" t="s">
        <v>9</v>
      </c>
      <c r="H13476" s="2">
        <v>42688</v>
      </c>
      <c r="I13476" s="2">
        <v>42699</v>
      </c>
      <c r="J13476" s="2">
        <v>42701</v>
      </c>
      <c r="K13476">
        <f t="shared" si="1680"/>
        <v>2</v>
      </c>
      <c r="L13476" t="str">
        <f t="shared" si="1681"/>
        <v>Friday</v>
      </c>
      <c r="M13476" t="str">
        <f t="shared" si="1682"/>
        <v>Sunday</v>
      </c>
      <c r="N13476" s="5">
        <f t="shared" si="1683"/>
        <v>193.24</v>
      </c>
      <c r="O13476">
        <f t="shared" si="1684"/>
        <v>11</v>
      </c>
      <c r="P13476">
        <f t="shared" si="1685"/>
        <v>865</v>
      </c>
      <c r="Q13476" s="6">
        <f t="shared" si="1686"/>
        <v>96.62</v>
      </c>
      <c r="R13476">
        <f t="shared" si="1687"/>
        <v>115774.32666666621</v>
      </c>
    </row>
    <row r="13477" spans="1:18" x14ac:dyDescent="0.35">
      <c r="A13477">
        <v>8948</v>
      </c>
      <c r="B13477" s="4">
        <v>131.80000000000001</v>
      </c>
      <c r="C13477" s="1">
        <v>21272</v>
      </c>
      <c r="D13477" s="1">
        <v>9395</v>
      </c>
      <c r="E13477">
        <v>4</v>
      </c>
      <c r="F13477" t="s">
        <v>7</v>
      </c>
      <c r="G13477" t="s">
        <v>9</v>
      </c>
      <c r="H13477" s="2">
        <v>42669</v>
      </c>
      <c r="I13477" s="2">
        <v>42691</v>
      </c>
      <c r="J13477" s="2">
        <v>42692</v>
      </c>
      <c r="K13477">
        <f t="shared" si="1680"/>
        <v>1</v>
      </c>
      <c r="L13477" t="str">
        <f t="shared" si="1681"/>
        <v>Thursday</v>
      </c>
      <c r="M13477" t="str">
        <f t="shared" si="1682"/>
        <v>Friday</v>
      </c>
      <c r="N13477" s="5">
        <f t="shared" si="1683"/>
        <v>131.80000000000001</v>
      </c>
      <c r="O13477">
        <f t="shared" si="1684"/>
        <v>22</v>
      </c>
      <c r="P13477">
        <f t="shared" si="1685"/>
        <v>1314</v>
      </c>
      <c r="Q13477" s="6">
        <f t="shared" si="1686"/>
        <v>131.80000000000001</v>
      </c>
      <c r="R13477">
        <f t="shared" si="1687"/>
        <v>275049.53500000032</v>
      </c>
    </row>
    <row r="13478" spans="1:18" x14ac:dyDescent="0.35">
      <c r="A13478">
        <v>13477</v>
      </c>
      <c r="B13478" s="4">
        <v>146.44</v>
      </c>
      <c r="C13478" s="1">
        <v>257678</v>
      </c>
      <c r="D13478" s="1">
        <v>9395</v>
      </c>
      <c r="E13478">
        <v>4</v>
      </c>
      <c r="F13478" t="s">
        <v>7</v>
      </c>
      <c r="G13478" t="s">
        <v>9</v>
      </c>
      <c r="H13478" s="2">
        <v>42688</v>
      </c>
      <c r="I13478" s="2">
        <v>42694</v>
      </c>
      <c r="J13478" s="2">
        <v>42696</v>
      </c>
      <c r="K13478">
        <f t="shared" si="1680"/>
        <v>2</v>
      </c>
      <c r="L13478" t="str">
        <f t="shared" si="1681"/>
        <v>Sunday</v>
      </c>
      <c r="M13478" t="str">
        <f t="shared" si="1682"/>
        <v>Tuesday</v>
      </c>
      <c r="N13478" s="5">
        <f t="shared" si="1683"/>
        <v>292.88</v>
      </c>
      <c r="O13478">
        <f t="shared" si="1684"/>
        <v>6</v>
      </c>
      <c r="P13478">
        <f t="shared" si="1685"/>
        <v>258</v>
      </c>
      <c r="Q13478" s="6">
        <f t="shared" si="1686"/>
        <v>146.44</v>
      </c>
      <c r="R13478">
        <f t="shared" si="1687"/>
        <v>69361.789999999368</v>
      </c>
    </row>
    <row r="13479" spans="1:18" x14ac:dyDescent="0.35">
      <c r="A13479">
        <v>13478</v>
      </c>
      <c r="B13479" s="4">
        <v>35.72</v>
      </c>
      <c r="C13479" s="1">
        <v>363556</v>
      </c>
      <c r="D13479" s="1">
        <v>9395</v>
      </c>
      <c r="E13479">
        <v>3</v>
      </c>
      <c r="F13479" t="s">
        <v>7</v>
      </c>
      <c r="G13479" t="s">
        <v>9</v>
      </c>
      <c r="H13479" s="2">
        <v>42688</v>
      </c>
      <c r="I13479" s="2">
        <v>42688</v>
      </c>
      <c r="J13479" s="2">
        <v>42689</v>
      </c>
      <c r="K13479">
        <f t="shared" si="1680"/>
        <v>1</v>
      </c>
      <c r="L13479" t="str">
        <f t="shared" si="1681"/>
        <v>Monday</v>
      </c>
      <c r="M13479" t="str">
        <f t="shared" si="1682"/>
        <v>Tuesday</v>
      </c>
      <c r="N13479" s="5">
        <f t="shared" si="1683"/>
        <v>35.72</v>
      </c>
      <c r="O13479">
        <f t="shared" si="1684"/>
        <v>0</v>
      </c>
      <c r="P13479">
        <f t="shared" si="1685"/>
        <v>93</v>
      </c>
      <c r="Q13479" s="6">
        <f t="shared" si="1686"/>
        <v>35.72</v>
      </c>
      <c r="R13479">
        <f t="shared" si="1687"/>
        <v>4207.5600000000004</v>
      </c>
    </row>
    <row r="13480" spans="1:18" x14ac:dyDescent="0.35">
      <c r="A13480">
        <v>13479</v>
      </c>
      <c r="B13480" s="4">
        <v>174.9</v>
      </c>
      <c r="C13480" s="1">
        <v>475584</v>
      </c>
      <c r="D13480" s="1">
        <v>9395</v>
      </c>
      <c r="E13480">
        <v>5</v>
      </c>
      <c r="F13480" t="s">
        <v>7</v>
      </c>
      <c r="G13480" t="s">
        <v>8</v>
      </c>
      <c r="H13480" s="2">
        <v>42688</v>
      </c>
      <c r="I13480" s="2">
        <v>42689</v>
      </c>
      <c r="J13480" s="2">
        <v>42690</v>
      </c>
      <c r="K13480">
        <f t="shared" si="1680"/>
        <v>1</v>
      </c>
      <c r="L13480" t="str">
        <f t="shared" si="1681"/>
        <v>Tuesday</v>
      </c>
      <c r="M13480" t="str">
        <f t="shared" si="1682"/>
        <v>Wednesday</v>
      </c>
      <c r="N13480" s="5">
        <f t="shared" si="1683"/>
        <v>174.9</v>
      </c>
      <c r="O13480">
        <f t="shared" si="1684"/>
        <v>1</v>
      </c>
      <c r="P13480">
        <f t="shared" si="1685"/>
        <v>374</v>
      </c>
      <c r="Q13480" s="6">
        <f t="shared" si="1686"/>
        <v>174.9</v>
      </c>
      <c r="R13480">
        <f t="shared" si="1687"/>
        <v>118208.69999999976</v>
      </c>
    </row>
    <row r="13481" spans="1:18" x14ac:dyDescent="0.35">
      <c r="A13481">
        <v>13480</v>
      </c>
      <c r="B13481" s="4">
        <v>86.46</v>
      </c>
      <c r="C13481" s="1">
        <v>216386</v>
      </c>
      <c r="D13481" s="1">
        <v>9395</v>
      </c>
      <c r="E13481">
        <v>3</v>
      </c>
      <c r="F13481" t="s">
        <v>7</v>
      </c>
      <c r="G13481" t="s">
        <v>8</v>
      </c>
      <c r="H13481" s="2">
        <v>42688</v>
      </c>
      <c r="I13481" s="2">
        <v>42688</v>
      </c>
      <c r="J13481" s="2">
        <v>42689</v>
      </c>
      <c r="K13481">
        <f t="shared" si="1680"/>
        <v>1</v>
      </c>
      <c r="L13481" t="str">
        <f t="shared" si="1681"/>
        <v>Monday</v>
      </c>
      <c r="M13481" t="str">
        <f t="shared" si="1682"/>
        <v>Tuesday</v>
      </c>
      <c r="N13481" s="5">
        <f t="shared" si="1683"/>
        <v>86.46</v>
      </c>
      <c r="O13481">
        <f t="shared" si="1684"/>
        <v>0</v>
      </c>
      <c r="P13481">
        <f t="shared" si="1685"/>
        <v>238</v>
      </c>
      <c r="Q13481" s="6">
        <f t="shared" si="1686"/>
        <v>86.46</v>
      </c>
      <c r="R13481">
        <f t="shared" si="1687"/>
        <v>26874.559999999965</v>
      </c>
    </row>
    <row r="13482" spans="1:18" x14ac:dyDescent="0.35">
      <c r="A13482">
        <v>13481</v>
      </c>
      <c r="B13482" s="4">
        <v>107.14</v>
      </c>
      <c r="C13482" s="1">
        <v>150994</v>
      </c>
      <c r="D13482" s="1">
        <v>9395</v>
      </c>
      <c r="E13482">
        <v>3</v>
      </c>
      <c r="F13482" t="s">
        <v>7</v>
      </c>
      <c r="G13482" t="s">
        <v>9</v>
      </c>
      <c r="H13482" s="2">
        <v>42688</v>
      </c>
      <c r="I13482" s="2">
        <v>42698</v>
      </c>
      <c r="J13482" s="2">
        <v>42699</v>
      </c>
      <c r="K13482">
        <f t="shared" si="1680"/>
        <v>1</v>
      </c>
      <c r="L13482" t="str">
        <f t="shared" si="1681"/>
        <v>Thursday</v>
      </c>
      <c r="M13482" t="str">
        <f t="shared" si="1682"/>
        <v>Friday</v>
      </c>
      <c r="N13482" s="5">
        <f t="shared" si="1683"/>
        <v>107.14</v>
      </c>
      <c r="O13482">
        <f t="shared" si="1684"/>
        <v>10</v>
      </c>
      <c r="P13482">
        <f t="shared" si="1685"/>
        <v>65</v>
      </c>
      <c r="Q13482" s="6">
        <f t="shared" si="1686"/>
        <v>107.14</v>
      </c>
      <c r="R13482">
        <f t="shared" si="1687"/>
        <v>14723.979999999994</v>
      </c>
    </row>
    <row r="13483" spans="1:18" x14ac:dyDescent="0.35">
      <c r="A13483">
        <v>13482</v>
      </c>
      <c r="B13483" s="4">
        <v>45.02</v>
      </c>
      <c r="C13483" s="1">
        <v>2591588</v>
      </c>
      <c r="D13483" s="1">
        <v>9395</v>
      </c>
      <c r="E13483">
        <v>2</v>
      </c>
      <c r="F13483" t="s">
        <v>12</v>
      </c>
      <c r="G13483" t="s">
        <v>9</v>
      </c>
      <c r="H13483" s="2">
        <v>42688</v>
      </c>
      <c r="I13483" s="2">
        <v>42720</v>
      </c>
      <c r="J13483" s="2">
        <v>42722</v>
      </c>
      <c r="K13483">
        <f t="shared" si="1680"/>
        <v>2</v>
      </c>
      <c r="L13483" t="str">
        <f t="shared" si="1681"/>
        <v>Friday</v>
      </c>
      <c r="M13483" t="str">
        <f t="shared" si="1682"/>
        <v>Sunday</v>
      </c>
      <c r="N13483" s="5">
        <f t="shared" si="1683"/>
        <v>90.04</v>
      </c>
      <c r="O13483">
        <f t="shared" si="1684"/>
        <v>32</v>
      </c>
      <c r="P13483">
        <f t="shared" si="1685"/>
        <v>30</v>
      </c>
      <c r="Q13483" s="6">
        <f t="shared" si="1686"/>
        <v>45.02</v>
      </c>
      <c r="R13483">
        <f t="shared" si="1687"/>
        <v>1705.8399999999003</v>
      </c>
    </row>
    <row r="13484" spans="1:18" x14ac:dyDescent="0.35">
      <c r="A13484">
        <v>13483</v>
      </c>
      <c r="B13484" s="4">
        <v>50.72</v>
      </c>
      <c r="C13484" s="1">
        <v>551778</v>
      </c>
      <c r="D13484" s="1">
        <v>9395</v>
      </c>
      <c r="E13484">
        <v>2</v>
      </c>
      <c r="F13484" t="s">
        <v>7</v>
      </c>
      <c r="G13484" t="s">
        <v>9</v>
      </c>
      <c r="H13484" s="2">
        <v>42688</v>
      </c>
      <c r="I13484" s="2">
        <v>42689</v>
      </c>
      <c r="J13484" s="2">
        <v>42691</v>
      </c>
      <c r="K13484">
        <f t="shared" si="1680"/>
        <v>2</v>
      </c>
      <c r="L13484" t="str">
        <f t="shared" si="1681"/>
        <v>Tuesday</v>
      </c>
      <c r="M13484" t="str">
        <f t="shared" si="1682"/>
        <v>Thursday</v>
      </c>
      <c r="N13484" s="5">
        <f t="shared" si="1683"/>
        <v>101.44</v>
      </c>
      <c r="O13484">
        <f t="shared" si="1684"/>
        <v>1</v>
      </c>
      <c r="P13484">
        <f t="shared" si="1685"/>
        <v>24</v>
      </c>
      <c r="Q13484" s="6">
        <f t="shared" si="1686"/>
        <v>50.72</v>
      </c>
      <c r="R13484">
        <f t="shared" si="1687"/>
        <v>1553.32</v>
      </c>
    </row>
    <row r="13485" spans="1:18" x14ac:dyDescent="0.35">
      <c r="A13485">
        <v>13484</v>
      </c>
      <c r="B13485" s="4">
        <v>85.013333333299997</v>
      </c>
      <c r="C13485" s="1">
        <v>331350</v>
      </c>
      <c r="D13485" s="1">
        <v>9395</v>
      </c>
      <c r="E13485">
        <v>3</v>
      </c>
      <c r="F13485" t="s">
        <v>7</v>
      </c>
      <c r="G13485" t="s">
        <v>9</v>
      </c>
      <c r="H13485" s="2">
        <v>42688</v>
      </c>
      <c r="I13485" s="2">
        <v>42730</v>
      </c>
      <c r="J13485" s="2">
        <v>42733</v>
      </c>
      <c r="K13485">
        <f t="shared" si="1680"/>
        <v>3</v>
      </c>
      <c r="L13485" t="str">
        <f t="shared" si="1681"/>
        <v>Monday</v>
      </c>
      <c r="M13485" t="str">
        <f t="shared" si="1682"/>
        <v>Thursday</v>
      </c>
      <c r="N13485" s="5">
        <f t="shared" si="1683"/>
        <v>255.03999999989998</v>
      </c>
      <c r="O13485">
        <f t="shared" si="1684"/>
        <v>42</v>
      </c>
      <c r="P13485">
        <f t="shared" si="1685"/>
        <v>256</v>
      </c>
      <c r="Q13485" s="6">
        <f t="shared" si="1686"/>
        <v>85.013333333299997</v>
      </c>
      <c r="R13485">
        <f t="shared" si="1687"/>
        <v>47912.966666666114</v>
      </c>
    </row>
    <row r="13486" spans="1:18" x14ac:dyDescent="0.35">
      <c r="A13486">
        <v>10846</v>
      </c>
      <c r="B13486" s="4">
        <v>123.76</v>
      </c>
      <c r="C13486" s="1">
        <v>21272</v>
      </c>
      <c r="D13486" s="1">
        <v>9395</v>
      </c>
      <c r="E13486">
        <v>4</v>
      </c>
      <c r="F13486" t="s">
        <v>7</v>
      </c>
      <c r="G13486" t="s">
        <v>9</v>
      </c>
      <c r="H13486" s="2">
        <v>42677</v>
      </c>
      <c r="I13486" s="2">
        <v>42691</v>
      </c>
      <c r="J13486" s="2">
        <v>42692</v>
      </c>
      <c r="K13486">
        <f t="shared" si="1680"/>
        <v>1</v>
      </c>
      <c r="L13486" t="str">
        <f t="shared" si="1681"/>
        <v>Thursday</v>
      </c>
      <c r="M13486" t="str">
        <f t="shared" si="1682"/>
        <v>Friday</v>
      </c>
      <c r="N13486" s="5">
        <f t="shared" si="1683"/>
        <v>123.76</v>
      </c>
      <c r="O13486">
        <f t="shared" si="1684"/>
        <v>14</v>
      </c>
      <c r="P13486">
        <f t="shared" si="1685"/>
        <v>1314</v>
      </c>
      <c r="Q13486" s="6">
        <f t="shared" si="1686"/>
        <v>123.76</v>
      </c>
      <c r="R13486">
        <f t="shared" si="1687"/>
        <v>275049.53500000032</v>
      </c>
    </row>
    <row r="13487" spans="1:18" x14ac:dyDescent="0.35">
      <c r="A13487">
        <v>13486</v>
      </c>
      <c r="B13487" s="7">
        <v>87.22</v>
      </c>
      <c r="C13487" s="1">
        <v>297388</v>
      </c>
      <c r="D13487" s="1">
        <v>9395</v>
      </c>
      <c r="E13487">
        <v>2.5</v>
      </c>
      <c r="F13487" t="s">
        <v>7</v>
      </c>
      <c r="G13487" t="s">
        <v>9</v>
      </c>
      <c r="H13487" s="2">
        <v>42688</v>
      </c>
      <c r="I13487" s="2">
        <v>42690</v>
      </c>
      <c r="J13487" s="2">
        <v>42692</v>
      </c>
      <c r="K13487">
        <f t="shared" si="1680"/>
        <v>2</v>
      </c>
      <c r="L13487" t="str">
        <f t="shared" si="1681"/>
        <v>Wednesday</v>
      </c>
      <c r="M13487" t="str">
        <f t="shared" si="1682"/>
        <v>Friday</v>
      </c>
      <c r="N13487" s="5">
        <f t="shared" si="1683"/>
        <v>174.44</v>
      </c>
      <c r="O13487">
        <f t="shared" si="1684"/>
        <v>2</v>
      </c>
      <c r="P13487">
        <f t="shared" si="1685"/>
        <v>865</v>
      </c>
      <c r="Q13487" s="6">
        <f t="shared" si="1686"/>
        <v>87.22</v>
      </c>
      <c r="R13487">
        <f t="shared" si="1687"/>
        <v>115774.32666666621</v>
      </c>
    </row>
    <row r="13488" spans="1:18" x14ac:dyDescent="0.35">
      <c r="A13488">
        <v>13487</v>
      </c>
      <c r="B13488" s="4">
        <v>74.78</v>
      </c>
      <c r="C13488" s="1">
        <v>782884</v>
      </c>
      <c r="D13488" s="1">
        <v>9395</v>
      </c>
      <c r="E13488">
        <v>3</v>
      </c>
      <c r="F13488" t="s">
        <v>7</v>
      </c>
      <c r="G13488" t="s">
        <v>8</v>
      </c>
      <c r="H13488" s="2">
        <v>42688</v>
      </c>
      <c r="I13488" s="2">
        <v>42702</v>
      </c>
      <c r="J13488" s="2">
        <v>42704</v>
      </c>
      <c r="K13488">
        <f t="shared" si="1680"/>
        <v>2</v>
      </c>
      <c r="L13488" t="str">
        <f t="shared" si="1681"/>
        <v>Monday</v>
      </c>
      <c r="M13488" t="str">
        <f t="shared" si="1682"/>
        <v>Wednesday</v>
      </c>
      <c r="N13488" s="5">
        <f t="shared" si="1683"/>
        <v>149.56</v>
      </c>
      <c r="O13488">
        <f t="shared" si="1684"/>
        <v>14</v>
      </c>
      <c r="P13488">
        <f t="shared" si="1685"/>
        <v>567</v>
      </c>
      <c r="Q13488" s="6">
        <f t="shared" si="1686"/>
        <v>74.78</v>
      </c>
      <c r="R13488">
        <f t="shared" si="1687"/>
        <v>80257.269523809417</v>
      </c>
    </row>
    <row r="13489" spans="1:18" x14ac:dyDescent="0.35">
      <c r="A13489">
        <v>13488</v>
      </c>
      <c r="B13489" s="4">
        <v>204.08</v>
      </c>
      <c r="C13489" s="1">
        <v>180052</v>
      </c>
      <c r="D13489" s="1">
        <v>9395</v>
      </c>
      <c r="E13489">
        <v>5</v>
      </c>
      <c r="F13489" t="s">
        <v>7</v>
      </c>
      <c r="G13489" t="s">
        <v>8</v>
      </c>
      <c r="H13489" s="2">
        <v>42688</v>
      </c>
      <c r="I13489" s="2">
        <v>42688</v>
      </c>
      <c r="J13489" s="2">
        <v>42689</v>
      </c>
      <c r="K13489">
        <f t="shared" si="1680"/>
        <v>1</v>
      </c>
      <c r="L13489" t="str">
        <f t="shared" si="1681"/>
        <v>Monday</v>
      </c>
      <c r="M13489" t="str">
        <f t="shared" si="1682"/>
        <v>Tuesday</v>
      </c>
      <c r="N13489" s="5">
        <f t="shared" si="1683"/>
        <v>204.08</v>
      </c>
      <c r="O13489">
        <f t="shared" si="1684"/>
        <v>0</v>
      </c>
      <c r="P13489">
        <f t="shared" si="1685"/>
        <v>125</v>
      </c>
      <c r="Q13489" s="6">
        <f t="shared" si="1686"/>
        <v>204.08</v>
      </c>
      <c r="R13489">
        <f t="shared" si="1687"/>
        <v>56407.35200000021</v>
      </c>
    </row>
    <row r="13490" spans="1:18" x14ac:dyDescent="0.35">
      <c r="A13490">
        <v>13489</v>
      </c>
      <c r="B13490" s="4">
        <v>67.47</v>
      </c>
      <c r="C13490" s="1">
        <v>1331966</v>
      </c>
      <c r="D13490" s="1">
        <v>9395</v>
      </c>
      <c r="E13490">
        <v>3</v>
      </c>
      <c r="F13490" t="s">
        <v>11</v>
      </c>
      <c r="G13490" t="s">
        <v>9</v>
      </c>
      <c r="H13490" s="2">
        <v>42688</v>
      </c>
      <c r="I13490" s="2">
        <v>42693</v>
      </c>
      <c r="J13490" s="2">
        <v>42695</v>
      </c>
      <c r="K13490">
        <f t="shared" si="1680"/>
        <v>2</v>
      </c>
      <c r="L13490" t="str">
        <f t="shared" si="1681"/>
        <v>Saturday</v>
      </c>
      <c r="M13490" t="str">
        <f t="shared" si="1682"/>
        <v>Monday</v>
      </c>
      <c r="N13490" s="5">
        <f t="shared" si="1683"/>
        <v>134.94</v>
      </c>
      <c r="O13490">
        <f t="shared" si="1684"/>
        <v>5</v>
      </c>
      <c r="P13490">
        <f t="shared" si="1685"/>
        <v>50</v>
      </c>
      <c r="Q13490" s="6">
        <f t="shared" si="1686"/>
        <v>67.47</v>
      </c>
      <c r="R13490">
        <f t="shared" si="1687"/>
        <v>5166.8</v>
      </c>
    </row>
    <row r="13491" spans="1:18" x14ac:dyDescent="0.35">
      <c r="A13491">
        <v>13490</v>
      </c>
      <c r="B13491" s="7">
        <v>116.62</v>
      </c>
      <c r="C13491" s="1">
        <v>297388</v>
      </c>
      <c r="D13491" s="1">
        <v>9395</v>
      </c>
      <c r="E13491">
        <v>2.5</v>
      </c>
      <c r="F13491" t="s">
        <v>7</v>
      </c>
      <c r="G13491" t="s">
        <v>9</v>
      </c>
      <c r="H13491" s="2">
        <v>42688</v>
      </c>
      <c r="I13491" s="2">
        <v>42709</v>
      </c>
      <c r="J13491" s="2">
        <v>42711</v>
      </c>
      <c r="K13491">
        <f t="shared" si="1680"/>
        <v>2</v>
      </c>
      <c r="L13491" t="str">
        <f t="shared" si="1681"/>
        <v>Monday</v>
      </c>
      <c r="M13491" t="str">
        <f t="shared" si="1682"/>
        <v>Wednesday</v>
      </c>
      <c r="N13491" s="5">
        <f t="shared" si="1683"/>
        <v>233.24</v>
      </c>
      <c r="O13491">
        <f t="shared" si="1684"/>
        <v>21</v>
      </c>
      <c r="P13491">
        <f t="shared" si="1685"/>
        <v>865</v>
      </c>
      <c r="Q13491" s="6">
        <f t="shared" si="1686"/>
        <v>116.62</v>
      </c>
      <c r="R13491">
        <f t="shared" si="1687"/>
        <v>115774.32666666621</v>
      </c>
    </row>
    <row r="13492" spans="1:18" x14ac:dyDescent="0.35">
      <c r="A13492">
        <v>13491</v>
      </c>
      <c r="B13492" s="4">
        <v>50.12</v>
      </c>
      <c r="C13492" s="1">
        <v>1930960</v>
      </c>
      <c r="D13492" s="1">
        <v>9395</v>
      </c>
      <c r="E13492">
        <v>3</v>
      </c>
      <c r="F13492" t="s">
        <v>7</v>
      </c>
      <c r="G13492" t="s">
        <v>9</v>
      </c>
      <c r="H13492" s="2">
        <v>42688</v>
      </c>
      <c r="I13492" s="2">
        <v>42688</v>
      </c>
      <c r="J13492" s="2">
        <v>42689</v>
      </c>
      <c r="K13492">
        <f t="shared" si="1680"/>
        <v>1</v>
      </c>
      <c r="L13492" t="str">
        <f t="shared" si="1681"/>
        <v>Monday</v>
      </c>
      <c r="M13492" t="str">
        <f t="shared" si="1682"/>
        <v>Tuesday</v>
      </c>
      <c r="N13492" s="5">
        <f t="shared" si="1683"/>
        <v>50.12</v>
      </c>
      <c r="O13492">
        <f t="shared" si="1684"/>
        <v>0</v>
      </c>
      <c r="P13492">
        <f t="shared" si="1685"/>
        <v>250</v>
      </c>
      <c r="Q13492" s="6">
        <f t="shared" si="1686"/>
        <v>50.12</v>
      </c>
      <c r="R13492">
        <f t="shared" si="1687"/>
        <v>20558.334999999988</v>
      </c>
    </row>
    <row r="13493" spans="1:18" x14ac:dyDescent="0.35">
      <c r="A13493">
        <v>13492</v>
      </c>
      <c r="B13493" s="4">
        <v>93.66</v>
      </c>
      <c r="C13493" s="1">
        <v>180166</v>
      </c>
      <c r="D13493" s="1">
        <v>9395</v>
      </c>
      <c r="E13493">
        <v>4</v>
      </c>
      <c r="F13493" t="s">
        <v>7</v>
      </c>
      <c r="G13493" t="s">
        <v>8</v>
      </c>
      <c r="H13493" s="2">
        <v>42688</v>
      </c>
      <c r="I13493" s="2">
        <v>42689</v>
      </c>
      <c r="J13493" s="2">
        <v>42691</v>
      </c>
      <c r="K13493">
        <f t="shared" si="1680"/>
        <v>2</v>
      </c>
      <c r="L13493" t="str">
        <f t="shared" si="1681"/>
        <v>Tuesday</v>
      </c>
      <c r="M13493" t="str">
        <f t="shared" si="1682"/>
        <v>Thursday</v>
      </c>
      <c r="N13493" s="5">
        <f t="shared" si="1683"/>
        <v>187.32</v>
      </c>
      <c r="O13493">
        <f t="shared" si="1684"/>
        <v>1</v>
      </c>
      <c r="P13493">
        <f t="shared" si="1685"/>
        <v>104</v>
      </c>
      <c r="Q13493" s="6">
        <f t="shared" si="1686"/>
        <v>93.66</v>
      </c>
      <c r="R13493">
        <f t="shared" si="1687"/>
        <v>21330.470000000212</v>
      </c>
    </row>
    <row r="13494" spans="1:18" x14ac:dyDescent="0.35">
      <c r="A13494">
        <v>13493</v>
      </c>
      <c r="B13494" s="4">
        <v>61.3</v>
      </c>
      <c r="C13494" s="1">
        <v>152820</v>
      </c>
      <c r="D13494" s="1">
        <v>9395</v>
      </c>
      <c r="E13494">
        <v>4</v>
      </c>
      <c r="F13494" t="s">
        <v>7</v>
      </c>
      <c r="G13494" t="s">
        <v>9</v>
      </c>
      <c r="H13494" s="2">
        <v>42688</v>
      </c>
      <c r="I13494" s="2">
        <v>42688</v>
      </c>
      <c r="J13494" s="2">
        <v>42689</v>
      </c>
      <c r="K13494">
        <f t="shared" si="1680"/>
        <v>1</v>
      </c>
      <c r="L13494" t="str">
        <f t="shared" si="1681"/>
        <v>Monday</v>
      </c>
      <c r="M13494" t="str">
        <f t="shared" si="1682"/>
        <v>Tuesday</v>
      </c>
      <c r="N13494" s="5">
        <f t="shared" si="1683"/>
        <v>61.3</v>
      </c>
      <c r="O13494">
        <f t="shared" si="1684"/>
        <v>0</v>
      </c>
      <c r="P13494">
        <f t="shared" si="1685"/>
        <v>323</v>
      </c>
      <c r="Q13494" s="6">
        <f t="shared" si="1686"/>
        <v>61.3</v>
      </c>
      <c r="R13494">
        <f t="shared" si="1687"/>
        <v>31029.546666666567</v>
      </c>
    </row>
    <row r="13495" spans="1:18" x14ac:dyDescent="0.35">
      <c r="A13495">
        <v>13494</v>
      </c>
      <c r="B13495" s="4">
        <v>84.76</v>
      </c>
      <c r="C13495" s="1">
        <v>297356</v>
      </c>
      <c r="D13495" s="1">
        <v>9395</v>
      </c>
      <c r="E13495">
        <v>3</v>
      </c>
      <c r="F13495" t="s">
        <v>7</v>
      </c>
      <c r="G13495" t="s">
        <v>9</v>
      </c>
      <c r="H13495" s="2">
        <v>42688</v>
      </c>
      <c r="I13495" s="2">
        <v>42688</v>
      </c>
      <c r="J13495" s="2">
        <v>42690</v>
      </c>
      <c r="K13495">
        <f t="shared" si="1680"/>
        <v>2</v>
      </c>
      <c r="L13495" t="str">
        <f t="shared" si="1681"/>
        <v>Monday</v>
      </c>
      <c r="M13495" t="str">
        <f t="shared" si="1682"/>
        <v>Wednesday</v>
      </c>
      <c r="N13495" s="5">
        <f t="shared" si="1683"/>
        <v>169.52</v>
      </c>
      <c r="O13495">
        <f t="shared" si="1684"/>
        <v>0</v>
      </c>
      <c r="P13495">
        <f t="shared" si="1685"/>
        <v>158</v>
      </c>
      <c r="Q13495" s="6">
        <f t="shared" si="1686"/>
        <v>84.76</v>
      </c>
      <c r="R13495">
        <f t="shared" si="1687"/>
        <v>26597.939999999911</v>
      </c>
    </row>
    <row r="13496" spans="1:18" x14ac:dyDescent="0.35">
      <c r="A13496">
        <v>13495</v>
      </c>
      <c r="B13496" s="4">
        <v>37.380000000000003</v>
      </c>
      <c r="C13496" s="1">
        <v>197996</v>
      </c>
      <c r="D13496" s="1">
        <v>9395</v>
      </c>
      <c r="E13496">
        <v>3.5</v>
      </c>
      <c r="F13496" t="s">
        <v>7</v>
      </c>
      <c r="G13496" t="s">
        <v>9</v>
      </c>
      <c r="H13496" s="2">
        <v>42688</v>
      </c>
      <c r="I13496" s="2">
        <v>42719</v>
      </c>
      <c r="J13496" s="2">
        <v>42720</v>
      </c>
      <c r="K13496">
        <f t="shared" si="1680"/>
        <v>1</v>
      </c>
      <c r="L13496" t="str">
        <f t="shared" si="1681"/>
        <v>Thursday</v>
      </c>
      <c r="M13496" t="str">
        <f t="shared" si="1682"/>
        <v>Friday</v>
      </c>
      <c r="N13496" s="5">
        <f t="shared" si="1683"/>
        <v>37.380000000000003</v>
      </c>
      <c r="O13496">
        <f t="shared" si="1684"/>
        <v>31</v>
      </c>
      <c r="P13496">
        <f t="shared" si="1685"/>
        <v>2679</v>
      </c>
      <c r="Q13496" s="6">
        <f t="shared" si="1686"/>
        <v>37.380000000000003</v>
      </c>
      <c r="R13496">
        <f t="shared" si="1687"/>
        <v>129960.21999999994</v>
      </c>
    </row>
    <row r="13497" spans="1:18" x14ac:dyDescent="0.35">
      <c r="A13497">
        <v>13496</v>
      </c>
      <c r="B13497" s="4">
        <v>38.880000000000003</v>
      </c>
      <c r="C13497" s="1">
        <v>197996</v>
      </c>
      <c r="D13497" s="1">
        <v>9395</v>
      </c>
      <c r="E13497">
        <v>3.5</v>
      </c>
      <c r="F13497" t="s">
        <v>7</v>
      </c>
      <c r="G13497" t="s">
        <v>9</v>
      </c>
      <c r="H13497" s="2">
        <v>42688</v>
      </c>
      <c r="I13497" s="2">
        <v>42714</v>
      </c>
      <c r="J13497" s="2">
        <v>42715</v>
      </c>
      <c r="K13497">
        <f t="shared" si="1680"/>
        <v>1</v>
      </c>
      <c r="L13497" t="str">
        <f t="shared" si="1681"/>
        <v>Saturday</v>
      </c>
      <c r="M13497" t="str">
        <f t="shared" si="1682"/>
        <v>Sunday</v>
      </c>
      <c r="N13497" s="5">
        <f t="shared" si="1683"/>
        <v>38.880000000000003</v>
      </c>
      <c r="O13497">
        <f t="shared" si="1684"/>
        <v>26</v>
      </c>
      <c r="P13497">
        <f t="shared" si="1685"/>
        <v>2679</v>
      </c>
      <c r="Q13497" s="6">
        <f t="shared" si="1686"/>
        <v>38.880000000000003</v>
      </c>
      <c r="R13497">
        <f t="shared" si="1687"/>
        <v>129960.21999999994</v>
      </c>
    </row>
    <row r="13498" spans="1:18" x14ac:dyDescent="0.35">
      <c r="A13498">
        <v>13497</v>
      </c>
      <c r="B13498" s="4">
        <v>81.933333333299998</v>
      </c>
      <c r="C13498" s="1">
        <v>297356</v>
      </c>
      <c r="D13498" s="1">
        <v>9395</v>
      </c>
      <c r="E13498">
        <v>3</v>
      </c>
      <c r="F13498" t="s">
        <v>7</v>
      </c>
      <c r="G13498" t="s">
        <v>9</v>
      </c>
      <c r="H13498" s="2">
        <v>42688</v>
      </c>
      <c r="I13498" s="2">
        <v>42691</v>
      </c>
      <c r="J13498" s="2">
        <v>42694</v>
      </c>
      <c r="K13498">
        <f t="shared" si="1680"/>
        <v>3</v>
      </c>
      <c r="L13498" t="str">
        <f t="shared" si="1681"/>
        <v>Thursday</v>
      </c>
      <c r="M13498" t="str">
        <f t="shared" si="1682"/>
        <v>Sunday</v>
      </c>
      <c r="N13498" s="5">
        <f t="shared" si="1683"/>
        <v>245.7999999999</v>
      </c>
      <c r="O13498">
        <f t="shared" si="1684"/>
        <v>3</v>
      </c>
      <c r="P13498">
        <f t="shared" si="1685"/>
        <v>158</v>
      </c>
      <c r="Q13498" s="6">
        <f t="shared" si="1686"/>
        <v>81.933333333299998</v>
      </c>
      <c r="R13498">
        <f t="shared" si="1687"/>
        <v>26597.939999999911</v>
      </c>
    </row>
    <row r="13499" spans="1:18" x14ac:dyDescent="0.35">
      <c r="A13499">
        <v>13498</v>
      </c>
      <c r="B13499" s="4">
        <v>94.42</v>
      </c>
      <c r="C13499" s="1">
        <v>525010</v>
      </c>
      <c r="D13499" s="1">
        <v>9395</v>
      </c>
      <c r="E13499">
        <v>3</v>
      </c>
      <c r="F13499" t="s">
        <v>7</v>
      </c>
      <c r="G13499" t="s">
        <v>9</v>
      </c>
      <c r="H13499" s="2">
        <v>42688</v>
      </c>
      <c r="I13499" s="2">
        <v>42699</v>
      </c>
      <c r="J13499" s="2">
        <v>42702</v>
      </c>
      <c r="K13499">
        <f t="shared" ref="K13499:K13562" si="1688">J13499-I13499</f>
        <v>3</v>
      </c>
      <c r="L13499" t="str">
        <f t="shared" ref="L13499:L13562" si="1689">TEXT(I13499,"dddd")</f>
        <v>Friday</v>
      </c>
      <c r="M13499" t="str">
        <f t="shared" ref="M13499:M13562" si="1690">TEXT(J13499,"dddd")</f>
        <v>Monday</v>
      </c>
      <c r="N13499" s="5">
        <f t="shared" ref="N13499:N13562" si="1691">B13499*K13499</f>
        <v>283.26</v>
      </c>
      <c r="O13499">
        <f t="shared" ref="O13499:O13562" si="1692">I13499-H13499</f>
        <v>11</v>
      </c>
      <c r="P13499">
        <f t="shared" ref="P13499:P13562" si="1693">COUNTIF($C:$C,C13499)</f>
        <v>74</v>
      </c>
      <c r="Q13499" s="6">
        <f t="shared" ref="Q13499:Q13562" si="1694">B13499</f>
        <v>94.42</v>
      </c>
      <c r="R13499">
        <f t="shared" ref="R13499:R13562" si="1695">SUMIF($C:$C,C13499,$N:$N)</f>
        <v>14035.2928571429</v>
      </c>
    </row>
    <row r="13500" spans="1:18" x14ac:dyDescent="0.35">
      <c r="A13500">
        <v>13499</v>
      </c>
      <c r="B13500" s="4">
        <v>38.880000000000003</v>
      </c>
      <c r="C13500" s="1">
        <v>197996</v>
      </c>
      <c r="D13500" s="1">
        <v>9395</v>
      </c>
      <c r="E13500">
        <v>3.5</v>
      </c>
      <c r="F13500" t="s">
        <v>7</v>
      </c>
      <c r="G13500" t="s">
        <v>9</v>
      </c>
      <c r="H13500" s="2">
        <v>42688</v>
      </c>
      <c r="I13500" s="2">
        <v>42688</v>
      </c>
      <c r="J13500" s="2">
        <v>42689</v>
      </c>
      <c r="K13500">
        <f t="shared" si="1688"/>
        <v>1</v>
      </c>
      <c r="L13500" t="str">
        <f t="shared" si="1689"/>
        <v>Monday</v>
      </c>
      <c r="M13500" t="str">
        <f t="shared" si="1690"/>
        <v>Tuesday</v>
      </c>
      <c r="N13500" s="5">
        <f t="shared" si="1691"/>
        <v>38.880000000000003</v>
      </c>
      <c r="O13500">
        <f t="shared" si="1692"/>
        <v>0</v>
      </c>
      <c r="P13500">
        <f t="shared" si="1693"/>
        <v>2679</v>
      </c>
      <c r="Q13500" s="6">
        <f t="shared" si="1694"/>
        <v>38.880000000000003</v>
      </c>
      <c r="R13500">
        <f t="shared" si="1695"/>
        <v>129960.21999999994</v>
      </c>
    </row>
    <row r="13501" spans="1:18" x14ac:dyDescent="0.35">
      <c r="A13501">
        <v>13500</v>
      </c>
      <c r="B13501" s="4">
        <v>117.4</v>
      </c>
      <c r="C13501" s="1">
        <v>1249476</v>
      </c>
      <c r="D13501" s="1">
        <v>9395</v>
      </c>
      <c r="E13501">
        <v>3.5</v>
      </c>
      <c r="F13501" t="s">
        <v>7</v>
      </c>
      <c r="G13501" t="s">
        <v>9</v>
      </c>
      <c r="H13501" s="2">
        <v>42688</v>
      </c>
      <c r="I13501" s="2">
        <v>42689</v>
      </c>
      <c r="J13501" s="2">
        <v>42690</v>
      </c>
      <c r="K13501">
        <f t="shared" si="1688"/>
        <v>1</v>
      </c>
      <c r="L13501" t="str">
        <f t="shared" si="1689"/>
        <v>Tuesday</v>
      </c>
      <c r="M13501" t="str">
        <f t="shared" si="1690"/>
        <v>Wednesday</v>
      </c>
      <c r="N13501" s="5">
        <f t="shared" si="1691"/>
        <v>117.4</v>
      </c>
      <c r="O13501">
        <f t="shared" si="1692"/>
        <v>1</v>
      </c>
      <c r="P13501">
        <f t="shared" si="1693"/>
        <v>163</v>
      </c>
      <c r="Q13501" s="6">
        <f t="shared" si="1694"/>
        <v>117.4</v>
      </c>
      <c r="R13501">
        <f t="shared" si="1695"/>
        <v>34874.639999999999</v>
      </c>
    </row>
    <row r="13502" spans="1:18" x14ac:dyDescent="0.35">
      <c r="A13502">
        <v>13501</v>
      </c>
      <c r="B13502" s="4">
        <v>126.12</v>
      </c>
      <c r="C13502" s="1">
        <v>373272</v>
      </c>
      <c r="D13502" s="1">
        <v>9395</v>
      </c>
      <c r="E13502">
        <v>4.5</v>
      </c>
      <c r="F13502" t="s">
        <v>7</v>
      </c>
      <c r="G13502" t="s">
        <v>8</v>
      </c>
      <c r="H13502" s="2">
        <v>42688</v>
      </c>
      <c r="I13502" s="2">
        <v>42720</v>
      </c>
      <c r="J13502" s="2">
        <v>42722</v>
      </c>
      <c r="K13502">
        <f t="shared" si="1688"/>
        <v>2</v>
      </c>
      <c r="L13502" t="str">
        <f t="shared" si="1689"/>
        <v>Friday</v>
      </c>
      <c r="M13502" t="str">
        <f t="shared" si="1690"/>
        <v>Sunday</v>
      </c>
      <c r="N13502" s="5">
        <f t="shared" si="1691"/>
        <v>252.24</v>
      </c>
      <c r="O13502">
        <f t="shared" si="1692"/>
        <v>32</v>
      </c>
      <c r="P13502">
        <f t="shared" si="1693"/>
        <v>592</v>
      </c>
      <c r="Q13502" s="6">
        <f t="shared" si="1694"/>
        <v>126.12</v>
      </c>
      <c r="R13502">
        <f t="shared" si="1695"/>
        <v>158466.39400000064</v>
      </c>
    </row>
    <row r="13503" spans="1:18" x14ac:dyDescent="0.35">
      <c r="A13503">
        <v>13502</v>
      </c>
      <c r="B13503" s="4">
        <v>37</v>
      </c>
      <c r="C13503" s="1">
        <v>197996</v>
      </c>
      <c r="D13503" s="1">
        <v>9395</v>
      </c>
      <c r="E13503">
        <v>3.5</v>
      </c>
      <c r="F13503" t="s">
        <v>7</v>
      </c>
      <c r="G13503" t="s">
        <v>9</v>
      </c>
      <c r="H13503" s="2">
        <v>42688</v>
      </c>
      <c r="I13503" s="2">
        <v>42690</v>
      </c>
      <c r="J13503" s="2">
        <v>42692</v>
      </c>
      <c r="K13503">
        <f t="shared" si="1688"/>
        <v>2</v>
      </c>
      <c r="L13503" t="str">
        <f t="shared" si="1689"/>
        <v>Wednesday</v>
      </c>
      <c r="M13503" t="str">
        <f t="shared" si="1690"/>
        <v>Friday</v>
      </c>
      <c r="N13503" s="5">
        <f t="shared" si="1691"/>
        <v>74</v>
      </c>
      <c r="O13503">
        <f t="shared" si="1692"/>
        <v>2</v>
      </c>
      <c r="P13503">
        <f t="shared" si="1693"/>
        <v>2679</v>
      </c>
      <c r="Q13503" s="6">
        <f t="shared" si="1694"/>
        <v>37</v>
      </c>
      <c r="R13503">
        <f t="shared" si="1695"/>
        <v>129960.21999999994</v>
      </c>
    </row>
    <row r="13504" spans="1:18" x14ac:dyDescent="0.35">
      <c r="A13504">
        <v>11527</v>
      </c>
      <c r="B13504" s="4">
        <v>110.66</v>
      </c>
      <c r="C13504" s="1">
        <v>21272</v>
      </c>
      <c r="D13504" s="1">
        <v>9395</v>
      </c>
      <c r="E13504">
        <v>4</v>
      </c>
      <c r="F13504" t="s">
        <v>7</v>
      </c>
      <c r="G13504" t="s">
        <v>9</v>
      </c>
      <c r="H13504" s="2">
        <v>42679</v>
      </c>
      <c r="I13504" s="2">
        <v>42691</v>
      </c>
      <c r="J13504" s="2">
        <v>42694</v>
      </c>
      <c r="K13504">
        <f t="shared" si="1688"/>
        <v>3</v>
      </c>
      <c r="L13504" t="str">
        <f t="shared" si="1689"/>
        <v>Thursday</v>
      </c>
      <c r="M13504" t="str">
        <f t="shared" si="1690"/>
        <v>Sunday</v>
      </c>
      <c r="N13504" s="5">
        <f t="shared" si="1691"/>
        <v>331.98</v>
      </c>
      <c r="O13504">
        <f t="shared" si="1692"/>
        <v>12</v>
      </c>
      <c r="P13504">
        <f t="shared" si="1693"/>
        <v>1314</v>
      </c>
      <c r="Q13504" s="6">
        <f t="shared" si="1694"/>
        <v>110.66</v>
      </c>
      <c r="R13504">
        <f t="shared" si="1695"/>
        <v>275049.53500000032</v>
      </c>
    </row>
    <row r="13505" spans="1:18" x14ac:dyDescent="0.35">
      <c r="A13505">
        <v>13504</v>
      </c>
      <c r="B13505" s="4">
        <v>92.5</v>
      </c>
      <c r="C13505" s="1">
        <v>587866</v>
      </c>
      <c r="D13505" s="1">
        <v>9395</v>
      </c>
      <c r="E13505">
        <v>4</v>
      </c>
      <c r="F13505" t="s">
        <v>10</v>
      </c>
      <c r="G13505" t="s">
        <v>9</v>
      </c>
      <c r="H13505" s="2">
        <v>42688</v>
      </c>
      <c r="I13505" s="2">
        <v>42691</v>
      </c>
      <c r="J13505" s="2">
        <v>42692</v>
      </c>
      <c r="K13505">
        <f t="shared" si="1688"/>
        <v>1</v>
      </c>
      <c r="L13505" t="str">
        <f t="shared" si="1689"/>
        <v>Thursday</v>
      </c>
      <c r="M13505" t="str">
        <f t="shared" si="1690"/>
        <v>Friday</v>
      </c>
      <c r="N13505" s="5">
        <f t="shared" si="1691"/>
        <v>92.5</v>
      </c>
      <c r="O13505">
        <f t="shared" si="1692"/>
        <v>3</v>
      </c>
      <c r="P13505">
        <f t="shared" si="1693"/>
        <v>124</v>
      </c>
      <c r="Q13505" s="6">
        <f t="shared" si="1694"/>
        <v>92.5</v>
      </c>
      <c r="R13505">
        <f t="shared" si="1695"/>
        <v>24313.2599999999</v>
      </c>
    </row>
    <row r="13506" spans="1:18" x14ac:dyDescent="0.35">
      <c r="A13506">
        <v>12122</v>
      </c>
      <c r="B13506" s="4">
        <v>120.86</v>
      </c>
      <c r="C13506" s="1">
        <v>21272</v>
      </c>
      <c r="D13506" s="1">
        <v>9395</v>
      </c>
      <c r="E13506">
        <v>4</v>
      </c>
      <c r="F13506" t="s">
        <v>7</v>
      </c>
      <c r="G13506" t="s">
        <v>9</v>
      </c>
      <c r="H13506" s="2">
        <v>42682</v>
      </c>
      <c r="I13506" s="2">
        <v>42691</v>
      </c>
      <c r="J13506" s="2">
        <v>42693</v>
      </c>
      <c r="K13506">
        <f t="shared" si="1688"/>
        <v>2</v>
      </c>
      <c r="L13506" t="str">
        <f t="shared" si="1689"/>
        <v>Thursday</v>
      </c>
      <c r="M13506" t="str">
        <f t="shared" si="1690"/>
        <v>Saturday</v>
      </c>
      <c r="N13506" s="5">
        <f t="shared" si="1691"/>
        <v>241.72</v>
      </c>
      <c r="O13506">
        <f t="shared" si="1692"/>
        <v>9</v>
      </c>
      <c r="P13506">
        <f t="shared" si="1693"/>
        <v>1314</v>
      </c>
      <c r="Q13506" s="6">
        <f t="shared" si="1694"/>
        <v>120.86</v>
      </c>
      <c r="R13506">
        <f t="shared" si="1695"/>
        <v>275049.53500000032</v>
      </c>
    </row>
    <row r="13507" spans="1:18" x14ac:dyDescent="0.35">
      <c r="A13507">
        <v>13506</v>
      </c>
      <c r="B13507" s="4">
        <v>50.86</v>
      </c>
      <c r="C13507" s="1">
        <v>1605882</v>
      </c>
      <c r="D13507" s="1">
        <v>9395</v>
      </c>
      <c r="E13507">
        <v>2</v>
      </c>
      <c r="F13507" t="s">
        <v>11</v>
      </c>
      <c r="G13507" t="s">
        <v>9</v>
      </c>
      <c r="H13507" s="2">
        <v>42688</v>
      </c>
      <c r="I13507" s="2">
        <v>42699</v>
      </c>
      <c r="J13507" s="2">
        <v>42700</v>
      </c>
      <c r="K13507">
        <f t="shared" si="1688"/>
        <v>1</v>
      </c>
      <c r="L13507" t="str">
        <f t="shared" si="1689"/>
        <v>Friday</v>
      </c>
      <c r="M13507" t="str">
        <f t="shared" si="1690"/>
        <v>Saturday</v>
      </c>
      <c r="N13507" s="5">
        <f t="shared" si="1691"/>
        <v>50.86</v>
      </c>
      <c r="O13507">
        <f t="shared" si="1692"/>
        <v>11</v>
      </c>
      <c r="P13507">
        <f t="shared" si="1693"/>
        <v>67</v>
      </c>
      <c r="Q13507" s="6">
        <f t="shared" si="1694"/>
        <v>50.86</v>
      </c>
      <c r="R13507">
        <f t="shared" si="1695"/>
        <v>4152.0199999999013</v>
      </c>
    </row>
    <row r="13508" spans="1:18" x14ac:dyDescent="0.35">
      <c r="A13508">
        <v>13507</v>
      </c>
      <c r="B13508" s="4">
        <v>27.68</v>
      </c>
      <c r="C13508" s="1">
        <v>596314</v>
      </c>
      <c r="D13508" s="1">
        <v>9395</v>
      </c>
      <c r="E13508">
        <v>1.5</v>
      </c>
      <c r="F13508" t="s">
        <v>12</v>
      </c>
      <c r="G13508" t="s">
        <v>9</v>
      </c>
      <c r="H13508" s="2">
        <v>42688</v>
      </c>
      <c r="I13508" s="2">
        <v>42697</v>
      </c>
      <c r="J13508" s="2">
        <v>42698</v>
      </c>
      <c r="K13508">
        <f t="shared" si="1688"/>
        <v>1</v>
      </c>
      <c r="L13508" t="str">
        <f t="shared" si="1689"/>
        <v>Wednesday</v>
      </c>
      <c r="M13508" t="str">
        <f t="shared" si="1690"/>
        <v>Thursday</v>
      </c>
      <c r="N13508" s="5">
        <f t="shared" si="1691"/>
        <v>27.68</v>
      </c>
      <c r="O13508">
        <f t="shared" si="1692"/>
        <v>9</v>
      </c>
      <c r="P13508">
        <f t="shared" si="1693"/>
        <v>54</v>
      </c>
      <c r="Q13508" s="6">
        <f t="shared" si="1694"/>
        <v>27.68</v>
      </c>
      <c r="R13508">
        <f t="shared" si="1695"/>
        <v>1802.4599999999991</v>
      </c>
    </row>
    <row r="13509" spans="1:18" x14ac:dyDescent="0.35">
      <c r="A13509">
        <v>13508</v>
      </c>
      <c r="B13509" s="4">
        <v>107.74</v>
      </c>
      <c r="C13509" s="1">
        <v>21360</v>
      </c>
      <c r="D13509" s="1">
        <v>9395</v>
      </c>
      <c r="E13509">
        <v>4.5</v>
      </c>
      <c r="F13509" t="s">
        <v>7</v>
      </c>
      <c r="G13509" t="s">
        <v>8</v>
      </c>
      <c r="H13509" s="2">
        <v>42688</v>
      </c>
      <c r="I13509" s="2">
        <v>42688</v>
      </c>
      <c r="J13509" s="2">
        <v>42689</v>
      </c>
      <c r="K13509">
        <f t="shared" si="1688"/>
        <v>1</v>
      </c>
      <c r="L13509" t="str">
        <f t="shared" si="1689"/>
        <v>Monday</v>
      </c>
      <c r="M13509" t="str">
        <f t="shared" si="1690"/>
        <v>Tuesday</v>
      </c>
      <c r="N13509" s="5">
        <f t="shared" si="1691"/>
        <v>107.74</v>
      </c>
      <c r="O13509">
        <f t="shared" si="1692"/>
        <v>0</v>
      </c>
      <c r="P13509">
        <f t="shared" si="1693"/>
        <v>288</v>
      </c>
      <c r="Q13509" s="6">
        <f t="shared" si="1694"/>
        <v>107.74</v>
      </c>
      <c r="R13509">
        <f t="shared" si="1695"/>
        <v>71319.099999999627</v>
      </c>
    </row>
    <row r="13510" spans="1:18" x14ac:dyDescent="0.35">
      <c r="A13510">
        <v>13509</v>
      </c>
      <c r="B13510" s="4">
        <v>105.7733333333</v>
      </c>
      <c r="C13510" s="1">
        <v>21418</v>
      </c>
      <c r="D13510" s="1">
        <v>9395</v>
      </c>
      <c r="E13510">
        <v>4</v>
      </c>
      <c r="F13510" t="s">
        <v>7</v>
      </c>
      <c r="G13510" t="s">
        <v>8</v>
      </c>
      <c r="H13510" s="2">
        <v>42688</v>
      </c>
      <c r="I13510" s="2">
        <v>42725</v>
      </c>
      <c r="J13510" s="2">
        <v>42728</v>
      </c>
      <c r="K13510">
        <f t="shared" si="1688"/>
        <v>3</v>
      </c>
      <c r="L13510" t="str">
        <f t="shared" si="1689"/>
        <v>Wednesday</v>
      </c>
      <c r="M13510" t="str">
        <f t="shared" si="1690"/>
        <v>Saturday</v>
      </c>
      <c r="N13510" s="5">
        <f t="shared" si="1691"/>
        <v>317.31999999990001</v>
      </c>
      <c r="O13510">
        <f t="shared" si="1692"/>
        <v>37</v>
      </c>
      <c r="P13510">
        <f t="shared" si="1693"/>
        <v>216</v>
      </c>
      <c r="Q13510" s="6">
        <f t="shared" si="1694"/>
        <v>105.7733333333</v>
      </c>
      <c r="R13510">
        <f t="shared" si="1695"/>
        <v>53666.119999999792</v>
      </c>
    </row>
    <row r="13511" spans="1:18" x14ac:dyDescent="0.35">
      <c r="A13511">
        <v>13510</v>
      </c>
      <c r="B13511" s="4">
        <v>36.94</v>
      </c>
      <c r="C13511" s="1">
        <v>197996</v>
      </c>
      <c r="D13511" s="1">
        <v>9395</v>
      </c>
      <c r="E13511">
        <v>3.5</v>
      </c>
      <c r="F13511" t="s">
        <v>7</v>
      </c>
      <c r="G13511" t="s">
        <v>9</v>
      </c>
      <c r="H13511" s="2">
        <v>42688</v>
      </c>
      <c r="I13511" s="2">
        <v>42694</v>
      </c>
      <c r="J13511" s="2">
        <v>42695</v>
      </c>
      <c r="K13511">
        <f t="shared" si="1688"/>
        <v>1</v>
      </c>
      <c r="L13511" t="str">
        <f t="shared" si="1689"/>
        <v>Sunday</v>
      </c>
      <c r="M13511" t="str">
        <f t="shared" si="1690"/>
        <v>Monday</v>
      </c>
      <c r="N13511" s="5">
        <f t="shared" si="1691"/>
        <v>36.94</v>
      </c>
      <c r="O13511">
        <f t="shared" si="1692"/>
        <v>6</v>
      </c>
      <c r="P13511">
        <f t="shared" si="1693"/>
        <v>2679</v>
      </c>
      <c r="Q13511" s="6">
        <f t="shared" si="1694"/>
        <v>36.94</v>
      </c>
      <c r="R13511">
        <f t="shared" si="1695"/>
        <v>129960.21999999994</v>
      </c>
    </row>
    <row r="13512" spans="1:18" x14ac:dyDescent="0.35">
      <c r="A13512">
        <v>13511</v>
      </c>
      <c r="B13512" s="4">
        <v>214.82</v>
      </c>
      <c r="C13512" s="1">
        <v>180052</v>
      </c>
      <c r="D13512" s="1">
        <v>9395</v>
      </c>
      <c r="E13512">
        <v>5</v>
      </c>
      <c r="F13512" t="s">
        <v>7</v>
      </c>
      <c r="G13512" t="s">
        <v>8</v>
      </c>
      <c r="H13512" s="2">
        <v>42688</v>
      </c>
      <c r="I13512" s="2">
        <v>42688</v>
      </c>
      <c r="J13512" s="2">
        <v>42689</v>
      </c>
      <c r="K13512">
        <f t="shared" si="1688"/>
        <v>1</v>
      </c>
      <c r="L13512" t="str">
        <f t="shared" si="1689"/>
        <v>Monday</v>
      </c>
      <c r="M13512" t="str">
        <f t="shared" si="1690"/>
        <v>Tuesday</v>
      </c>
      <c r="N13512" s="5">
        <f t="shared" si="1691"/>
        <v>214.82</v>
      </c>
      <c r="O13512">
        <f t="shared" si="1692"/>
        <v>0</v>
      </c>
      <c r="P13512">
        <f t="shared" si="1693"/>
        <v>125</v>
      </c>
      <c r="Q13512" s="6">
        <f t="shared" si="1694"/>
        <v>214.82</v>
      </c>
      <c r="R13512">
        <f t="shared" si="1695"/>
        <v>56407.35200000021</v>
      </c>
    </row>
    <row r="13513" spans="1:18" x14ac:dyDescent="0.35">
      <c r="A13513">
        <v>13512</v>
      </c>
      <c r="B13513" s="4">
        <v>36.72</v>
      </c>
      <c r="C13513" s="1">
        <v>197996</v>
      </c>
      <c r="D13513" s="1">
        <v>9395</v>
      </c>
      <c r="E13513">
        <v>3.5</v>
      </c>
      <c r="F13513" t="s">
        <v>7</v>
      </c>
      <c r="G13513" t="s">
        <v>9</v>
      </c>
      <c r="H13513" s="2">
        <v>42688</v>
      </c>
      <c r="I13513" s="2">
        <v>42691</v>
      </c>
      <c r="J13513" s="2">
        <v>42692</v>
      </c>
      <c r="K13513">
        <f t="shared" si="1688"/>
        <v>1</v>
      </c>
      <c r="L13513" t="str">
        <f t="shared" si="1689"/>
        <v>Thursday</v>
      </c>
      <c r="M13513" t="str">
        <f t="shared" si="1690"/>
        <v>Friday</v>
      </c>
      <c r="N13513" s="5">
        <f t="shared" si="1691"/>
        <v>36.72</v>
      </c>
      <c r="O13513">
        <f t="shared" si="1692"/>
        <v>3</v>
      </c>
      <c r="P13513">
        <f t="shared" si="1693"/>
        <v>2679</v>
      </c>
      <c r="Q13513" s="6">
        <f t="shared" si="1694"/>
        <v>36.72</v>
      </c>
      <c r="R13513">
        <f t="shared" si="1695"/>
        <v>129960.21999999994</v>
      </c>
    </row>
    <row r="13514" spans="1:18" x14ac:dyDescent="0.35">
      <c r="A13514">
        <v>13513</v>
      </c>
      <c r="B13514" s="4">
        <v>52.62</v>
      </c>
      <c r="C13514" s="1">
        <v>21378</v>
      </c>
      <c r="D13514" s="1">
        <v>9395</v>
      </c>
      <c r="E13514">
        <v>4</v>
      </c>
      <c r="F13514" t="s">
        <v>7</v>
      </c>
      <c r="G13514" t="s">
        <v>9</v>
      </c>
      <c r="H13514" s="2">
        <v>42688</v>
      </c>
      <c r="I13514" s="2">
        <v>42691</v>
      </c>
      <c r="J13514" s="2">
        <v>42694</v>
      </c>
      <c r="K13514">
        <f t="shared" si="1688"/>
        <v>3</v>
      </c>
      <c r="L13514" t="str">
        <f t="shared" si="1689"/>
        <v>Thursday</v>
      </c>
      <c r="M13514" t="str">
        <f t="shared" si="1690"/>
        <v>Sunday</v>
      </c>
      <c r="N13514" s="5">
        <f t="shared" si="1691"/>
        <v>157.85999999999999</v>
      </c>
      <c r="O13514">
        <f t="shared" si="1692"/>
        <v>3</v>
      </c>
      <c r="P13514">
        <f t="shared" si="1693"/>
        <v>247</v>
      </c>
      <c r="Q13514" s="6">
        <f t="shared" si="1694"/>
        <v>52.62</v>
      </c>
      <c r="R13514">
        <f t="shared" si="1695"/>
        <v>31563.08</v>
      </c>
    </row>
    <row r="13515" spans="1:18" x14ac:dyDescent="0.35">
      <c r="A13515">
        <v>13514</v>
      </c>
      <c r="B13515" s="4">
        <v>55.14</v>
      </c>
      <c r="C13515" s="1">
        <v>152820</v>
      </c>
      <c r="D13515" s="1">
        <v>9395</v>
      </c>
      <c r="E13515">
        <v>4</v>
      </c>
      <c r="F13515" t="s">
        <v>7</v>
      </c>
      <c r="G13515" t="s">
        <v>9</v>
      </c>
      <c r="H13515" s="2">
        <v>42688</v>
      </c>
      <c r="I13515" s="2">
        <v>42688</v>
      </c>
      <c r="J13515" s="2">
        <v>42689</v>
      </c>
      <c r="K13515">
        <f t="shared" si="1688"/>
        <v>1</v>
      </c>
      <c r="L13515" t="str">
        <f t="shared" si="1689"/>
        <v>Monday</v>
      </c>
      <c r="M13515" t="str">
        <f t="shared" si="1690"/>
        <v>Tuesday</v>
      </c>
      <c r="N13515" s="5">
        <f t="shared" si="1691"/>
        <v>55.14</v>
      </c>
      <c r="O13515">
        <f t="shared" si="1692"/>
        <v>0</v>
      </c>
      <c r="P13515">
        <f t="shared" si="1693"/>
        <v>323</v>
      </c>
      <c r="Q13515" s="6">
        <f t="shared" si="1694"/>
        <v>55.14</v>
      </c>
      <c r="R13515">
        <f t="shared" si="1695"/>
        <v>31029.546666666567</v>
      </c>
    </row>
    <row r="13516" spans="1:18" x14ac:dyDescent="0.35">
      <c r="A13516">
        <v>13515</v>
      </c>
      <c r="B13516" s="4">
        <v>109.8</v>
      </c>
      <c r="C13516" s="1">
        <v>824942</v>
      </c>
      <c r="D13516" s="1">
        <v>9395</v>
      </c>
      <c r="E13516">
        <v>3.5</v>
      </c>
      <c r="F13516" t="s">
        <v>10</v>
      </c>
      <c r="G13516" t="s">
        <v>9</v>
      </c>
      <c r="H13516" s="2">
        <v>42688</v>
      </c>
      <c r="I13516" s="2">
        <v>42725</v>
      </c>
      <c r="J13516" s="2">
        <v>42726</v>
      </c>
      <c r="K13516">
        <f t="shared" si="1688"/>
        <v>1</v>
      </c>
      <c r="L13516" t="str">
        <f t="shared" si="1689"/>
        <v>Wednesday</v>
      </c>
      <c r="M13516" t="str">
        <f t="shared" si="1690"/>
        <v>Thursday</v>
      </c>
      <c r="N13516" s="5">
        <f t="shared" si="1691"/>
        <v>109.8</v>
      </c>
      <c r="O13516">
        <f t="shared" si="1692"/>
        <v>37</v>
      </c>
      <c r="P13516">
        <f t="shared" si="1693"/>
        <v>216</v>
      </c>
      <c r="Q13516" s="6">
        <f t="shared" si="1694"/>
        <v>109.8</v>
      </c>
      <c r="R13516">
        <f t="shared" si="1695"/>
        <v>21122.439999999784</v>
      </c>
    </row>
    <row r="13517" spans="1:18" x14ac:dyDescent="0.35">
      <c r="A13517">
        <v>13516</v>
      </c>
      <c r="B13517" s="4">
        <v>240.5</v>
      </c>
      <c r="C13517" s="1">
        <v>542024</v>
      </c>
      <c r="D13517" s="1">
        <v>9395</v>
      </c>
      <c r="E13517">
        <v>4</v>
      </c>
      <c r="F13517" t="s">
        <v>7</v>
      </c>
      <c r="G13517" t="s">
        <v>9</v>
      </c>
      <c r="H13517" s="2">
        <v>42688</v>
      </c>
      <c r="I13517" s="2">
        <v>42735</v>
      </c>
      <c r="J13517" s="2">
        <v>42737</v>
      </c>
      <c r="K13517">
        <f t="shared" si="1688"/>
        <v>2</v>
      </c>
      <c r="L13517" t="str">
        <f t="shared" si="1689"/>
        <v>Saturday</v>
      </c>
      <c r="M13517" t="str">
        <f t="shared" si="1690"/>
        <v>Monday</v>
      </c>
      <c r="N13517" s="5">
        <f t="shared" si="1691"/>
        <v>481</v>
      </c>
      <c r="O13517">
        <f t="shared" si="1692"/>
        <v>47</v>
      </c>
      <c r="P13517">
        <f t="shared" si="1693"/>
        <v>239</v>
      </c>
      <c r="Q13517" s="6">
        <f t="shared" si="1694"/>
        <v>240.5</v>
      </c>
      <c r="R13517">
        <f t="shared" si="1695"/>
        <v>35662.329999999718</v>
      </c>
    </row>
    <row r="13518" spans="1:18" x14ac:dyDescent="0.35">
      <c r="A13518">
        <v>13517</v>
      </c>
      <c r="B13518" s="4">
        <v>58.48</v>
      </c>
      <c r="C13518" s="1">
        <v>21378</v>
      </c>
      <c r="D13518" s="1">
        <v>9395</v>
      </c>
      <c r="E13518">
        <v>4</v>
      </c>
      <c r="F13518" t="s">
        <v>7</v>
      </c>
      <c r="G13518" t="s">
        <v>9</v>
      </c>
      <c r="H13518" s="2">
        <v>42688</v>
      </c>
      <c r="I13518" s="2">
        <v>42688</v>
      </c>
      <c r="J13518" s="2">
        <v>42689</v>
      </c>
      <c r="K13518">
        <f t="shared" si="1688"/>
        <v>1</v>
      </c>
      <c r="L13518" t="str">
        <f t="shared" si="1689"/>
        <v>Monday</v>
      </c>
      <c r="M13518" t="str">
        <f t="shared" si="1690"/>
        <v>Tuesday</v>
      </c>
      <c r="N13518" s="5">
        <f t="shared" si="1691"/>
        <v>58.48</v>
      </c>
      <c r="O13518">
        <f t="shared" si="1692"/>
        <v>0</v>
      </c>
      <c r="P13518">
        <f t="shared" si="1693"/>
        <v>247</v>
      </c>
      <c r="Q13518" s="6">
        <f t="shared" si="1694"/>
        <v>58.48</v>
      </c>
      <c r="R13518">
        <f t="shared" si="1695"/>
        <v>31563.08</v>
      </c>
    </row>
    <row r="13519" spans="1:18" x14ac:dyDescent="0.35">
      <c r="A13519">
        <v>13518</v>
      </c>
      <c r="B13519" s="4">
        <v>82.6</v>
      </c>
      <c r="C13519" s="1">
        <v>180166</v>
      </c>
      <c r="D13519" s="1">
        <v>9395</v>
      </c>
      <c r="E13519">
        <v>4</v>
      </c>
      <c r="F13519" t="s">
        <v>7</v>
      </c>
      <c r="G13519" t="s">
        <v>8</v>
      </c>
      <c r="H13519" s="2">
        <v>42688</v>
      </c>
      <c r="I13519" s="2">
        <v>42691</v>
      </c>
      <c r="J13519" s="2">
        <v>42692</v>
      </c>
      <c r="K13519">
        <f t="shared" si="1688"/>
        <v>1</v>
      </c>
      <c r="L13519" t="str">
        <f t="shared" si="1689"/>
        <v>Thursday</v>
      </c>
      <c r="M13519" t="str">
        <f t="shared" si="1690"/>
        <v>Friday</v>
      </c>
      <c r="N13519" s="5">
        <f t="shared" si="1691"/>
        <v>82.6</v>
      </c>
      <c r="O13519">
        <f t="shared" si="1692"/>
        <v>3</v>
      </c>
      <c r="P13519">
        <f t="shared" si="1693"/>
        <v>104</v>
      </c>
      <c r="Q13519" s="6">
        <f t="shared" si="1694"/>
        <v>82.6</v>
      </c>
      <c r="R13519">
        <f t="shared" si="1695"/>
        <v>21330.470000000212</v>
      </c>
    </row>
    <row r="13520" spans="1:18" x14ac:dyDescent="0.35">
      <c r="A13520">
        <v>12474</v>
      </c>
      <c r="B13520" s="4">
        <v>120.06</v>
      </c>
      <c r="C13520" s="1">
        <v>21272</v>
      </c>
      <c r="D13520" s="1">
        <v>9395</v>
      </c>
      <c r="E13520">
        <v>4</v>
      </c>
      <c r="F13520" t="s">
        <v>7</v>
      </c>
      <c r="G13520" t="s">
        <v>9</v>
      </c>
      <c r="H13520" s="2">
        <v>42683</v>
      </c>
      <c r="I13520" s="2">
        <v>42691</v>
      </c>
      <c r="J13520" s="2">
        <v>42692</v>
      </c>
      <c r="K13520">
        <f t="shared" si="1688"/>
        <v>1</v>
      </c>
      <c r="L13520" t="str">
        <f t="shared" si="1689"/>
        <v>Thursday</v>
      </c>
      <c r="M13520" t="str">
        <f t="shared" si="1690"/>
        <v>Friday</v>
      </c>
      <c r="N13520" s="5">
        <f t="shared" si="1691"/>
        <v>120.06</v>
      </c>
      <c r="O13520">
        <f t="shared" si="1692"/>
        <v>8</v>
      </c>
      <c r="P13520">
        <f t="shared" si="1693"/>
        <v>1314</v>
      </c>
      <c r="Q13520" s="6">
        <f t="shared" si="1694"/>
        <v>120.06</v>
      </c>
      <c r="R13520">
        <f t="shared" si="1695"/>
        <v>275049.53500000032</v>
      </c>
    </row>
    <row r="13521" spans="1:18" x14ac:dyDescent="0.35">
      <c r="A13521">
        <v>13520</v>
      </c>
      <c r="B13521" s="4">
        <v>161.51333333330001</v>
      </c>
      <c r="C13521" s="1">
        <v>141282</v>
      </c>
      <c r="D13521" s="1">
        <v>9395</v>
      </c>
      <c r="E13521">
        <v>5</v>
      </c>
      <c r="F13521" t="s">
        <v>7</v>
      </c>
      <c r="G13521" t="s">
        <v>8</v>
      </c>
      <c r="H13521" s="2">
        <v>42688</v>
      </c>
      <c r="I13521" s="2">
        <v>42689</v>
      </c>
      <c r="J13521" s="2">
        <v>42692</v>
      </c>
      <c r="K13521">
        <f t="shared" si="1688"/>
        <v>3</v>
      </c>
      <c r="L13521" t="str">
        <f t="shared" si="1689"/>
        <v>Tuesday</v>
      </c>
      <c r="M13521" t="str">
        <f t="shared" si="1690"/>
        <v>Friday</v>
      </c>
      <c r="N13521" s="5">
        <f t="shared" si="1691"/>
        <v>484.53999999990003</v>
      </c>
      <c r="O13521">
        <f t="shared" si="1692"/>
        <v>1</v>
      </c>
      <c r="P13521">
        <f t="shared" si="1693"/>
        <v>340</v>
      </c>
      <c r="Q13521" s="6">
        <f t="shared" si="1694"/>
        <v>161.51333333330001</v>
      </c>
      <c r="R13521">
        <f t="shared" si="1695"/>
        <v>111540.96000000053</v>
      </c>
    </row>
    <row r="13522" spans="1:18" x14ac:dyDescent="0.35">
      <c r="A13522">
        <v>13521</v>
      </c>
      <c r="B13522" s="4">
        <v>73.739999999999995</v>
      </c>
      <c r="C13522" s="1">
        <v>348814</v>
      </c>
      <c r="D13522" s="1">
        <v>9395</v>
      </c>
      <c r="E13522">
        <v>3.5</v>
      </c>
      <c r="F13522" t="s">
        <v>7</v>
      </c>
      <c r="G13522" t="s">
        <v>9</v>
      </c>
      <c r="H13522" s="2">
        <v>42688</v>
      </c>
      <c r="I13522" s="2">
        <v>42700</v>
      </c>
      <c r="J13522" s="2">
        <v>42701</v>
      </c>
      <c r="K13522">
        <f t="shared" si="1688"/>
        <v>1</v>
      </c>
      <c r="L13522" t="str">
        <f t="shared" si="1689"/>
        <v>Saturday</v>
      </c>
      <c r="M13522" t="str">
        <f t="shared" si="1690"/>
        <v>Sunday</v>
      </c>
      <c r="N13522" s="5">
        <f t="shared" si="1691"/>
        <v>73.739999999999995</v>
      </c>
      <c r="O13522">
        <f t="shared" si="1692"/>
        <v>12</v>
      </c>
      <c r="P13522">
        <f t="shared" si="1693"/>
        <v>139</v>
      </c>
      <c r="Q13522" s="6">
        <f t="shared" si="1694"/>
        <v>73.739999999999995</v>
      </c>
      <c r="R13522">
        <f t="shared" si="1695"/>
        <v>18754.999999999902</v>
      </c>
    </row>
    <row r="13523" spans="1:18" x14ac:dyDescent="0.35">
      <c r="A13523">
        <v>13522</v>
      </c>
      <c r="B13523" s="4">
        <v>143.65</v>
      </c>
      <c r="C13523" s="1">
        <v>141282</v>
      </c>
      <c r="D13523" s="1">
        <v>9395</v>
      </c>
      <c r="E13523">
        <v>5</v>
      </c>
      <c r="F13523" t="s">
        <v>7</v>
      </c>
      <c r="G13523" t="s">
        <v>8</v>
      </c>
      <c r="H13523" s="2">
        <v>42688</v>
      </c>
      <c r="I13523" s="2">
        <v>42696</v>
      </c>
      <c r="J13523" s="2">
        <v>42698</v>
      </c>
      <c r="K13523">
        <f t="shared" si="1688"/>
        <v>2</v>
      </c>
      <c r="L13523" t="str">
        <f t="shared" si="1689"/>
        <v>Tuesday</v>
      </c>
      <c r="M13523" t="str">
        <f t="shared" si="1690"/>
        <v>Thursday</v>
      </c>
      <c r="N13523" s="5">
        <f t="shared" si="1691"/>
        <v>287.3</v>
      </c>
      <c r="O13523">
        <f t="shared" si="1692"/>
        <v>8</v>
      </c>
      <c r="P13523">
        <f t="shared" si="1693"/>
        <v>340</v>
      </c>
      <c r="Q13523" s="6">
        <f t="shared" si="1694"/>
        <v>143.65</v>
      </c>
      <c r="R13523">
        <f t="shared" si="1695"/>
        <v>111540.96000000053</v>
      </c>
    </row>
    <row r="13524" spans="1:18" x14ac:dyDescent="0.35">
      <c r="A13524">
        <v>12835</v>
      </c>
      <c r="B13524" s="4">
        <v>108.38</v>
      </c>
      <c r="C13524" s="1">
        <v>21272</v>
      </c>
      <c r="D13524" s="1">
        <v>9395</v>
      </c>
      <c r="E13524">
        <v>4</v>
      </c>
      <c r="F13524" t="s">
        <v>7</v>
      </c>
      <c r="G13524" t="s">
        <v>9</v>
      </c>
      <c r="H13524" s="2">
        <v>42685</v>
      </c>
      <c r="I13524" s="2">
        <v>42691</v>
      </c>
      <c r="J13524" s="2">
        <v>42692</v>
      </c>
      <c r="K13524">
        <f t="shared" si="1688"/>
        <v>1</v>
      </c>
      <c r="L13524" t="str">
        <f t="shared" si="1689"/>
        <v>Thursday</v>
      </c>
      <c r="M13524" t="str">
        <f t="shared" si="1690"/>
        <v>Friday</v>
      </c>
      <c r="N13524" s="5">
        <f t="shared" si="1691"/>
        <v>108.38</v>
      </c>
      <c r="O13524">
        <f t="shared" si="1692"/>
        <v>6</v>
      </c>
      <c r="P13524">
        <f t="shared" si="1693"/>
        <v>1314</v>
      </c>
      <c r="Q13524" s="6">
        <f t="shared" si="1694"/>
        <v>108.38</v>
      </c>
      <c r="R13524">
        <f t="shared" si="1695"/>
        <v>275049.53500000032</v>
      </c>
    </row>
    <row r="13525" spans="1:18" x14ac:dyDescent="0.35">
      <c r="A13525">
        <v>13524</v>
      </c>
      <c r="B13525" s="4">
        <v>93.18</v>
      </c>
      <c r="C13525" s="1">
        <v>542024</v>
      </c>
      <c r="D13525" s="1">
        <v>9395</v>
      </c>
      <c r="E13525">
        <v>4</v>
      </c>
      <c r="F13525" t="s">
        <v>7</v>
      </c>
      <c r="G13525" t="s">
        <v>9</v>
      </c>
      <c r="H13525" s="2">
        <v>42688</v>
      </c>
      <c r="I13525" s="2">
        <v>42688</v>
      </c>
      <c r="J13525" s="2">
        <v>42689</v>
      </c>
      <c r="K13525">
        <f t="shared" si="1688"/>
        <v>1</v>
      </c>
      <c r="L13525" t="str">
        <f t="shared" si="1689"/>
        <v>Monday</v>
      </c>
      <c r="M13525" t="str">
        <f t="shared" si="1690"/>
        <v>Tuesday</v>
      </c>
      <c r="N13525" s="5">
        <f t="shared" si="1691"/>
        <v>93.18</v>
      </c>
      <c r="O13525">
        <f t="shared" si="1692"/>
        <v>0</v>
      </c>
      <c r="P13525">
        <f t="shared" si="1693"/>
        <v>239</v>
      </c>
      <c r="Q13525" s="6">
        <f t="shared" si="1694"/>
        <v>93.18</v>
      </c>
      <c r="R13525">
        <f t="shared" si="1695"/>
        <v>35662.329999999718</v>
      </c>
    </row>
    <row r="13526" spans="1:18" x14ac:dyDescent="0.35">
      <c r="A13526">
        <v>13525</v>
      </c>
      <c r="B13526" s="4">
        <v>13</v>
      </c>
      <c r="C13526" s="1">
        <v>582528</v>
      </c>
      <c r="D13526" s="1">
        <v>9395</v>
      </c>
      <c r="E13526">
        <v>2</v>
      </c>
      <c r="F13526" t="s">
        <v>7</v>
      </c>
      <c r="G13526" t="s">
        <v>9</v>
      </c>
      <c r="H13526" s="2">
        <v>42688</v>
      </c>
      <c r="I13526" s="2">
        <v>42688</v>
      </c>
      <c r="J13526" s="2">
        <v>42690</v>
      </c>
      <c r="K13526">
        <f t="shared" si="1688"/>
        <v>2</v>
      </c>
      <c r="L13526" t="str">
        <f t="shared" si="1689"/>
        <v>Monday</v>
      </c>
      <c r="M13526" t="str">
        <f t="shared" si="1690"/>
        <v>Wednesday</v>
      </c>
      <c r="N13526" s="5">
        <f t="shared" si="1691"/>
        <v>26</v>
      </c>
      <c r="O13526">
        <f t="shared" si="1692"/>
        <v>0</v>
      </c>
      <c r="P13526">
        <f t="shared" si="1693"/>
        <v>100</v>
      </c>
      <c r="Q13526" s="6">
        <f t="shared" si="1694"/>
        <v>13</v>
      </c>
      <c r="R13526">
        <f t="shared" si="1695"/>
        <v>1794.4399999999998</v>
      </c>
    </row>
    <row r="13527" spans="1:18" x14ac:dyDescent="0.35">
      <c r="A13527">
        <v>13526</v>
      </c>
      <c r="B13527" s="4">
        <v>143.66</v>
      </c>
      <c r="C13527" s="1">
        <v>141282</v>
      </c>
      <c r="D13527" s="1">
        <v>9395</v>
      </c>
      <c r="E13527">
        <v>5</v>
      </c>
      <c r="F13527" t="s">
        <v>7</v>
      </c>
      <c r="G13527" t="s">
        <v>8</v>
      </c>
      <c r="H13527" s="2">
        <v>42688</v>
      </c>
      <c r="I13527" s="2">
        <v>42694</v>
      </c>
      <c r="J13527" s="2">
        <v>42695</v>
      </c>
      <c r="K13527">
        <f t="shared" si="1688"/>
        <v>1</v>
      </c>
      <c r="L13527" t="str">
        <f t="shared" si="1689"/>
        <v>Sunday</v>
      </c>
      <c r="M13527" t="str">
        <f t="shared" si="1690"/>
        <v>Monday</v>
      </c>
      <c r="N13527" s="5">
        <f t="shared" si="1691"/>
        <v>143.66</v>
      </c>
      <c r="O13527">
        <f t="shared" si="1692"/>
        <v>6</v>
      </c>
      <c r="P13527">
        <f t="shared" si="1693"/>
        <v>340</v>
      </c>
      <c r="Q13527" s="6">
        <f t="shared" si="1694"/>
        <v>143.66</v>
      </c>
      <c r="R13527">
        <f t="shared" si="1695"/>
        <v>111540.96000000053</v>
      </c>
    </row>
    <row r="13528" spans="1:18" x14ac:dyDescent="0.35">
      <c r="A13528">
        <v>13527</v>
      </c>
      <c r="B13528" s="4">
        <v>50</v>
      </c>
      <c r="C13528" s="1">
        <v>197996</v>
      </c>
      <c r="D13528" s="1">
        <v>9395</v>
      </c>
      <c r="E13528">
        <v>3.5</v>
      </c>
      <c r="F13528" t="s">
        <v>7</v>
      </c>
      <c r="G13528" t="s">
        <v>9</v>
      </c>
      <c r="H13528" s="2">
        <v>42688</v>
      </c>
      <c r="I13528" s="2">
        <v>42694</v>
      </c>
      <c r="J13528" s="2">
        <v>42695</v>
      </c>
      <c r="K13528">
        <f t="shared" si="1688"/>
        <v>1</v>
      </c>
      <c r="L13528" t="str">
        <f t="shared" si="1689"/>
        <v>Sunday</v>
      </c>
      <c r="M13528" t="str">
        <f t="shared" si="1690"/>
        <v>Monday</v>
      </c>
      <c r="N13528" s="5">
        <f t="shared" si="1691"/>
        <v>50</v>
      </c>
      <c r="O13528">
        <f t="shared" si="1692"/>
        <v>6</v>
      </c>
      <c r="P13528">
        <f t="shared" si="1693"/>
        <v>2679</v>
      </c>
      <c r="Q13528" s="6">
        <f t="shared" si="1694"/>
        <v>50</v>
      </c>
      <c r="R13528">
        <f t="shared" si="1695"/>
        <v>129960.21999999994</v>
      </c>
    </row>
    <row r="13529" spans="1:18" x14ac:dyDescent="0.35">
      <c r="A13529">
        <v>13528</v>
      </c>
      <c r="B13529" s="4">
        <v>124.2</v>
      </c>
      <c r="C13529" s="1">
        <v>179404</v>
      </c>
      <c r="D13529" s="1">
        <v>9395</v>
      </c>
      <c r="E13529">
        <v>3.5</v>
      </c>
      <c r="F13529" t="s">
        <v>7</v>
      </c>
      <c r="G13529" t="s">
        <v>8</v>
      </c>
      <c r="H13529" s="2">
        <v>42688</v>
      </c>
      <c r="I13529" s="2">
        <v>42700</v>
      </c>
      <c r="J13529" s="2">
        <v>42701</v>
      </c>
      <c r="K13529">
        <f t="shared" si="1688"/>
        <v>1</v>
      </c>
      <c r="L13529" t="str">
        <f t="shared" si="1689"/>
        <v>Saturday</v>
      </c>
      <c r="M13529" t="str">
        <f t="shared" si="1690"/>
        <v>Sunday</v>
      </c>
      <c r="N13529" s="5">
        <f t="shared" si="1691"/>
        <v>124.2</v>
      </c>
      <c r="O13529">
        <f t="shared" si="1692"/>
        <v>12</v>
      </c>
      <c r="P13529">
        <f t="shared" si="1693"/>
        <v>170</v>
      </c>
      <c r="Q13529" s="6">
        <f t="shared" si="1694"/>
        <v>124.2</v>
      </c>
      <c r="R13529">
        <f t="shared" si="1695"/>
        <v>39402.98333333349</v>
      </c>
    </row>
    <row r="13530" spans="1:18" x14ac:dyDescent="0.35">
      <c r="A13530">
        <v>13529</v>
      </c>
      <c r="B13530" s="4">
        <v>39.020000000000003</v>
      </c>
      <c r="C13530" s="1">
        <v>197996</v>
      </c>
      <c r="D13530" s="1">
        <v>9395</v>
      </c>
      <c r="E13530">
        <v>3.5</v>
      </c>
      <c r="F13530" t="s">
        <v>7</v>
      </c>
      <c r="G13530" t="s">
        <v>9</v>
      </c>
      <c r="H13530" s="2">
        <v>42688</v>
      </c>
      <c r="I13530" s="2">
        <v>42692</v>
      </c>
      <c r="J13530" s="2">
        <v>42693</v>
      </c>
      <c r="K13530">
        <f t="shared" si="1688"/>
        <v>1</v>
      </c>
      <c r="L13530" t="str">
        <f t="shared" si="1689"/>
        <v>Friday</v>
      </c>
      <c r="M13530" t="str">
        <f t="shared" si="1690"/>
        <v>Saturday</v>
      </c>
      <c r="N13530" s="5">
        <f t="shared" si="1691"/>
        <v>39.020000000000003</v>
      </c>
      <c r="O13530">
        <f t="shared" si="1692"/>
        <v>4</v>
      </c>
      <c r="P13530">
        <f t="shared" si="1693"/>
        <v>2679</v>
      </c>
      <c r="Q13530" s="6">
        <f t="shared" si="1694"/>
        <v>39.020000000000003</v>
      </c>
      <c r="R13530">
        <f t="shared" si="1695"/>
        <v>129960.21999999994</v>
      </c>
    </row>
    <row r="13531" spans="1:18" x14ac:dyDescent="0.35">
      <c r="A13531">
        <v>13530</v>
      </c>
      <c r="B13531" s="4">
        <v>222.48</v>
      </c>
      <c r="C13531" s="1">
        <v>475584</v>
      </c>
      <c r="D13531" s="1">
        <v>9395</v>
      </c>
      <c r="E13531">
        <v>5</v>
      </c>
      <c r="F13531" t="s">
        <v>7</v>
      </c>
      <c r="G13531" t="s">
        <v>8</v>
      </c>
      <c r="H13531" s="2">
        <v>42688</v>
      </c>
      <c r="I13531" s="2">
        <v>42697</v>
      </c>
      <c r="J13531" s="2">
        <v>42699</v>
      </c>
      <c r="K13531">
        <f t="shared" si="1688"/>
        <v>2</v>
      </c>
      <c r="L13531" t="str">
        <f t="shared" si="1689"/>
        <v>Wednesday</v>
      </c>
      <c r="M13531" t="str">
        <f t="shared" si="1690"/>
        <v>Friday</v>
      </c>
      <c r="N13531" s="5">
        <f t="shared" si="1691"/>
        <v>444.96</v>
      </c>
      <c r="O13531">
        <f t="shared" si="1692"/>
        <v>9</v>
      </c>
      <c r="P13531">
        <f t="shared" si="1693"/>
        <v>374</v>
      </c>
      <c r="Q13531" s="6">
        <f t="shared" si="1694"/>
        <v>222.48</v>
      </c>
      <c r="R13531">
        <f t="shared" si="1695"/>
        <v>118208.69999999976</v>
      </c>
    </row>
    <row r="13532" spans="1:18" x14ac:dyDescent="0.35">
      <c r="A13532">
        <v>13531</v>
      </c>
      <c r="B13532" s="4">
        <v>136.29</v>
      </c>
      <c r="C13532" s="1">
        <v>257678</v>
      </c>
      <c r="D13532" s="1">
        <v>9395</v>
      </c>
      <c r="E13532">
        <v>4</v>
      </c>
      <c r="F13532" t="s">
        <v>7</v>
      </c>
      <c r="G13532" t="s">
        <v>9</v>
      </c>
      <c r="H13532" s="2">
        <v>42688</v>
      </c>
      <c r="I13532" s="2">
        <v>42691</v>
      </c>
      <c r="J13532" s="2">
        <v>42694</v>
      </c>
      <c r="K13532">
        <f t="shared" si="1688"/>
        <v>3</v>
      </c>
      <c r="L13532" t="str">
        <f t="shared" si="1689"/>
        <v>Thursday</v>
      </c>
      <c r="M13532" t="str">
        <f t="shared" si="1690"/>
        <v>Sunday</v>
      </c>
      <c r="N13532" s="5">
        <f t="shared" si="1691"/>
        <v>408.87</v>
      </c>
      <c r="O13532">
        <f t="shared" si="1692"/>
        <v>3</v>
      </c>
      <c r="P13532">
        <f t="shared" si="1693"/>
        <v>258</v>
      </c>
      <c r="Q13532" s="6">
        <f t="shared" si="1694"/>
        <v>136.29</v>
      </c>
      <c r="R13532">
        <f t="shared" si="1695"/>
        <v>69361.789999999368</v>
      </c>
    </row>
    <row r="13533" spans="1:18" x14ac:dyDescent="0.35">
      <c r="A13533">
        <v>13532</v>
      </c>
      <c r="B13533" s="4">
        <v>143.66</v>
      </c>
      <c r="C13533" s="1">
        <v>141282</v>
      </c>
      <c r="D13533" s="1">
        <v>9395</v>
      </c>
      <c r="E13533">
        <v>5</v>
      </c>
      <c r="F13533" t="s">
        <v>7</v>
      </c>
      <c r="G13533" t="s">
        <v>8</v>
      </c>
      <c r="H13533" s="2">
        <v>42688</v>
      </c>
      <c r="I13533" s="2">
        <v>42689</v>
      </c>
      <c r="J13533" s="2">
        <v>42690</v>
      </c>
      <c r="K13533">
        <f t="shared" si="1688"/>
        <v>1</v>
      </c>
      <c r="L13533" t="str">
        <f t="shared" si="1689"/>
        <v>Tuesday</v>
      </c>
      <c r="M13533" t="str">
        <f t="shared" si="1690"/>
        <v>Wednesday</v>
      </c>
      <c r="N13533" s="5">
        <f t="shared" si="1691"/>
        <v>143.66</v>
      </c>
      <c r="O13533">
        <f t="shared" si="1692"/>
        <v>1</v>
      </c>
      <c r="P13533">
        <f t="shared" si="1693"/>
        <v>340</v>
      </c>
      <c r="Q13533" s="6">
        <f t="shared" si="1694"/>
        <v>143.66</v>
      </c>
      <c r="R13533">
        <f t="shared" si="1695"/>
        <v>111540.96000000053</v>
      </c>
    </row>
    <row r="13534" spans="1:18" x14ac:dyDescent="0.35">
      <c r="A13534">
        <v>13533</v>
      </c>
      <c r="B13534" s="4">
        <v>122.62</v>
      </c>
      <c r="C13534" s="1">
        <v>180166</v>
      </c>
      <c r="D13534" s="1">
        <v>9395</v>
      </c>
      <c r="E13534">
        <v>4</v>
      </c>
      <c r="F13534" t="s">
        <v>7</v>
      </c>
      <c r="G13534" t="s">
        <v>8</v>
      </c>
      <c r="H13534" s="2">
        <v>42688</v>
      </c>
      <c r="I13534" s="2">
        <v>42700</v>
      </c>
      <c r="J13534" s="2">
        <v>42701</v>
      </c>
      <c r="K13534">
        <f t="shared" si="1688"/>
        <v>1</v>
      </c>
      <c r="L13534" t="str">
        <f t="shared" si="1689"/>
        <v>Saturday</v>
      </c>
      <c r="M13534" t="str">
        <f t="shared" si="1690"/>
        <v>Sunday</v>
      </c>
      <c r="N13534" s="5">
        <f t="shared" si="1691"/>
        <v>122.62</v>
      </c>
      <c r="O13534">
        <f t="shared" si="1692"/>
        <v>12</v>
      </c>
      <c r="P13534">
        <f t="shared" si="1693"/>
        <v>104</v>
      </c>
      <c r="Q13534" s="6">
        <f t="shared" si="1694"/>
        <v>122.62</v>
      </c>
      <c r="R13534">
        <f t="shared" si="1695"/>
        <v>21330.470000000212</v>
      </c>
    </row>
    <row r="13535" spans="1:18" x14ac:dyDescent="0.35">
      <c r="A13535">
        <v>13534</v>
      </c>
      <c r="B13535" s="4">
        <v>248</v>
      </c>
      <c r="C13535" s="1">
        <v>197980</v>
      </c>
      <c r="D13535" s="1">
        <v>9395</v>
      </c>
      <c r="E13535">
        <v>5</v>
      </c>
      <c r="F13535" t="s">
        <v>7</v>
      </c>
      <c r="G13535" t="s">
        <v>8</v>
      </c>
      <c r="H13535" s="2">
        <v>42688</v>
      </c>
      <c r="I13535" s="2">
        <v>42692</v>
      </c>
      <c r="J13535" s="2">
        <v>42693</v>
      </c>
      <c r="K13535">
        <f t="shared" si="1688"/>
        <v>1</v>
      </c>
      <c r="L13535" t="str">
        <f t="shared" si="1689"/>
        <v>Friday</v>
      </c>
      <c r="M13535" t="str">
        <f t="shared" si="1690"/>
        <v>Saturday</v>
      </c>
      <c r="N13535" s="5">
        <f t="shared" si="1691"/>
        <v>248</v>
      </c>
      <c r="O13535">
        <f t="shared" si="1692"/>
        <v>4</v>
      </c>
      <c r="P13535">
        <f t="shared" si="1693"/>
        <v>127</v>
      </c>
      <c r="Q13535" s="6">
        <f t="shared" si="1694"/>
        <v>248</v>
      </c>
      <c r="R13535">
        <f t="shared" si="1695"/>
        <v>58515.873333333198</v>
      </c>
    </row>
    <row r="13536" spans="1:18" x14ac:dyDescent="0.35">
      <c r="A13536">
        <v>13535</v>
      </c>
      <c r="B13536" s="4">
        <v>158.38</v>
      </c>
      <c r="C13536" s="1">
        <v>257678</v>
      </c>
      <c r="D13536" s="1">
        <v>9395</v>
      </c>
      <c r="E13536">
        <v>4</v>
      </c>
      <c r="F13536" t="s">
        <v>7</v>
      </c>
      <c r="G13536" t="s">
        <v>9</v>
      </c>
      <c r="H13536" s="2">
        <v>42688</v>
      </c>
      <c r="I13536" s="2">
        <v>42691</v>
      </c>
      <c r="J13536" s="2">
        <v>42694</v>
      </c>
      <c r="K13536">
        <f t="shared" si="1688"/>
        <v>3</v>
      </c>
      <c r="L13536" t="str">
        <f t="shared" si="1689"/>
        <v>Thursday</v>
      </c>
      <c r="M13536" t="str">
        <f t="shared" si="1690"/>
        <v>Sunday</v>
      </c>
      <c r="N13536" s="5">
        <f t="shared" si="1691"/>
        <v>475.14</v>
      </c>
      <c r="O13536">
        <f t="shared" si="1692"/>
        <v>3</v>
      </c>
      <c r="P13536">
        <f t="shared" si="1693"/>
        <v>258</v>
      </c>
      <c r="Q13536" s="6">
        <f t="shared" si="1694"/>
        <v>158.38</v>
      </c>
      <c r="R13536">
        <f t="shared" si="1695"/>
        <v>69361.789999999368</v>
      </c>
    </row>
    <row r="13537" spans="1:18" x14ac:dyDescent="0.35">
      <c r="A13537">
        <v>13536</v>
      </c>
      <c r="B13537" s="4">
        <v>80.8</v>
      </c>
      <c r="C13537" s="1">
        <v>216386</v>
      </c>
      <c r="D13537" s="1">
        <v>9395</v>
      </c>
      <c r="E13537">
        <v>3</v>
      </c>
      <c r="F13537" t="s">
        <v>7</v>
      </c>
      <c r="G13537" t="s">
        <v>8</v>
      </c>
      <c r="H13537" s="2">
        <v>42688</v>
      </c>
      <c r="I13537" s="2">
        <v>42692</v>
      </c>
      <c r="J13537" s="2">
        <v>42693</v>
      </c>
      <c r="K13537">
        <f t="shared" si="1688"/>
        <v>1</v>
      </c>
      <c r="L13537" t="str">
        <f t="shared" si="1689"/>
        <v>Friday</v>
      </c>
      <c r="M13537" t="str">
        <f t="shared" si="1690"/>
        <v>Saturday</v>
      </c>
      <c r="N13537" s="5">
        <f t="shared" si="1691"/>
        <v>80.8</v>
      </c>
      <c r="O13537">
        <f t="shared" si="1692"/>
        <v>4</v>
      </c>
      <c r="P13537">
        <f t="shared" si="1693"/>
        <v>238</v>
      </c>
      <c r="Q13537" s="6">
        <f t="shared" si="1694"/>
        <v>80.8</v>
      </c>
      <c r="R13537">
        <f t="shared" si="1695"/>
        <v>26874.559999999965</v>
      </c>
    </row>
    <row r="13538" spans="1:18" x14ac:dyDescent="0.35">
      <c r="A13538">
        <v>13537</v>
      </c>
      <c r="B13538" s="4">
        <v>87.58</v>
      </c>
      <c r="C13538" s="1">
        <v>542024</v>
      </c>
      <c r="D13538" s="1">
        <v>9395</v>
      </c>
      <c r="E13538">
        <v>4</v>
      </c>
      <c r="F13538" t="s">
        <v>7</v>
      </c>
      <c r="G13538" t="s">
        <v>9</v>
      </c>
      <c r="H13538" s="2">
        <v>42688</v>
      </c>
      <c r="I13538" s="2">
        <v>42695</v>
      </c>
      <c r="J13538" s="2">
        <v>42698</v>
      </c>
      <c r="K13538">
        <f t="shared" si="1688"/>
        <v>3</v>
      </c>
      <c r="L13538" t="str">
        <f t="shared" si="1689"/>
        <v>Monday</v>
      </c>
      <c r="M13538" t="str">
        <f t="shared" si="1690"/>
        <v>Thursday</v>
      </c>
      <c r="N13538" s="5">
        <f t="shared" si="1691"/>
        <v>262.74</v>
      </c>
      <c r="O13538">
        <f t="shared" si="1692"/>
        <v>7</v>
      </c>
      <c r="P13538">
        <f t="shared" si="1693"/>
        <v>239</v>
      </c>
      <c r="Q13538" s="6">
        <f t="shared" si="1694"/>
        <v>87.58</v>
      </c>
      <c r="R13538">
        <f t="shared" si="1695"/>
        <v>35662.329999999718</v>
      </c>
    </row>
    <row r="13539" spans="1:18" x14ac:dyDescent="0.35">
      <c r="A13539">
        <v>13302</v>
      </c>
      <c r="B13539" s="4">
        <v>123.44</v>
      </c>
      <c r="C13539" s="1">
        <v>21272</v>
      </c>
      <c r="D13539" s="1">
        <v>9395</v>
      </c>
      <c r="E13539">
        <v>4</v>
      </c>
      <c r="F13539" t="s">
        <v>7</v>
      </c>
      <c r="G13539" t="s">
        <v>9</v>
      </c>
      <c r="H13539" s="2">
        <v>42687</v>
      </c>
      <c r="I13539" s="2">
        <v>42691</v>
      </c>
      <c r="J13539" s="2">
        <v>42694</v>
      </c>
      <c r="K13539">
        <f t="shared" si="1688"/>
        <v>3</v>
      </c>
      <c r="L13539" t="str">
        <f t="shared" si="1689"/>
        <v>Thursday</v>
      </c>
      <c r="M13539" t="str">
        <f t="shared" si="1690"/>
        <v>Sunday</v>
      </c>
      <c r="N13539" s="5">
        <f t="shared" si="1691"/>
        <v>370.32</v>
      </c>
      <c r="O13539">
        <f t="shared" si="1692"/>
        <v>4</v>
      </c>
      <c r="P13539">
        <f t="shared" si="1693"/>
        <v>1314</v>
      </c>
      <c r="Q13539" s="6">
        <f t="shared" si="1694"/>
        <v>123.44</v>
      </c>
      <c r="R13539">
        <f t="shared" si="1695"/>
        <v>275049.53500000032</v>
      </c>
    </row>
    <row r="13540" spans="1:18" x14ac:dyDescent="0.35">
      <c r="A13540">
        <v>13539</v>
      </c>
      <c r="B13540" s="4">
        <v>124.3</v>
      </c>
      <c r="C13540" s="1">
        <v>2240838</v>
      </c>
      <c r="D13540" s="1">
        <v>9395</v>
      </c>
      <c r="E13540">
        <v>3.5</v>
      </c>
      <c r="F13540" t="s">
        <v>7</v>
      </c>
      <c r="G13540" t="s">
        <v>9</v>
      </c>
      <c r="H13540" s="2">
        <v>42688</v>
      </c>
      <c r="I13540" s="2">
        <v>42689</v>
      </c>
      <c r="J13540" s="2">
        <v>42690</v>
      </c>
      <c r="K13540">
        <f t="shared" si="1688"/>
        <v>1</v>
      </c>
      <c r="L13540" t="str">
        <f t="shared" si="1689"/>
        <v>Tuesday</v>
      </c>
      <c r="M13540" t="str">
        <f t="shared" si="1690"/>
        <v>Wednesday</v>
      </c>
      <c r="N13540" s="5">
        <f t="shared" si="1691"/>
        <v>124.3</v>
      </c>
      <c r="O13540">
        <f t="shared" si="1692"/>
        <v>1</v>
      </c>
      <c r="P13540">
        <f t="shared" si="1693"/>
        <v>49</v>
      </c>
      <c r="Q13540" s="6">
        <f t="shared" si="1694"/>
        <v>124.3</v>
      </c>
      <c r="R13540">
        <f t="shared" si="1695"/>
        <v>10431.700000000097</v>
      </c>
    </row>
    <row r="13541" spans="1:18" x14ac:dyDescent="0.35">
      <c r="A13541">
        <v>13540</v>
      </c>
      <c r="B13541" s="4">
        <v>37.46</v>
      </c>
      <c r="C13541" s="1">
        <v>104332</v>
      </c>
      <c r="D13541" s="1">
        <v>9395</v>
      </c>
      <c r="E13541">
        <v>2</v>
      </c>
      <c r="F13541" t="s">
        <v>7</v>
      </c>
      <c r="G13541" t="s">
        <v>8</v>
      </c>
      <c r="H13541" s="2">
        <v>42688</v>
      </c>
      <c r="I13541" s="2">
        <v>42696</v>
      </c>
      <c r="J13541" s="2">
        <v>42698</v>
      </c>
      <c r="K13541">
        <f t="shared" si="1688"/>
        <v>2</v>
      </c>
      <c r="L13541" t="str">
        <f t="shared" si="1689"/>
        <v>Tuesday</v>
      </c>
      <c r="M13541" t="str">
        <f t="shared" si="1690"/>
        <v>Thursday</v>
      </c>
      <c r="N13541" s="5">
        <f t="shared" si="1691"/>
        <v>74.92</v>
      </c>
      <c r="O13541">
        <f t="shared" si="1692"/>
        <v>8</v>
      </c>
      <c r="P13541">
        <f t="shared" si="1693"/>
        <v>64</v>
      </c>
      <c r="Q13541" s="6">
        <f t="shared" si="1694"/>
        <v>37.46</v>
      </c>
      <c r="R13541">
        <f t="shared" si="1695"/>
        <v>3482.6399999998998</v>
      </c>
    </row>
    <row r="13542" spans="1:18" x14ac:dyDescent="0.35">
      <c r="A13542">
        <v>13541</v>
      </c>
      <c r="B13542" s="4">
        <v>91.54</v>
      </c>
      <c r="C13542" s="1">
        <v>542024</v>
      </c>
      <c r="D13542" s="1">
        <v>9395</v>
      </c>
      <c r="E13542">
        <v>4</v>
      </c>
      <c r="F13542" t="s">
        <v>7</v>
      </c>
      <c r="G13542" t="s">
        <v>9</v>
      </c>
      <c r="H13542" s="2">
        <v>42688</v>
      </c>
      <c r="I13542" s="2">
        <v>42688</v>
      </c>
      <c r="J13542" s="2">
        <v>42689</v>
      </c>
      <c r="K13542">
        <f t="shared" si="1688"/>
        <v>1</v>
      </c>
      <c r="L13542" t="str">
        <f t="shared" si="1689"/>
        <v>Monday</v>
      </c>
      <c r="M13542" t="str">
        <f t="shared" si="1690"/>
        <v>Tuesday</v>
      </c>
      <c r="N13542" s="5">
        <f t="shared" si="1691"/>
        <v>91.54</v>
      </c>
      <c r="O13542">
        <f t="shared" si="1692"/>
        <v>0</v>
      </c>
      <c r="P13542">
        <f t="shared" si="1693"/>
        <v>239</v>
      </c>
      <c r="Q13542" s="6">
        <f t="shared" si="1694"/>
        <v>91.54</v>
      </c>
      <c r="R13542">
        <f t="shared" si="1695"/>
        <v>35662.329999999718</v>
      </c>
    </row>
    <row r="13543" spans="1:18" x14ac:dyDescent="0.35">
      <c r="A13543">
        <v>13542</v>
      </c>
      <c r="B13543" s="4">
        <v>155.56</v>
      </c>
      <c r="C13543" s="1">
        <v>1861318</v>
      </c>
      <c r="D13543" s="1">
        <v>9395</v>
      </c>
      <c r="E13543">
        <v>5</v>
      </c>
      <c r="F13543" t="s">
        <v>7</v>
      </c>
      <c r="G13543" t="s">
        <v>9</v>
      </c>
      <c r="H13543" s="2">
        <v>42688</v>
      </c>
      <c r="I13543" s="2">
        <v>42689</v>
      </c>
      <c r="J13543" s="2">
        <v>42691</v>
      </c>
      <c r="K13543">
        <f t="shared" si="1688"/>
        <v>2</v>
      </c>
      <c r="L13543" t="str">
        <f t="shared" si="1689"/>
        <v>Tuesday</v>
      </c>
      <c r="M13543" t="str">
        <f t="shared" si="1690"/>
        <v>Thursday</v>
      </c>
      <c r="N13543" s="5">
        <f t="shared" si="1691"/>
        <v>311.12</v>
      </c>
      <c r="O13543">
        <f t="shared" si="1692"/>
        <v>1</v>
      </c>
      <c r="P13543">
        <f t="shared" si="1693"/>
        <v>512</v>
      </c>
      <c r="Q13543" s="6">
        <f t="shared" si="1694"/>
        <v>155.56</v>
      </c>
      <c r="R13543">
        <f t="shared" si="1695"/>
        <v>147107.77999999968</v>
      </c>
    </row>
    <row r="13544" spans="1:18" x14ac:dyDescent="0.35">
      <c r="A13544">
        <v>13543</v>
      </c>
      <c r="B13544" s="4">
        <v>41.92</v>
      </c>
      <c r="C13544" s="1">
        <v>551778</v>
      </c>
      <c r="D13544" s="1">
        <v>9395</v>
      </c>
      <c r="E13544">
        <v>2</v>
      </c>
      <c r="F13544" t="s">
        <v>7</v>
      </c>
      <c r="G13544" t="s">
        <v>9</v>
      </c>
      <c r="H13544" s="2">
        <v>42688</v>
      </c>
      <c r="I13544" s="2">
        <v>42688</v>
      </c>
      <c r="J13544" s="2">
        <v>42689</v>
      </c>
      <c r="K13544">
        <f t="shared" si="1688"/>
        <v>1</v>
      </c>
      <c r="L13544" t="str">
        <f t="shared" si="1689"/>
        <v>Monday</v>
      </c>
      <c r="M13544" t="str">
        <f t="shared" si="1690"/>
        <v>Tuesday</v>
      </c>
      <c r="N13544" s="5">
        <f t="shared" si="1691"/>
        <v>41.92</v>
      </c>
      <c r="O13544">
        <f t="shared" si="1692"/>
        <v>0</v>
      </c>
      <c r="P13544">
        <f t="shared" si="1693"/>
        <v>24</v>
      </c>
      <c r="Q13544" s="6">
        <f t="shared" si="1694"/>
        <v>41.92</v>
      </c>
      <c r="R13544">
        <f t="shared" si="1695"/>
        <v>1553.32</v>
      </c>
    </row>
    <row r="13545" spans="1:18" x14ac:dyDescent="0.35">
      <c r="A13545">
        <v>13544</v>
      </c>
      <c r="B13545" s="4">
        <v>100.08</v>
      </c>
      <c r="C13545" s="1">
        <v>1991354</v>
      </c>
      <c r="D13545" s="1">
        <v>9395</v>
      </c>
      <c r="E13545">
        <v>4</v>
      </c>
      <c r="F13545" t="s">
        <v>10</v>
      </c>
      <c r="G13545" t="s">
        <v>9</v>
      </c>
      <c r="H13545" s="2">
        <v>42688</v>
      </c>
      <c r="I13545" s="2">
        <v>42688</v>
      </c>
      <c r="J13545" s="2">
        <v>42689</v>
      </c>
      <c r="K13545">
        <f t="shared" si="1688"/>
        <v>1</v>
      </c>
      <c r="L13545" t="str">
        <f t="shared" si="1689"/>
        <v>Monday</v>
      </c>
      <c r="M13545" t="str">
        <f t="shared" si="1690"/>
        <v>Tuesday</v>
      </c>
      <c r="N13545" s="5">
        <f t="shared" si="1691"/>
        <v>100.08</v>
      </c>
      <c r="O13545">
        <f t="shared" si="1692"/>
        <v>0</v>
      </c>
      <c r="P13545">
        <f t="shared" si="1693"/>
        <v>307</v>
      </c>
      <c r="Q13545" s="6">
        <f t="shared" si="1694"/>
        <v>100.08</v>
      </c>
      <c r="R13545">
        <f t="shared" si="1695"/>
        <v>67663.796666666545</v>
      </c>
    </row>
    <row r="13546" spans="1:18" x14ac:dyDescent="0.35">
      <c r="A13546">
        <v>13545</v>
      </c>
      <c r="B13546" s="4">
        <v>316.82</v>
      </c>
      <c r="C13546" s="1">
        <v>2313076</v>
      </c>
      <c r="D13546" s="1">
        <v>9395</v>
      </c>
      <c r="E13546">
        <v>5</v>
      </c>
      <c r="F13546" t="s">
        <v>7</v>
      </c>
      <c r="G13546" t="s">
        <v>8</v>
      </c>
      <c r="H13546" s="2">
        <v>42688</v>
      </c>
      <c r="I13546" s="2">
        <v>42706</v>
      </c>
      <c r="J13546" s="2">
        <v>42709</v>
      </c>
      <c r="K13546">
        <f t="shared" si="1688"/>
        <v>3</v>
      </c>
      <c r="L13546" t="str">
        <f t="shared" si="1689"/>
        <v>Friday</v>
      </c>
      <c r="M13546" t="str">
        <f t="shared" si="1690"/>
        <v>Monday</v>
      </c>
      <c r="N13546" s="5">
        <f t="shared" si="1691"/>
        <v>950.46</v>
      </c>
      <c r="O13546">
        <f t="shared" si="1692"/>
        <v>18</v>
      </c>
      <c r="P13546">
        <f t="shared" si="1693"/>
        <v>411</v>
      </c>
      <c r="Q13546" s="6">
        <f t="shared" si="1694"/>
        <v>316.82</v>
      </c>
      <c r="R13546">
        <f t="shared" si="1695"/>
        <v>175216.85599999968</v>
      </c>
    </row>
    <row r="13547" spans="1:18" x14ac:dyDescent="0.35">
      <c r="A13547">
        <v>13546</v>
      </c>
      <c r="B13547" s="4">
        <v>88.84</v>
      </c>
      <c r="C13547" s="1">
        <v>525010</v>
      </c>
      <c r="D13547" s="1">
        <v>9395</v>
      </c>
      <c r="E13547">
        <v>3</v>
      </c>
      <c r="F13547" t="s">
        <v>7</v>
      </c>
      <c r="G13547" t="s">
        <v>9</v>
      </c>
      <c r="H13547" s="2">
        <v>42688</v>
      </c>
      <c r="I13547" s="2">
        <v>42706</v>
      </c>
      <c r="J13547" s="2">
        <v>42707</v>
      </c>
      <c r="K13547">
        <f t="shared" si="1688"/>
        <v>1</v>
      </c>
      <c r="L13547" t="str">
        <f t="shared" si="1689"/>
        <v>Friday</v>
      </c>
      <c r="M13547" t="str">
        <f t="shared" si="1690"/>
        <v>Saturday</v>
      </c>
      <c r="N13547" s="5">
        <f t="shared" si="1691"/>
        <v>88.84</v>
      </c>
      <c r="O13547">
        <f t="shared" si="1692"/>
        <v>18</v>
      </c>
      <c r="P13547">
        <f t="shared" si="1693"/>
        <v>74</v>
      </c>
      <c r="Q13547" s="6">
        <f t="shared" si="1694"/>
        <v>88.84</v>
      </c>
      <c r="R13547">
        <f t="shared" si="1695"/>
        <v>14035.2928571429</v>
      </c>
    </row>
    <row r="13548" spans="1:18" x14ac:dyDescent="0.35">
      <c r="A13548">
        <v>13547</v>
      </c>
      <c r="B13548" s="4">
        <v>104.68</v>
      </c>
      <c r="C13548" s="1">
        <v>866630</v>
      </c>
      <c r="D13548" s="1">
        <v>9395</v>
      </c>
      <c r="E13548">
        <v>3.5</v>
      </c>
      <c r="F13548" t="s">
        <v>10</v>
      </c>
      <c r="G13548" t="s">
        <v>9</v>
      </c>
      <c r="H13548" s="2">
        <v>42688</v>
      </c>
      <c r="I13548" s="2">
        <v>42720</v>
      </c>
      <c r="J13548" s="2">
        <v>42723</v>
      </c>
      <c r="K13548">
        <f t="shared" si="1688"/>
        <v>3</v>
      </c>
      <c r="L13548" t="str">
        <f t="shared" si="1689"/>
        <v>Friday</v>
      </c>
      <c r="M13548" t="str">
        <f t="shared" si="1690"/>
        <v>Monday</v>
      </c>
      <c r="N13548" s="5">
        <f t="shared" si="1691"/>
        <v>314.04000000000002</v>
      </c>
      <c r="O13548">
        <f t="shared" si="1692"/>
        <v>32</v>
      </c>
      <c r="P13548">
        <f t="shared" si="1693"/>
        <v>697</v>
      </c>
      <c r="Q13548" s="6">
        <f t="shared" si="1694"/>
        <v>104.68</v>
      </c>
      <c r="R13548">
        <f t="shared" si="1695"/>
        <v>87903.458333333518</v>
      </c>
    </row>
    <row r="13549" spans="1:18" x14ac:dyDescent="0.35">
      <c r="A13549">
        <v>13548</v>
      </c>
      <c r="B13549" s="4">
        <v>66.06</v>
      </c>
      <c r="C13549" s="1">
        <v>323576</v>
      </c>
      <c r="D13549" s="1">
        <v>9395</v>
      </c>
      <c r="E13549">
        <v>4</v>
      </c>
      <c r="F13549" t="s">
        <v>7</v>
      </c>
      <c r="G13549" t="s">
        <v>8</v>
      </c>
      <c r="H13549" s="2">
        <v>42688</v>
      </c>
      <c r="I13549" s="2">
        <v>42707</v>
      </c>
      <c r="J13549" s="2">
        <v>42709</v>
      </c>
      <c r="K13549">
        <f t="shared" si="1688"/>
        <v>2</v>
      </c>
      <c r="L13549" t="str">
        <f t="shared" si="1689"/>
        <v>Saturday</v>
      </c>
      <c r="M13549" t="str">
        <f t="shared" si="1690"/>
        <v>Monday</v>
      </c>
      <c r="N13549" s="5">
        <f t="shared" si="1691"/>
        <v>132.12</v>
      </c>
      <c r="O13549">
        <f t="shared" si="1692"/>
        <v>19</v>
      </c>
      <c r="P13549">
        <f t="shared" si="1693"/>
        <v>181</v>
      </c>
      <c r="Q13549" s="6">
        <f t="shared" si="1694"/>
        <v>66.06</v>
      </c>
      <c r="R13549">
        <f t="shared" si="1695"/>
        <v>24286.726666666989</v>
      </c>
    </row>
    <row r="13550" spans="1:18" x14ac:dyDescent="0.35">
      <c r="A13550">
        <v>13549</v>
      </c>
      <c r="B13550" s="4">
        <v>69.34</v>
      </c>
      <c r="C13550" s="1">
        <v>601910</v>
      </c>
      <c r="D13550" s="1">
        <v>9395</v>
      </c>
      <c r="E13550">
        <v>3.5</v>
      </c>
      <c r="F13550" t="s">
        <v>7</v>
      </c>
      <c r="G13550" t="s">
        <v>9</v>
      </c>
      <c r="H13550" s="2">
        <v>42688</v>
      </c>
      <c r="I13550" s="2">
        <v>42721</v>
      </c>
      <c r="J13550" s="2">
        <v>42722</v>
      </c>
      <c r="K13550">
        <f t="shared" si="1688"/>
        <v>1</v>
      </c>
      <c r="L13550" t="str">
        <f t="shared" si="1689"/>
        <v>Saturday</v>
      </c>
      <c r="M13550" t="str">
        <f t="shared" si="1690"/>
        <v>Sunday</v>
      </c>
      <c r="N13550" s="5">
        <f t="shared" si="1691"/>
        <v>69.34</v>
      </c>
      <c r="O13550">
        <f t="shared" si="1692"/>
        <v>33</v>
      </c>
      <c r="P13550">
        <f t="shared" si="1693"/>
        <v>136</v>
      </c>
      <c r="Q13550" s="6">
        <f t="shared" si="1694"/>
        <v>69.34</v>
      </c>
      <c r="R13550">
        <f t="shared" si="1695"/>
        <v>13756.940000000011</v>
      </c>
    </row>
    <row r="13551" spans="1:18" x14ac:dyDescent="0.35">
      <c r="A13551">
        <v>13306</v>
      </c>
      <c r="B13551" s="4">
        <v>112.7</v>
      </c>
      <c r="C13551" s="1">
        <v>21272</v>
      </c>
      <c r="D13551" s="1">
        <v>9395</v>
      </c>
      <c r="E13551">
        <v>4</v>
      </c>
      <c r="F13551" t="s">
        <v>7</v>
      </c>
      <c r="G13551" t="s">
        <v>9</v>
      </c>
      <c r="H13551" s="2">
        <v>42687</v>
      </c>
      <c r="I13551" s="2">
        <v>42691</v>
      </c>
      <c r="J13551" s="2">
        <v>42694</v>
      </c>
      <c r="K13551">
        <f t="shared" si="1688"/>
        <v>3</v>
      </c>
      <c r="L13551" t="str">
        <f t="shared" si="1689"/>
        <v>Thursday</v>
      </c>
      <c r="M13551" t="str">
        <f t="shared" si="1690"/>
        <v>Sunday</v>
      </c>
      <c r="N13551" s="5">
        <f t="shared" si="1691"/>
        <v>338.1</v>
      </c>
      <c r="O13551">
        <f t="shared" si="1692"/>
        <v>4</v>
      </c>
      <c r="P13551">
        <f t="shared" si="1693"/>
        <v>1314</v>
      </c>
      <c r="Q13551" s="6">
        <f t="shared" si="1694"/>
        <v>112.7</v>
      </c>
      <c r="R13551">
        <f t="shared" si="1695"/>
        <v>275049.53500000032</v>
      </c>
    </row>
    <row r="13552" spans="1:18" x14ac:dyDescent="0.35">
      <c r="A13552">
        <v>13551</v>
      </c>
      <c r="B13552" s="4">
        <v>58.446666666699997</v>
      </c>
      <c r="C13552" s="1">
        <v>586884</v>
      </c>
      <c r="D13552" s="1">
        <v>9395</v>
      </c>
      <c r="E13552">
        <v>2.5</v>
      </c>
      <c r="F13552" t="s">
        <v>11</v>
      </c>
      <c r="G13552" t="s">
        <v>9</v>
      </c>
      <c r="H13552" s="2">
        <v>42688</v>
      </c>
      <c r="I13552" s="2">
        <v>42723</v>
      </c>
      <c r="J13552" s="2">
        <v>42726</v>
      </c>
      <c r="K13552">
        <f t="shared" si="1688"/>
        <v>3</v>
      </c>
      <c r="L13552" t="str">
        <f t="shared" si="1689"/>
        <v>Monday</v>
      </c>
      <c r="M13552" t="str">
        <f t="shared" si="1690"/>
        <v>Thursday</v>
      </c>
      <c r="N13552" s="5">
        <f t="shared" si="1691"/>
        <v>175.34000000009999</v>
      </c>
      <c r="O13552">
        <f t="shared" si="1692"/>
        <v>35</v>
      </c>
      <c r="P13552">
        <f t="shared" si="1693"/>
        <v>58</v>
      </c>
      <c r="Q13552" s="6">
        <f t="shared" si="1694"/>
        <v>58.446666666699997</v>
      </c>
      <c r="R13552">
        <f t="shared" si="1695"/>
        <v>5219.3199999998997</v>
      </c>
    </row>
    <row r="13553" spans="1:18" x14ac:dyDescent="0.35">
      <c r="A13553">
        <v>13552</v>
      </c>
      <c r="B13553" s="4">
        <v>36.96</v>
      </c>
      <c r="C13553" s="1">
        <v>197996</v>
      </c>
      <c r="D13553" s="1">
        <v>9395</v>
      </c>
      <c r="E13553">
        <v>3.5</v>
      </c>
      <c r="F13553" t="s">
        <v>7</v>
      </c>
      <c r="G13553" t="s">
        <v>9</v>
      </c>
      <c r="H13553" s="2">
        <v>42688</v>
      </c>
      <c r="I13553" s="2">
        <v>42690</v>
      </c>
      <c r="J13553" s="2">
        <v>42691</v>
      </c>
      <c r="K13553">
        <f t="shared" si="1688"/>
        <v>1</v>
      </c>
      <c r="L13553" t="str">
        <f t="shared" si="1689"/>
        <v>Wednesday</v>
      </c>
      <c r="M13553" t="str">
        <f t="shared" si="1690"/>
        <v>Thursday</v>
      </c>
      <c r="N13553" s="5">
        <f t="shared" si="1691"/>
        <v>36.96</v>
      </c>
      <c r="O13553">
        <f t="shared" si="1692"/>
        <v>2</v>
      </c>
      <c r="P13553">
        <f t="shared" si="1693"/>
        <v>2679</v>
      </c>
      <c r="Q13553" s="6">
        <f t="shared" si="1694"/>
        <v>36.96</v>
      </c>
      <c r="R13553">
        <f t="shared" si="1695"/>
        <v>129960.21999999994</v>
      </c>
    </row>
    <row r="13554" spans="1:18" x14ac:dyDescent="0.35">
      <c r="A13554">
        <v>13553</v>
      </c>
      <c r="B13554" s="4">
        <v>152.52000000000001</v>
      </c>
      <c r="C13554" s="1">
        <v>21418</v>
      </c>
      <c r="D13554" s="1">
        <v>9395</v>
      </c>
      <c r="E13554">
        <v>4</v>
      </c>
      <c r="F13554" t="s">
        <v>7</v>
      </c>
      <c r="G13554" t="s">
        <v>8</v>
      </c>
      <c r="H13554" s="2">
        <v>42688</v>
      </c>
      <c r="I13554" s="2">
        <v>42699</v>
      </c>
      <c r="J13554" s="2">
        <v>42701</v>
      </c>
      <c r="K13554">
        <f t="shared" si="1688"/>
        <v>2</v>
      </c>
      <c r="L13554" t="str">
        <f t="shared" si="1689"/>
        <v>Friday</v>
      </c>
      <c r="M13554" t="str">
        <f t="shared" si="1690"/>
        <v>Sunday</v>
      </c>
      <c r="N13554" s="5">
        <f t="shared" si="1691"/>
        <v>305.04000000000002</v>
      </c>
      <c r="O13554">
        <f t="shared" si="1692"/>
        <v>11</v>
      </c>
      <c r="P13554">
        <f t="shared" si="1693"/>
        <v>216</v>
      </c>
      <c r="Q13554" s="6">
        <f t="shared" si="1694"/>
        <v>152.52000000000001</v>
      </c>
      <c r="R13554">
        <f t="shared" si="1695"/>
        <v>53666.119999999792</v>
      </c>
    </row>
    <row r="13555" spans="1:18" x14ac:dyDescent="0.35">
      <c r="A13555">
        <v>13554</v>
      </c>
      <c r="B13555" s="4">
        <v>148.24</v>
      </c>
      <c r="C13555" s="1">
        <v>510678</v>
      </c>
      <c r="D13555" s="1">
        <v>9395</v>
      </c>
      <c r="E13555">
        <v>5</v>
      </c>
      <c r="F13555" t="s">
        <v>7</v>
      </c>
      <c r="G13555" t="s">
        <v>9</v>
      </c>
      <c r="H13555" s="2">
        <v>42688</v>
      </c>
      <c r="I13555" s="2">
        <v>42735</v>
      </c>
      <c r="J13555" s="2">
        <v>42737</v>
      </c>
      <c r="K13555">
        <f t="shared" si="1688"/>
        <v>2</v>
      </c>
      <c r="L13555" t="str">
        <f t="shared" si="1689"/>
        <v>Saturday</v>
      </c>
      <c r="M13555" t="str">
        <f t="shared" si="1690"/>
        <v>Monday</v>
      </c>
      <c r="N13555" s="5">
        <f t="shared" si="1691"/>
        <v>296.48</v>
      </c>
      <c r="O13555">
        <f t="shared" si="1692"/>
        <v>47</v>
      </c>
      <c r="P13555">
        <f t="shared" si="1693"/>
        <v>440</v>
      </c>
      <c r="Q13555" s="6">
        <f t="shared" si="1694"/>
        <v>148.24</v>
      </c>
      <c r="R13555">
        <f t="shared" si="1695"/>
        <v>117714.44666666667</v>
      </c>
    </row>
    <row r="13556" spans="1:18" x14ac:dyDescent="0.35">
      <c r="A13556">
        <v>13555</v>
      </c>
      <c r="B13556" s="4">
        <v>52.2</v>
      </c>
      <c r="C13556" s="1">
        <v>197996</v>
      </c>
      <c r="D13556" s="1">
        <v>9395</v>
      </c>
      <c r="E13556">
        <v>3.5</v>
      </c>
      <c r="F13556" t="s">
        <v>7</v>
      </c>
      <c r="G13556" t="s">
        <v>9</v>
      </c>
      <c r="H13556" s="2">
        <v>42688</v>
      </c>
      <c r="I13556" s="2">
        <v>42700</v>
      </c>
      <c r="J13556" s="2">
        <v>42701</v>
      </c>
      <c r="K13556">
        <f t="shared" si="1688"/>
        <v>1</v>
      </c>
      <c r="L13556" t="str">
        <f t="shared" si="1689"/>
        <v>Saturday</v>
      </c>
      <c r="M13556" t="str">
        <f t="shared" si="1690"/>
        <v>Sunday</v>
      </c>
      <c r="N13556" s="5">
        <f t="shared" si="1691"/>
        <v>52.2</v>
      </c>
      <c r="O13556">
        <f t="shared" si="1692"/>
        <v>12</v>
      </c>
      <c r="P13556">
        <f t="shared" si="1693"/>
        <v>2679</v>
      </c>
      <c r="Q13556" s="6">
        <f t="shared" si="1694"/>
        <v>52.2</v>
      </c>
      <c r="R13556">
        <f t="shared" si="1695"/>
        <v>129960.21999999994</v>
      </c>
    </row>
    <row r="13557" spans="1:18" x14ac:dyDescent="0.35">
      <c r="A13557">
        <v>13556</v>
      </c>
      <c r="B13557" s="4">
        <v>31.76</v>
      </c>
      <c r="C13557" s="1">
        <v>577448</v>
      </c>
      <c r="D13557" s="1">
        <v>9395</v>
      </c>
      <c r="E13557">
        <v>2.5</v>
      </c>
      <c r="F13557" t="s">
        <v>10</v>
      </c>
      <c r="G13557" t="s">
        <v>9</v>
      </c>
      <c r="H13557" s="2">
        <v>42688</v>
      </c>
      <c r="I13557" s="2">
        <v>42690</v>
      </c>
      <c r="J13557" s="2">
        <v>42691</v>
      </c>
      <c r="K13557">
        <f t="shared" si="1688"/>
        <v>1</v>
      </c>
      <c r="L13557" t="str">
        <f t="shared" si="1689"/>
        <v>Wednesday</v>
      </c>
      <c r="M13557" t="str">
        <f t="shared" si="1690"/>
        <v>Thursday</v>
      </c>
      <c r="N13557" s="5">
        <f t="shared" si="1691"/>
        <v>31.76</v>
      </c>
      <c r="O13557">
        <f t="shared" si="1692"/>
        <v>2</v>
      </c>
      <c r="P13557">
        <f t="shared" si="1693"/>
        <v>16</v>
      </c>
      <c r="Q13557" s="6">
        <f t="shared" si="1694"/>
        <v>31.76</v>
      </c>
      <c r="R13557">
        <f t="shared" si="1695"/>
        <v>817.42000000000019</v>
      </c>
    </row>
    <row r="13558" spans="1:18" x14ac:dyDescent="0.35">
      <c r="A13558">
        <v>13557</v>
      </c>
      <c r="B13558" s="4">
        <v>83.9</v>
      </c>
      <c r="C13558" s="1">
        <v>542024</v>
      </c>
      <c r="D13558" s="1">
        <v>9395</v>
      </c>
      <c r="E13558">
        <v>4</v>
      </c>
      <c r="F13558" t="s">
        <v>7</v>
      </c>
      <c r="G13558" t="s">
        <v>9</v>
      </c>
      <c r="H13558" s="2">
        <v>42688</v>
      </c>
      <c r="I13558" s="2">
        <v>42692</v>
      </c>
      <c r="J13558" s="2">
        <v>42693</v>
      </c>
      <c r="K13558">
        <f t="shared" si="1688"/>
        <v>1</v>
      </c>
      <c r="L13558" t="str">
        <f t="shared" si="1689"/>
        <v>Friday</v>
      </c>
      <c r="M13558" t="str">
        <f t="shared" si="1690"/>
        <v>Saturday</v>
      </c>
      <c r="N13558" s="5">
        <f t="shared" si="1691"/>
        <v>83.9</v>
      </c>
      <c r="O13558">
        <f t="shared" si="1692"/>
        <v>4</v>
      </c>
      <c r="P13558">
        <f t="shared" si="1693"/>
        <v>239</v>
      </c>
      <c r="Q13558" s="6">
        <f t="shared" si="1694"/>
        <v>83.9</v>
      </c>
      <c r="R13558">
        <f t="shared" si="1695"/>
        <v>35662.329999999718</v>
      </c>
    </row>
    <row r="13559" spans="1:18" x14ac:dyDescent="0.35">
      <c r="A13559">
        <v>13558</v>
      </c>
      <c r="B13559" s="4">
        <v>159.41999999999999</v>
      </c>
      <c r="C13559" s="1">
        <v>21310</v>
      </c>
      <c r="D13559" s="1">
        <v>9395</v>
      </c>
      <c r="E13559">
        <v>4</v>
      </c>
      <c r="F13559" t="s">
        <v>7</v>
      </c>
      <c r="G13559" t="s">
        <v>8</v>
      </c>
      <c r="H13559" s="2">
        <v>42688</v>
      </c>
      <c r="I13559" s="2">
        <v>42692</v>
      </c>
      <c r="J13559" s="2">
        <v>42695</v>
      </c>
      <c r="K13559">
        <f t="shared" si="1688"/>
        <v>3</v>
      </c>
      <c r="L13559" t="str">
        <f t="shared" si="1689"/>
        <v>Friday</v>
      </c>
      <c r="M13559" t="str">
        <f t="shared" si="1690"/>
        <v>Monday</v>
      </c>
      <c r="N13559" s="5">
        <f t="shared" si="1691"/>
        <v>478.26</v>
      </c>
      <c r="O13559">
        <f t="shared" si="1692"/>
        <v>4</v>
      </c>
      <c r="P13559">
        <f t="shared" si="1693"/>
        <v>136</v>
      </c>
      <c r="Q13559" s="6">
        <f t="shared" si="1694"/>
        <v>159.41999999999999</v>
      </c>
      <c r="R13559">
        <f t="shared" si="1695"/>
        <v>29374.066666666604</v>
      </c>
    </row>
    <row r="13560" spans="1:18" x14ac:dyDescent="0.35">
      <c r="A13560">
        <v>13430</v>
      </c>
      <c r="B13560" s="4">
        <v>110.46</v>
      </c>
      <c r="C13560" s="1">
        <v>21272</v>
      </c>
      <c r="D13560" s="1">
        <v>9395</v>
      </c>
      <c r="E13560">
        <v>4</v>
      </c>
      <c r="F13560" t="s">
        <v>7</v>
      </c>
      <c r="G13560" t="s">
        <v>9</v>
      </c>
      <c r="H13560" s="2">
        <v>42687</v>
      </c>
      <c r="I13560" s="2">
        <v>42691</v>
      </c>
      <c r="J13560" s="2">
        <v>42692</v>
      </c>
      <c r="K13560">
        <f t="shared" si="1688"/>
        <v>1</v>
      </c>
      <c r="L13560" t="str">
        <f t="shared" si="1689"/>
        <v>Thursday</v>
      </c>
      <c r="M13560" t="str">
        <f t="shared" si="1690"/>
        <v>Friday</v>
      </c>
      <c r="N13560" s="5">
        <f t="shared" si="1691"/>
        <v>110.46</v>
      </c>
      <c r="O13560">
        <f t="shared" si="1692"/>
        <v>4</v>
      </c>
      <c r="P13560">
        <f t="shared" si="1693"/>
        <v>1314</v>
      </c>
      <c r="Q13560" s="6">
        <f t="shared" si="1694"/>
        <v>110.46</v>
      </c>
      <c r="R13560">
        <f t="shared" si="1695"/>
        <v>275049.53500000032</v>
      </c>
    </row>
    <row r="13561" spans="1:18" x14ac:dyDescent="0.35">
      <c r="A13561">
        <v>13560</v>
      </c>
      <c r="B13561" s="4">
        <v>90</v>
      </c>
      <c r="C13561" s="1">
        <v>298446</v>
      </c>
      <c r="D13561" s="1">
        <v>9395</v>
      </c>
      <c r="E13561">
        <v>4</v>
      </c>
      <c r="F13561" t="s">
        <v>7</v>
      </c>
      <c r="G13561" t="s">
        <v>9</v>
      </c>
      <c r="H13561" s="2">
        <v>42688</v>
      </c>
      <c r="I13561" s="2">
        <v>42688</v>
      </c>
      <c r="J13561" s="2">
        <v>42689</v>
      </c>
      <c r="K13561">
        <f t="shared" si="1688"/>
        <v>1</v>
      </c>
      <c r="L13561" t="str">
        <f t="shared" si="1689"/>
        <v>Monday</v>
      </c>
      <c r="M13561" t="str">
        <f t="shared" si="1690"/>
        <v>Tuesday</v>
      </c>
      <c r="N13561" s="5">
        <f t="shared" si="1691"/>
        <v>90</v>
      </c>
      <c r="O13561">
        <f t="shared" si="1692"/>
        <v>0</v>
      </c>
      <c r="P13561">
        <f t="shared" si="1693"/>
        <v>241</v>
      </c>
      <c r="Q13561" s="6">
        <f t="shared" si="1694"/>
        <v>90</v>
      </c>
      <c r="R13561">
        <f t="shared" si="1695"/>
        <v>53391.649999999769</v>
      </c>
    </row>
    <row r="13562" spans="1:18" x14ac:dyDescent="0.35">
      <c r="A13562">
        <v>13561</v>
      </c>
      <c r="B13562" s="4">
        <v>116.96</v>
      </c>
      <c r="C13562" s="1">
        <v>298322</v>
      </c>
      <c r="D13562" s="1">
        <v>9395</v>
      </c>
      <c r="E13562">
        <v>3</v>
      </c>
      <c r="F13562" t="s">
        <v>7</v>
      </c>
      <c r="G13562" t="s">
        <v>9</v>
      </c>
      <c r="H13562" s="2">
        <v>42688</v>
      </c>
      <c r="I13562" s="2">
        <v>42688</v>
      </c>
      <c r="J13562" s="2">
        <v>42689</v>
      </c>
      <c r="K13562">
        <f t="shared" si="1688"/>
        <v>1</v>
      </c>
      <c r="L13562" t="str">
        <f t="shared" si="1689"/>
        <v>Monday</v>
      </c>
      <c r="M13562" t="str">
        <f t="shared" si="1690"/>
        <v>Tuesday</v>
      </c>
      <c r="N13562" s="5">
        <f t="shared" si="1691"/>
        <v>116.96</v>
      </c>
      <c r="O13562">
        <f t="shared" si="1692"/>
        <v>0</v>
      </c>
      <c r="P13562">
        <f t="shared" si="1693"/>
        <v>142</v>
      </c>
      <c r="Q13562" s="6">
        <f t="shared" si="1694"/>
        <v>116.96</v>
      </c>
      <c r="R13562">
        <f t="shared" si="1695"/>
        <v>23453.389999999898</v>
      </c>
    </row>
    <row r="13563" spans="1:18" x14ac:dyDescent="0.35">
      <c r="A13563">
        <v>13562</v>
      </c>
      <c r="B13563" s="4">
        <v>67.8</v>
      </c>
      <c r="C13563" s="1">
        <v>474060</v>
      </c>
      <c r="D13563" s="1">
        <v>9395</v>
      </c>
      <c r="E13563">
        <v>3</v>
      </c>
      <c r="F13563" t="s">
        <v>7</v>
      </c>
      <c r="G13563" t="s">
        <v>8</v>
      </c>
      <c r="H13563" s="2">
        <v>42688</v>
      </c>
      <c r="I13563" s="2">
        <v>42689</v>
      </c>
      <c r="J13563" s="2">
        <v>42690</v>
      </c>
      <c r="K13563">
        <f t="shared" ref="K13563:K13626" si="1696">J13563-I13563</f>
        <v>1</v>
      </c>
      <c r="L13563" t="str">
        <f t="shared" ref="L13563:L13626" si="1697">TEXT(I13563,"dddd")</f>
        <v>Tuesday</v>
      </c>
      <c r="M13563" t="str">
        <f t="shared" ref="M13563:M13626" si="1698">TEXT(J13563,"dddd")</f>
        <v>Wednesday</v>
      </c>
      <c r="N13563" s="5">
        <f t="shared" ref="N13563:N13626" si="1699">B13563*K13563</f>
        <v>67.8</v>
      </c>
      <c r="O13563">
        <f t="shared" ref="O13563:O13626" si="1700">I13563-H13563</f>
        <v>1</v>
      </c>
      <c r="P13563">
        <f t="shared" ref="P13563:P13626" si="1701">COUNTIF($C:$C,C13563)</f>
        <v>105</v>
      </c>
      <c r="Q13563" s="6">
        <f t="shared" ref="Q13563:Q13626" si="1702">B13563</f>
        <v>67.8</v>
      </c>
      <c r="R13563">
        <f t="shared" ref="R13563:R13626" si="1703">SUMIF($C:$C,C13563,$N:$N)</f>
        <v>14076.160000000002</v>
      </c>
    </row>
    <row r="13564" spans="1:18" x14ac:dyDescent="0.35">
      <c r="A13564">
        <v>13563</v>
      </c>
      <c r="B13564" s="4">
        <v>23.38</v>
      </c>
      <c r="C13564" s="1">
        <v>596314</v>
      </c>
      <c r="D13564" s="1">
        <v>9395</v>
      </c>
      <c r="E13564">
        <v>1.5</v>
      </c>
      <c r="F13564" t="s">
        <v>12</v>
      </c>
      <c r="G13564" t="s">
        <v>9</v>
      </c>
      <c r="H13564" s="2">
        <v>42688</v>
      </c>
      <c r="I13564" s="2">
        <v>42693</v>
      </c>
      <c r="J13564" s="2">
        <v>42694</v>
      </c>
      <c r="K13564">
        <f t="shared" si="1696"/>
        <v>1</v>
      </c>
      <c r="L13564" t="str">
        <f t="shared" si="1697"/>
        <v>Saturday</v>
      </c>
      <c r="M13564" t="str">
        <f t="shared" si="1698"/>
        <v>Sunday</v>
      </c>
      <c r="N13564" s="5">
        <f t="shared" si="1699"/>
        <v>23.38</v>
      </c>
      <c r="O13564">
        <f t="shared" si="1700"/>
        <v>5</v>
      </c>
      <c r="P13564">
        <f t="shared" si="1701"/>
        <v>54</v>
      </c>
      <c r="Q13564" s="6">
        <f t="shared" si="1702"/>
        <v>23.38</v>
      </c>
      <c r="R13564">
        <f t="shared" si="1703"/>
        <v>1802.4599999999991</v>
      </c>
    </row>
    <row r="13565" spans="1:18" x14ac:dyDescent="0.35">
      <c r="A13565">
        <v>13564</v>
      </c>
      <c r="B13565" s="4">
        <v>136</v>
      </c>
      <c r="C13565" s="1">
        <v>1861318</v>
      </c>
      <c r="D13565" s="1">
        <v>9395</v>
      </c>
      <c r="E13565">
        <v>5</v>
      </c>
      <c r="F13565" t="s">
        <v>7</v>
      </c>
      <c r="G13565" t="s">
        <v>9</v>
      </c>
      <c r="H13565" s="2">
        <v>42688</v>
      </c>
      <c r="I13565" s="2">
        <v>42713</v>
      </c>
      <c r="J13565" s="2">
        <v>42716</v>
      </c>
      <c r="K13565">
        <f t="shared" si="1696"/>
        <v>3</v>
      </c>
      <c r="L13565" t="str">
        <f t="shared" si="1697"/>
        <v>Friday</v>
      </c>
      <c r="M13565" t="str">
        <f t="shared" si="1698"/>
        <v>Monday</v>
      </c>
      <c r="N13565" s="5">
        <f t="shared" si="1699"/>
        <v>408</v>
      </c>
      <c r="O13565">
        <f t="shared" si="1700"/>
        <v>25</v>
      </c>
      <c r="P13565">
        <f t="shared" si="1701"/>
        <v>512</v>
      </c>
      <c r="Q13565" s="6">
        <f t="shared" si="1702"/>
        <v>136</v>
      </c>
      <c r="R13565">
        <f t="shared" si="1703"/>
        <v>147107.77999999968</v>
      </c>
    </row>
    <row r="13566" spans="1:18" x14ac:dyDescent="0.35">
      <c r="A13566">
        <v>13565</v>
      </c>
      <c r="B13566" s="4">
        <v>147.96</v>
      </c>
      <c r="C13566" s="1">
        <v>475584</v>
      </c>
      <c r="D13566" s="1">
        <v>9395</v>
      </c>
      <c r="E13566">
        <v>5</v>
      </c>
      <c r="F13566" t="s">
        <v>7</v>
      </c>
      <c r="G13566" t="s">
        <v>8</v>
      </c>
      <c r="H13566" s="2">
        <v>42688</v>
      </c>
      <c r="I13566" s="2">
        <v>42690</v>
      </c>
      <c r="J13566" s="2">
        <v>42691</v>
      </c>
      <c r="K13566">
        <f t="shared" si="1696"/>
        <v>1</v>
      </c>
      <c r="L13566" t="str">
        <f t="shared" si="1697"/>
        <v>Wednesday</v>
      </c>
      <c r="M13566" t="str">
        <f t="shared" si="1698"/>
        <v>Thursday</v>
      </c>
      <c r="N13566" s="5">
        <f t="shared" si="1699"/>
        <v>147.96</v>
      </c>
      <c r="O13566">
        <f t="shared" si="1700"/>
        <v>2</v>
      </c>
      <c r="P13566">
        <f t="shared" si="1701"/>
        <v>374</v>
      </c>
      <c r="Q13566" s="6">
        <f t="shared" si="1702"/>
        <v>147.96</v>
      </c>
      <c r="R13566">
        <f t="shared" si="1703"/>
        <v>118208.69999999976</v>
      </c>
    </row>
    <row r="13567" spans="1:18" x14ac:dyDescent="0.35">
      <c r="A13567">
        <v>13566</v>
      </c>
      <c r="B13567" s="4">
        <v>47.4</v>
      </c>
      <c r="C13567" s="1">
        <v>1930960</v>
      </c>
      <c r="D13567" s="1">
        <v>9395</v>
      </c>
      <c r="E13567">
        <v>3</v>
      </c>
      <c r="F13567" t="s">
        <v>7</v>
      </c>
      <c r="G13567" t="s">
        <v>9</v>
      </c>
      <c r="H13567" s="2">
        <v>42688</v>
      </c>
      <c r="I13567" s="2">
        <v>42713</v>
      </c>
      <c r="J13567" s="2">
        <v>42714</v>
      </c>
      <c r="K13567">
        <f t="shared" si="1696"/>
        <v>1</v>
      </c>
      <c r="L13567" t="str">
        <f t="shared" si="1697"/>
        <v>Friday</v>
      </c>
      <c r="M13567" t="str">
        <f t="shared" si="1698"/>
        <v>Saturday</v>
      </c>
      <c r="N13567" s="5">
        <f t="shared" si="1699"/>
        <v>47.4</v>
      </c>
      <c r="O13567">
        <f t="shared" si="1700"/>
        <v>25</v>
      </c>
      <c r="P13567">
        <f t="shared" si="1701"/>
        <v>250</v>
      </c>
      <c r="Q13567" s="6">
        <f t="shared" si="1702"/>
        <v>47.4</v>
      </c>
      <c r="R13567">
        <f t="shared" si="1703"/>
        <v>20558.334999999988</v>
      </c>
    </row>
    <row r="13568" spans="1:18" x14ac:dyDescent="0.35">
      <c r="A13568">
        <v>13567</v>
      </c>
      <c r="B13568" s="4">
        <v>69.72</v>
      </c>
      <c r="C13568" s="1">
        <v>218518</v>
      </c>
      <c r="D13568" s="1">
        <v>9395</v>
      </c>
      <c r="E13568">
        <v>3.5</v>
      </c>
      <c r="F13568" t="s">
        <v>7</v>
      </c>
      <c r="G13568" t="s">
        <v>9</v>
      </c>
      <c r="H13568" s="2">
        <v>42688</v>
      </c>
      <c r="I13568" s="2">
        <v>42688</v>
      </c>
      <c r="J13568" s="2">
        <v>42689</v>
      </c>
      <c r="K13568">
        <f t="shared" si="1696"/>
        <v>1</v>
      </c>
      <c r="L13568" t="str">
        <f t="shared" si="1697"/>
        <v>Monday</v>
      </c>
      <c r="M13568" t="str">
        <f t="shared" si="1698"/>
        <v>Tuesday</v>
      </c>
      <c r="N13568" s="5">
        <f t="shared" si="1699"/>
        <v>69.72</v>
      </c>
      <c r="O13568">
        <f t="shared" si="1700"/>
        <v>0</v>
      </c>
      <c r="P13568">
        <f t="shared" si="1701"/>
        <v>55</v>
      </c>
      <c r="Q13568" s="6">
        <f t="shared" si="1702"/>
        <v>69.72</v>
      </c>
      <c r="R13568">
        <f t="shared" si="1703"/>
        <v>6563.9400000000014</v>
      </c>
    </row>
    <row r="13569" spans="1:18" x14ac:dyDescent="0.35">
      <c r="A13569">
        <v>13568</v>
      </c>
      <c r="B13569" s="4">
        <v>54.46</v>
      </c>
      <c r="C13569" s="1">
        <v>197996</v>
      </c>
      <c r="D13569" s="1">
        <v>9395</v>
      </c>
      <c r="E13569">
        <v>3.5</v>
      </c>
      <c r="F13569" t="s">
        <v>7</v>
      </c>
      <c r="G13569" t="s">
        <v>9</v>
      </c>
      <c r="H13569" s="2">
        <v>42688</v>
      </c>
      <c r="I13569" s="2">
        <v>42695</v>
      </c>
      <c r="J13569" s="2">
        <v>42696</v>
      </c>
      <c r="K13569">
        <f t="shared" si="1696"/>
        <v>1</v>
      </c>
      <c r="L13569" t="str">
        <f t="shared" si="1697"/>
        <v>Monday</v>
      </c>
      <c r="M13569" t="str">
        <f t="shared" si="1698"/>
        <v>Tuesday</v>
      </c>
      <c r="N13569" s="5">
        <f t="shared" si="1699"/>
        <v>54.46</v>
      </c>
      <c r="O13569">
        <f t="shared" si="1700"/>
        <v>7</v>
      </c>
      <c r="P13569">
        <f t="shared" si="1701"/>
        <v>2679</v>
      </c>
      <c r="Q13569" s="6">
        <f t="shared" si="1702"/>
        <v>54.46</v>
      </c>
      <c r="R13569">
        <f t="shared" si="1703"/>
        <v>129960.21999999994</v>
      </c>
    </row>
    <row r="13570" spans="1:18" x14ac:dyDescent="0.35">
      <c r="A13570">
        <v>13569</v>
      </c>
      <c r="B13570" s="4">
        <v>55.26</v>
      </c>
      <c r="C13570" s="1">
        <v>2383582</v>
      </c>
      <c r="D13570" s="1">
        <v>9395</v>
      </c>
      <c r="E13570">
        <v>2</v>
      </c>
      <c r="F13570" t="s">
        <v>13</v>
      </c>
      <c r="G13570" t="s">
        <v>9</v>
      </c>
      <c r="H13570" s="2">
        <v>42688</v>
      </c>
      <c r="I13570" s="2">
        <v>42696</v>
      </c>
      <c r="J13570" s="2">
        <v>42698</v>
      </c>
      <c r="K13570">
        <f t="shared" si="1696"/>
        <v>2</v>
      </c>
      <c r="L13570" t="str">
        <f t="shared" si="1697"/>
        <v>Tuesday</v>
      </c>
      <c r="M13570" t="str">
        <f t="shared" si="1698"/>
        <v>Thursday</v>
      </c>
      <c r="N13570" s="5">
        <f t="shared" si="1699"/>
        <v>110.52</v>
      </c>
      <c r="O13570">
        <f t="shared" si="1700"/>
        <v>8</v>
      </c>
      <c r="P13570">
        <f t="shared" si="1701"/>
        <v>1</v>
      </c>
      <c r="Q13570" s="6">
        <f t="shared" si="1702"/>
        <v>55.26</v>
      </c>
      <c r="R13570">
        <f t="shared" si="1703"/>
        <v>110.52</v>
      </c>
    </row>
    <row r="13571" spans="1:18" x14ac:dyDescent="0.35">
      <c r="A13571">
        <v>13570</v>
      </c>
      <c r="B13571" s="4">
        <v>42.86</v>
      </c>
      <c r="C13571" s="1">
        <v>197996</v>
      </c>
      <c r="D13571" s="1">
        <v>9395</v>
      </c>
      <c r="E13571">
        <v>3.5</v>
      </c>
      <c r="F13571" t="s">
        <v>7</v>
      </c>
      <c r="G13571" t="s">
        <v>9</v>
      </c>
      <c r="H13571" s="2">
        <v>42688</v>
      </c>
      <c r="I13571" s="2">
        <v>42696</v>
      </c>
      <c r="J13571" s="2">
        <v>42697</v>
      </c>
      <c r="K13571">
        <f t="shared" si="1696"/>
        <v>1</v>
      </c>
      <c r="L13571" t="str">
        <f t="shared" si="1697"/>
        <v>Tuesday</v>
      </c>
      <c r="M13571" t="str">
        <f t="shared" si="1698"/>
        <v>Wednesday</v>
      </c>
      <c r="N13571" s="5">
        <f t="shared" si="1699"/>
        <v>42.86</v>
      </c>
      <c r="O13571">
        <f t="shared" si="1700"/>
        <v>8</v>
      </c>
      <c r="P13571">
        <f t="shared" si="1701"/>
        <v>2679</v>
      </c>
      <c r="Q13571" s="6">
        <f t="shared" si="1702"/>
        <v>42.86</v>
      </c>
      <c r="R13571">
        <f t="shared" si="1703"/>
        <v>129960.21999999994</v>
      </c>
    </row>
    <row r="13572" spans="1:18" x14ac:dyDescent="0.35">
      <c r="A13572">
        <v>13571</v>
      </c>
      <c r="B13572" s="4">
        <v>159.5</v>
      </c>
      <c r="C13572" s="1">
        <v>180880</v>
      </c>
      <c r="D13572" s="1">
        <v>9395</v>
      </c>
      <c r="E13572">
        <v>4</v>
      </c>
      <c r="F13572" t="s">
        <v>7</v>
      </c>
      <c r="G13572" t="s">
        <v>9</v>
      </c>
      <c r="H13572" s="2">
        <v>42688</v>
      </c>
      <c r="I13572" s="2">
        <v>42720</v>
      </c>
      <c r="J13572" s="2">
        <v>42722</v>
      </c>
      <c r="K13572">
        <f t="shared" si="1696"/>
        <v>2</v>
      </c>
      <c r="L13572" t="str">
        <f t="shared" si="1697"/>
        <v>Friday</v>
      </c>
      <c r="M13572" t="str">
        <f t="shared" si="1698"/>
        <v>Sunday</v>
      </c>
      <c r="N13572" s="5">
        <f t="shared" si="1699"/>
        <v>319</v>
      </c>
      <c r="O13572">
        <f t="shared" si="1700"/>
        <v>32</v>
      </c>
      <c r="P13572">
        <f t="shared" si="1701"/>
        <v>270</v>
      </c>
      <c r="Q13572" s="6">
        <f t="shared" si="1702"/>
        <v>159.5</v>
      </c>
      <c r="R13572">
        <f t="shared" si="1703"/>
        <v>92385.680000000328</v>
      </c>
    </row>
    <row r="13573" spans="1:18" x14ac:dyDescent="0.35">
      <c r="A13573">
        <v>13572</v>
      </c>
      <c r="B13573" s="4">
        <v>36.96</v>
      </c>
      <c r="C13573" s="1">
        <v>197996</v>
      </c>
      <c r="D13573" s="1">
        <v>9395</v>
      </c>
      <c r="E13573">
        <v>3.5</v>
      </c>
      <c r="F13573" t="s">
        <v>7</v>
      </c>
      <c r="G13573" t="s">
        <v>9</v>
      </c>
      <c r="H13573" s="2">
        <v>42688</v>
      </c>
      <c r="I13573" s="2">
        <v>42714</v>
      </c>
      <c r="J13573" s="2">
        <v>42715</v>
      </c>
      <c r="K13573">
        <f t="shared" si="1696"/>
        <v>1</v>
      </c>
      <c r="L13573" t="str">
        <f t="shared" si="1697"/>
        <v>Saturday</v>
      </c>
      <c r="M13573" t="str">
        <f t="shared" si="1698"/>
        <v>Sunday</v>
      </c>
      <c r="N13573" s="5">
        <f t="shared" si="1699"/>
        <v>36.96</v>
      </c>
      <c r="O13573">
        <f t="shared" si="1700"/>
        <v>26</v>
      </c>
      <c r="P13573">
        <f t="shared" si="1701"/>
        <v>2679</v>
      </c>
      <c r="Q13573" s="6">
        <f t="shared" si="1702"/>
        <v>36.96</v>
      </c>
      <c r="R13573">
        <f t="shared" si="1703"/>
        <v>129960.21999999994</v>
      </c>
    </row>
    <row r="13574" spans="1:18" x14ac:dyDescent="0.35">
      <c r="A13574">
        <v>13573</v>
      </c>
      <c r="B13574" s="4">
        <v>130.30000000000001</v>
      </c>
      <c r="C13574" s="1">
        <v>1861318</v>
      </c>
      <c r="D13574" s="1">
        <v>9395</v>
      </c>
      <c r="E13574">
        <v>5</v>
      </c>
      <c r="F13574" t="s">
        <v>7</v>
      </c>
      <c r="G13574" t="s">
        <v>9</v>
      </c>
      <c r="H13574" s="2">
        <v>42688</v>
      </c>
      <c r="I13574" s="2">
        <v>42691</v>
      </c>
      <c r="J13574" s="2">
        <v>42693</v>
      </c>
      <c r="K13574">
        <f t="shared" si="1696"/>
        <v>2</v>
      </c>
      <c r="L13574" t="str">
        <f t="shared" si="1697"/>
        <v>Thursday</v>
      </c>
      <c r="M13574" t="str">
        <f t="shared" si="1698"/>
        <v>Saturday</v>
      </c>
      <c r="N13574" s="5">
        <f t="shared" si="1699"/>
        <v>260.60000000000002</v>
      </c>
      <c r="O13574">
        <f t="shared" si="1700"/>
        <v>3</v>
      </c>
      <c r="P13574">
        <f t="shared" si="1701"/>
        <v>512</v>
      </c>
      <c r="Q13574" s="6">
        <f t="shared" si="1702"/>
        <v>130.30000000000001</v>
      </c>
      <c r="R13574">
        <f t="shared" si="1703"/>
        <v>147107.77999999968</v>
      </c>
    </row>
    <row r="13575" spans="1:18" x14ac:dyDescent="0.35">
      <c r="A13575">
        <v>13574</v>
      </c>
      <c r="B13575" s="4">
        <v>45.82</v>
      </c>
      <c r="C13575" s="1">
        <v>197996</v>
      </c>
      <c r="D13575" s="1">
        <v>9395</v>
      </c>
      <c r="E13575">
        <v>3.5</v>
      </c>
      <c r="F13575" t="s">
        <v>7</v>
      </c>
      <c r="G13575" t="s">
        <v>9</v>
      </c>
      <c r="H13575" s="2">
        <v>42688</v>
      </c>
      <c r="I13575" s="2">
        <v>42721</v>
      </c>
      <c r="J13575" s="2">
        <v>42722</v>
      </c>
      <c r="K13575">
        <f t="shared" si="1696"/>
        <v>1</v>
      </c>
      <c r="L13575" t="str">
        <f t="shared" si="1697"/>
        <v>Saturday</v>
      </c>
      <c r="M13575" t="str">
        <f t="shared" si="1698"/>
        <v>Sunday</v>
      </c>
      <c r="N13575" s="5">
        <f t="shared" si="1699"/>
        <v>45.82</v>
      </c>
      <c r="O13575">
        <f t="shared" si="1700"/>
        <v>33</v>
      </c>
      <c r="P13575">
        <f t="shared" si="1701"/>
        <v>2679</v>
      </c>
      <c r="Q13575" s="6">
        <f t="shared" si="1702"/>
        <v>45.82</v>
      </c>
      <c r="R13575">
        <f t="shared" si="1703"/>
        <v>129960.21999999994</v>
      </c>
    </row>
    <row r="13576" spans="1:18" x14ac:dyDescent="0.35">
      <c r="A13576">
        <v>13575</v>
      </c>
      <c r="B13576" s="4">
        <v>69.16</v>
      </c>
      <c r="C13576" s="1">
        <v>216386</v>
      </c>
      <c r="D13576" s="1">
        <v>9395</v>
      </c>
      <c r="E13576">
        <v>3</v>
      </c>
      <c r="F13576" t="s">
        <v>7</v>
      </c>
      <c r="G13576" t="s">
        <v>8</v>
      </c>
      <c r="H13576" s="2">
        <v>42688</v>
      </c>
      <c r="I13576" s="2">
        <v>42716</v>
      </c>
      <c r="J13576" s="2">
        <v>42718</v>
      </c>
      <c r="K13576">
        <f t="shared" si="1696"/>
        <v>2</v>
      </c>
      <c r="L13576" t="str">
        <f t="shared" si="1697"/>
        <v>Monday</v>
      </c>
      <c r="M13576" t="str">
        <f t="shared" si="1698"/>
        <v>Wednesday</v>
      </c>
      <c r="N13576" s="5">
        <f t="shared" si="1699"/>
        <v>138.32</v>
      </c>
      <c r="O13576">
        <f t="shared" si="1700"/>
        <v>28</v>
      </c>
      <c r="P13576">
        <f t="shared" si="1701"/>
        <v>238</v>
      </c>
      <c r="Q13576" s="6">
        <f t="shared" si="1702"/>
        <v>69.16</v>
      </c>
      <c r="R13576">
        <f t="shared" si="1703"/>
        <v>26874.559999999965</v>
      </c>
    </row>
    <row r="13577" spans="1:18" x14ac:dyDescent="0.35">
      <c r="A13577">
        <v>13576</v>
      </c>
      <c r="B13577" s="4">
        <v>42</v>
      </c>
      <c r="C13577" s="1">
        <v>197996</v>
      </c>
      <c r="D13577" s="1">
        <v>9395</v>
      </c>
      <c r="E13577">
        <v>3.5</v>
      </c>
      <c r="F13577" t="s">
        <v>7</v>
      </c>
      <c r="G13577" t="s">
        <v>9</v>
      </c>
      <c r="H13577" s="2">
        <v>42688</v>
      </c>
      <c r="I13577" s="2">
        <v>42688</v>
      </c>
      <c r="J13577" s="2">
        <v>42689</v>
      </c>
      <c r="K13577">
        <f t="shared" si="1696"/>
        <v>1</v>
      </c>
      <c r="L13577" t="str">
        <f t="shared" si="1697"/>
        <v>Monday</v>
      </c>
      <c r="M13577" t="str">
        <f t="shared" si="1698"/>
        <v>Tuesday</v>
      </c>
      <c r="N13577" s="5">
        <f t="shared" si="1699"/>
        <v>42</v>
      </c>
      <c r="O13577">
        <f t="shared" si="1700"/>
        <v>0</v>
      </c>
      <c r="P13577">
        <f t="shared" si="1701"/>
        <v>2679</v>
      </c>
      <c r="Q13577" s="6">
        <f t="shared" si="1702"/>
        <v>42</v>
      </c>
      <c r="R13577">
        <f t="shared" si="1703"/>
        <v>129960.21999999994</v>
      </c>
    </row>
    <row r="13578" spans="1:18" x14ac:dyDescent="0.35">
      <c r="A13578">
        <v>13577</v>
      </c>
      <c r="B13578" s="4">
        <v>77.819999999999993</v>
      </c>
      <c r="C13578" s="1">
        <v>216386</v>
      </c>
      <c r="D13578" s="1">
        <v>9395</v>
      </c>
      <c r="E13578">
        <v>3</v>
      </c>
      <c r="F13578" t="s">
        <v>7</v>
      </c>
      <c r="G13578" t="s">
        <v>8</v>
      </c>
      <c r="H13578" s="2">
        <v>42688</v>
      </c>
      <c r="I13578" s="2">
        <v>42690</v>
      </c>
      <c r="J13578" s="2">
        <v>42691</v>
      </c>
      <c r="K13578">
        <f t="shared" si="1696"/>
        <v>1</v>
      </c>
      <c r="L13578" t="str">
        <f t="shared" si="1697"/>
        <v>Wednesday</v>
      </c>
      <c r="M13578" t="str">
        <f t="shared" si="1698"/>
        <v>Thursday</v>
      </c>
      <c r="N13578" s="5">
        <f t="shared" si="1699"/>
        <v>77.819999999999993</v>
      </c>
      <c r="O13578">
        <f t="shared" si="1700"/>
        <v>2</v>
      </c>
      <c r="P13578">
        <f t="shared" si="1701"/>
        <v>238</v>
      </c>
      <c r="Q13578" s="6">
        <f t="shared" si="1702"/>
        <v>77.819999999999993</v>
      </c>
      <c r="R13578">
        <f t="shared" si="1703"/>
        <v>26874.559999999965</v>
      </c>
    </row>
    <row r="13579" spans="1:18" x14ac:dyDescent="0.35">
      <c r="A13579">
        <v>13578</v>
      </c>
      <c r="B13579" s="4">
        <v>12.1</v>
      </c>
      <c r="C13579" s="1">
        <v>2591588</v>
      </c>
      <c r="D13579" s="1">
        <v>9395</v>
      </c>
      <c r="E13579">
        <v>2</v>
      </c>
      <c r="F13579" t="s">
        <v>12</v>
      </c>
      <c r="G13579" t="s">
        <v>9</v>
      </c>
      <c r="H13579" s="2">
        <v>42688</v>
      </c>
      <c r="I13579" s="2">
        <v>42703</v>
      </c>
      <c r="J13579" s="2">
        <v>42704</v>
      </c>
      <c r="K13579">
        <f t="shared" si="1696"/>
        <v>1</v>
      </c>
      <c r="L13579" t="str">
        <f t="shared" si="1697"/>
        <v>Tuesday</v>
      </c>
      <c r="M13579" t="str">
        <f t="shared" si="1698"/>
        <v>Wednesday</v>
      </c>
      <c r="N13579" s="5">
        <f t="shared" si="1699"/>
        <v>12.1</v>
      </c>
      <c r="O13579">
        <f t="shared" si="1700"/>
        <v>15</v>
      </c>
      <c r="P13579">
        <f t="shared" si="1701"/>
        <v>30</v>
      </c>
      <c r="Q13579" s="6">
        <f t="shared" si="1702"/>
        <v>12.1</v>
      </c>
      <c r="R13579">
        <f t="shared" si="1703"/>
        <v>1705.8399999999003</v>
      </c>
    </row>
    <row r="13580" spans="1:18" x14ac:dyDescent="0.35">
      <c r="A13580">
        <v>13579</v>
      </c>
      <c r="B13580" s="4">
        <v>38.880000000000003</v>
      </c>
      <c r="C13580" s="1">
        <v>197996</v>
      </c>
      <c r="D13580" s="1">
        <v>9395</v>
      </c>
      <c r="E13580">
        <v>3.5</v>
      </c>
      <c r="F13580" t="s">
        <v>7</v>
      </c>
      <c r="G13580" t="s">
        <v>9</v>
      </c>
      <c r="H13580" s="2">
        <v>42688</v>
      </c>
      <c r="I13580" s="2">
        <v>42693</v>
      </c>
      <c r="J13580" s="2">
        <v>42694</v>
      </c>
      <c r="K13580">
        <f t="shared" si="1696"/>
        <v>1</v>
      </c>
      <c r="L13580" t="str">
        <f t="shared" si="1697"/>
        <v>Saturday</v>
      </c>
      <c r="M13580" t="str">
        <f t="shared" si="1698"/>
        <v>Sunday</v>
      </c>
      <c r="N13580" s="5">
        <f t="shared" si="1699"/>
        <v>38.880000000000003</v>
      </c>
      <c r="O13580">
        <f t="shared" si="1700"/>
        <v>5</v>
      </c>
      <c r="P13580">
        <f t="shared" si="1701"/>
        <v>2679</v>
      </c>
      <c r="Q13580" s="6">
        <f t="shared" si="1702"/>
        <v>38.880000000000003</v>
      </c>
      <c r="R13580">
        <f t="shared" si="1703"/>
        <v>129960.21999999994</v>
      </c>
    </row>
    <row r="13581" spans="1:18" x14ac:dyDescent="0.35">
      <c r="A13581">
        <v>13580</v>
      </c>
      <c r="B13581" s="7">
        <v>51.2</v>
      </c>
      <c r="C13581" s="1">
        <v>297388</v>
      </c>
      <c r="D13581" s="1">
        <v>9395</v>
      </c>
      <c r="E13581">
        <v>2.5</v>
      </c>
      <c r="F13581" t="s">
        <v>7</v>
      </c>
      <c r="G13581" t="s">
        <v>9</v>
      </c>
      <c r="H13581" s="2">
        <v>42688</v>
      </c>
      <c r="I13581" s="2">
        <v>42695</v>
      </c>
      <c r="J13581" s="2">
        <v>42696</v>
      </c>
      <c r="K13581">
        <f t="shared" si="1696"/>
        <v>1</v>
      </c>
      <c r="L13581" t="str">
        <f t="shared" si="1697"/>
        <v>Monday</v>
      </c>
      <c r="M13581" t="str">
        <f t="shared" si="1698"/>
        <v>Tuesday</v>
      </c>
      <c r="N13581" s="5">
        <f t="shared" si="1699"/>
        <v>51.2</v>
      </c>
      <c r="O13581">
        <f t="shared" si="1700"/>
        <v>7</v>
      </c>
      <c r="P13581">
        <f t="shared" si="1701"/>
        <v>865</v>
      </c>
      <c r="Q13581" s="6">
        <f t="shared" si="1702"/>
        <v>51.2</v>
      </c>
      <c r="R13581">
        <f t="shared" si="1703"/>
        <v>115774.32666666621</v>
      </c>
    </row>
    <row r="13582" spans="1:18" x14ac:dyDescent="0.35">
      <c r="A13582">
        <v>13581</v>
      </c>
      <c r="B13582" s="7">
        <v>78.66</v>
      </c>
      <c r="C13582" s="1">
        <v>297388</v>
      </c>
      <c r="D13582" s="1">
        <v>9395</v>
      </c>
      <c r="E13582">
        <v>2.5</v>
      </c>
      <c r="F13582" t="s">
        <v>7</v>
      </c>
      <c r="G13582" t="s">
        <v>9</v>
      </c>
      <c r="H13582" s="2">
        <v>42688</v>
      </c>
      <c r="I13582" s="2">
        <v>42700</v>
      </c>
      <c r="J13582" s="2">
        <v>42701</v>
      </c>
      <c r="K13582">
        <f t="shared" si="1696"/>
        <v>1</v>
      </c>
      <c r="L13582" t="str">
        <f t="shared" si="1697"/>
        <v>Saturday</v>
      </c>
      <c r="M13582" t="str">
        <f t="shared" si="1698"/>
        <v>Sunday</v>
      </c>
      <c r="N13582" s="5">
        <f t="shared" si="1699"/>
        <v>78.66</v>
      </c>
      <c r="O13582">
        <f t="shared" si="1700"/>
        <v>12</v>
      </c>
      <c r="P13582">
        <f t="shared" si="1701"/>
        <v>865</v>
      </c>
      <c r="Q13582" s="6">
        <f t="shared" si="1702"/>
        <v>78.66</v>
      </c>
      <c r="R13582">
        <f t="shared" si="1703"/>
        <v>115774.32666666621</v>
      </c>
    </row>
    <row r="13583" spans="1:18" x14ac:dyDescent="0.35">
      <c r="A13583">
        <v>13582</v>
      </c>
      <c r="B13583" s="4">
        <v>128.32</v>
      </c>
      <c r="C13583" s="1">
        <v>1861318</v>
      </c>
      <c r="D13583" s="1">
        <v>9395</v>
      </c>
      <c r="E13583">
        <v>5</v>
      </c>
      <c r="F13583" t="s">
        <v>7</v>
      </c>
      <c r="G13583" t="s">
        <v>9</v>
      </c>
      <c r="H13583" s="2">
        <v>42688</v>
      </c>
      <c r="I13583" s="2">
        <v>42692</v>
      </c>
      <c r="J13583" s="2">
        <v>42694</v>
      </c>
      <c r="K13583">
        <f t="shared" si="1696"/>
        <v>2</v>
      </c>
      <c r="L13583" t="str">
        <f t="shared" si="1697"/>
        <v>Friday</v>
      </c>
      <c r="M13583" t="str">
        <f t="shared" si="1698"/>
        <v>Sunday</v>
      </c>
      <c r="N13583" s="5">
        <f t="shared" si="1699"/>
        <v>256.64</v>
      </c>
      <c r="O13583">
        <f t="shared" si="1700"/>
        <v>4</v>
      </c>
      <c r="P13583">
        <f t="shared" si="1701"/>
        <v>512</v>
      </c>
      <c r="Q13583" s="6">
        <f t="shared" si="1702"/>
        <v>128.32</v>
      </c>
      <c r="R13583">
        <f t="shared" si="1703"/>
        <v>147107.77999999968</v>
      </c>
    </row>
    <row r="13584" spans="1:18" x14ac:dyDescent="0.35">
      <c r="A13584">
        <v>13583</v>
      </c>
      <c r="B13584" s="4">
        <v>264</v>
      </c>
      <c r="C13584" s="1">
        <v>2313076</v>
      </c>
      <c r="D13584" s="1">
        <v>9395</v>
      </c>
      <c r="E13584">
        <v>5</v>
      </c>
      <c r="F13584" t="s">
        <v>7</v>
      </c>
      <c r="G13584" t="s">
        <v>8</v>
      </c>
      <c r="H13584" s="2">
        <v>42688</v>
      </c>
      <c r="I13584" s="2">
        <v>42690</v>
      </c>
      <c r="J13584" s="2">
        <v>42691</v>
      </c>
      <c r="K13584">
        <f t="shared" si="1696"/>
        <v>1</v>
      </c>
      <c r="L13584" t="str">
        <f t="shared" si="1697"/>
        <v>Wednesday</v>
      </c>
      <c r="M13584" t="str">
        <f t="shared" si="1698"/>
        <v>Thursday</v>
      </c>
      <c r="N13584" s="5">
        <f t="shared" si="1699"/>
        <v>264</v>
      </c>
      <c r="O13584">
        <f t="shared" si="1700"/>
        <v>2</v>
      </c>
      <c r="P13584">
        <f t="shared" si="1701"/>
        <v>411</v>
      </c>
      <c r="Q13584" s="6">
        <f t="shared" si="1702"/>
        <v>264</v>
      </c>
      <c r="R13584">
        <f t="shared" si="1703"/>
        <v>175216.85599999968</v>
      </c>
    </row>
    <row r="13585" spans="1:18" x14ac:dyDescent="0.35">
      <c r="A13585">
        <v>13584</v>
      </c>
      <c r="B13585" s="4">
        <v>272.64</v>
      </c>
      <c r="C13585" s="1">
        <v>197980</v>
      </c>
      <c r="D13585" s="1">
        <v>9395</v>
      </c>
      <c r="E13585">
        <v>5</v>
      </c>
      <c r="F13585" t="s">
        <v>7</v>
      </c>
      <c r="G13585" t="s">
        <v>8</v>
      </c>
      <c r="H13585" s="2">
        <v>42688</v>
      </c>
      <c r="I13585" s="2">
        <v>42692</v>
      </c>
      <c r="J13585" s="2">
        <v>42694</v>
      </c>
      <c r="K13585">
        <f t="shared" si="1696"/>
        <v>2</v>
      </c>
      <c r="L13585" t="str">
        <f t="shared" si="1697"/>
        <v>Friday</v>
      </c>
      <c r="M13585" t="str">
        <f t="shared" si="1698"/>
        <v>Sunday</v>
      </c>
      <c r="N13585" s="5">
        <f t="shared" si="1699"/>
        <v>545.28</v>
      </c>
      <c r="O13585">
        <f t="shared" si="1700"/>
        <v>4</v>
      </c>
      <c r="P13585">
        <f t="shared" si="1701"/>
        <v>127</v>
      </c>
      <c r="Q13585" s="6">
        <f t="shared" si="1702"/>
        <v>272.64</v>
      </c>
      <c r="R13585">
        <f t="shared" si="1703"/>
        <v>58515.873333333198</v>
      </c>
    </row>
    <row r="13586" spans="1:18" x14ac:dyDescent="0.35">
      <c r="A13586">
        <v>13585</v>
      </c>
      <c r="B13586" s="4">
        <v>32.619999999999997</v>
      </c>
      <c r="C13586" s="1">
        <v>2393794</v>
      </c>
      <c r="D13586" s="1">
        <v>9395</v>
      </c>
      <c r="E13586">
        <v>3</v>
      </c>
      <c r="F13586" t="s">
        <v>11</v>
      </c>
      <c r="G13586" t="s">
        <v>9</v>
      </c>
      <c r="H13586" s="2">
        <v>42688</v>
      </c>
      <c r="I13586" s="2">
        <v>42721</v>
      </c>
      <c r="J13586" s="2">
        <v>42722</v>
      </c>
      <c r="K13586">
        <f t="shared" si="1696"/>
        <v>1</v>
      </c>
      <c r="L13586" t="str">
        <f t="shared" si="1697"/>
        <v>Saturday</v>
      </c>
      <c r="M13586" t="str">
        <f t="shared" si="1698"/>
        <v>Sunday</v>
      </c>
      <c r="N13586" s="5">
        <f t="shared" si="1699"/>
        <v>32.619999999999997</v>
      </c>
      <c r="O13586">
        <f t="shared" si="1700"/>
        <v>33</v>
      </c>
      <c r="P13586">
        <f t="shared" si="1701"/>
        <v>11</v>
      </c>
      <c r="Q13586" s="6">
        <f t="shared" si="1702"/>
        <v>32.619999999999997</v>
      </c>
      <c r="R13586">
        <f t="shared" si="1703"/>
        <v>584.58000000000004</v>
      </c>
    </row>
    <row r="13587" spans="1:18" x14ac:dyDescent="0.35">
      <c r="A13587">
        <v>13586</v>
      </c>
      <c r="B13587" s="4">
        <v>1060.48</v>
      </c>
      <c r="C13587" s="1">
        <v>2313076</v>
      </c>
      <c r="D13587" s="1">
        <v>9395</v>
      </c>
      <c r="E13587">
        <v>5</v>
      </c>
      <c r="F13587" t="s">
        <v>7</v>
      </c>
      <c r="G13587" t="s">
        <v>8</v>
      </c>
      <c r="H13587" s="2">
        <v>42688</v>
      </c>
      <c r="I13587" s="2">
        <v>42694</v>
      </c>
      <c r="J13587" s="2">
        <v>42695</v>
      </c>
      <c r="K13587">
        <f t="shared" si="1696"/>
        <v>1</v>
      </c>
      <c r="L13587" t="str">
        <f t="shared" si="1697"/>
        <v>Sunday</v>
      </c>
      <c r="M13587" t="str">
        <f t="shared" si="1698"/>
        <v>Monday</v>
      </c>
      <c r="N13587" s="5">
        <f t="shared" si="1699"/>
        <v>1060.48</v>
      </c>
      <c r="O13587">
        <f t="shared" si="1700"/>
        <v>6</v>
      </c>
      <c r="P13587">
        <f t="shared" si="1701"/>
        <v>411</v>
      </c>
      <c r="Q13587" s="6">
        <f t="shared" si="1702"/>
        <v>1060.48</v>
      </c>
      <c r="R13587">
        <f t="shared" si="1703"/>
        <v>175216.85599999968</v>
      </c>
    </row>
    <row r="13588" spans="1:18" x14ac:dyDescent="0.35">
      <c r="A13588">
        <v>13587</v>
      </c>
      <c r="B13588" s="4">
        <v>164.96</v>
      </c>
      <c r="C13588" s="1">
        <v>21286</v>
      </c>
      <c r="D13588" s="1">
        <v>9395</v>
      </c>
      <c r="E13588">
        <v>4</v>
      </c>
      <c r="F13588" t="s">
        <v>7</v>
      </c>
      <c r="G13588" t="s">
        <v>9</v>
      </c>
      <c r="H13588" s="2">
        <v>42688</v>
      </c>
      <c r="I13588" s="2">
        <v>42713</v>
      </c>
      <c r="J13588" s="2">
        <v>42715</v>
      </c>
      <c r="K13588">
        <f t="shared" si="1696"/>
        <v>2</v>
      </c>
      <c r="L13588" t="str">
        <f t="shared" si="1697"/>
        <v>Friday</v>
      </c>
      <c r="M13588" t="str">
        <f t="shared" si="1698"/>
        <v>Sunday</v>
      </c>
      <c r="N13588" s="5">
        <f t="shared" si="1699"/>
        <v>329.92</v>
      </c>
      <c r="O13588">
        <f t="shared" si="1700"/>
        <v>25</v>
      </c>
      <c r="P13588">
        <f t="shared" si="1701"/>
        <v>56</v>
      </c>
      <c r="Q13588" s="6">
        <f t="shared" si="1702"/>
        <v>164.96</v>
      </c>
      <c r="R13588">
        <f t="shared" si="1703"/>
        <v>17457.259999999998</v>
      </c>
    </row>
    <row r="13589" spans="1:18" x14ac:dyDescent="0.35">
      <c r="A13589">
        <v>13588</v>
      </c>
      <c r="B13589" s="4">
        <v>38.64</v>
      </c>
      <c r="C13589" s="1">
        <v>1873214</v>
      </c>
      <c r="D13589" s="1">
        <v>9395</v>
      </c>
      <c r="E13589">
        <v>2.5</v>
      </c>
      <c r="F13589" t="s">
        <v>11</v>
      </c>
      <c r="G13589" t="s">
        <v>9</v>
      </c>
      <c r="H13589" s="2">
        <v>42688</v>
      </c>
      <c r="I13589" s="2">
        <v>42700</v>
      </c>
      <c r="J13589" s="2">
        <v>42703</v>
      </c>
      <c r="K13589">
        <f t="shared" si="1696"/>
        <v>3</v>
      </c>
      <c r="L13589" t="str">
        <f t="shared" si="1697"/>
        <v>Saturday</v>
      </c>
      <c r="M13589" t="str">
        <f t="shared" si="1698"/>
        <v>Tuesday</v>
      </c>
      <c r="N13589" s="5">
        <f t="shared" si="1699"/>
        <v>115.92</v>
      </c>
      <c r="O13589">
        <f t="shared" si="1700"/>
        <v>12</v>
      </c>
      <c r="P13589">
        <f t="shared" si="1701"/>
        <v>32</v>
      </c>
      <c r="Q13589" s="6">
        <f t="shared" si="1702"/>
        <v>38.64</v>
      </c>
      <c r="R13589">
        <f t="shared" si="1703"/>
        <v>1805.7999999999995</v>
      </c>
    </row>
    <row r="13590" spans="1:18" x14ac:dyDescent="0.35">
      <c r="A13590">
        <v>13589</v>
      </c>
      <c r="B13590" s="4">
        <v>109.05</v>
      </c>
      <c r="C13590" s="1">
        <v>298446</v>
      </c>
      <c r="D13590" s="1">
        <v>9395</v>
      </c>
      <c r="E13590">
        <v>4</v>
      </c>
      <c r="F13590" t="s">
        <v>7</v>
      </c>
      <c r="G13590" t="s">
        <v>9</v>
      </c>
      <c r="H13590" s="2">
        <v>42688</v>
      </c>
      <c r="I13590" s="2">
        <v>42689</v>
      </c>
      <c r="J13590" s="2">
        <v>42691</v>
      </c>
      <c r="K13590">
        <f t="shared" si="1696"/>
        <v>2</v>
      </c>
      <c r="L13590" t="str">
        <f t="shared" si="1697"/>
        <v>Tuesday</v>
      </c>
      <c r="M13590" t="str">
        <f t="shared" si="1698"/>
        <v>Thursday</v>
      </c>
      <c r="N13590" s="5">
        <f t="shared" si="1699"/>
        <v>218.1</v>
      </c>
      <c r="O13590">
        <f t="shared" si="1700"/>
        <v>1</v>
      </c>
      <c r="P13590">
        <f t="shared" si="1701"/>
        <v>241</v>
      </c>
      <c r="Q13590" s="6">
        <f t="shared" si="1702"/>
        <v>109.05</v>
      </c>
      <c r="R13590">
        <f t="shared" si="1703"/>
        <v>53391.649999999769</v>
      </c>
    </row>
    <row r="13591" spans="1:18" x14ac:dyDescent="0.35">
      <c r="A13591">
        <v>13590</v>
      </c>
      <c r="B13591" s="4">
        <v>113.3</v>
      </c>
      <c r="C13591" s="1">
        <v>298446</v>
      </c>
      <c r="D13591" s="1">
        <v>9395</v>
      </c>
      <c r="E13591">
        <v>4</v>
      </c>
      <c r="F13591" t="s">
        <v>7</v>
      </c>
      <c r="G13591" t="s">
        <v>9</v>
      </c>
      <c r="H13591" s="2">
        <v>42688</v>
      </c>
      <c r="I13591" s="2">
        <v>42691</v>
      </c>
      <c r="J13591" s="2">
        <v>42692</v>
      </c>
      <c r="K13591">
        <f t="shared" si="1696"/>
        <v>1</v>
      </c>
      <c r="L13591" t="str">
        <f t="shared" si="1697"/>
        <v>Thursday</v>
      </c>
      <c r="M13591" t="str">
        <f t="shared" si="1698"/>
        <v>Friday</v>
      </c>
      <c r="N13591" s="5">
        <f t="shared" si="1699"/>
        <v>113.3</v>
      </c>
      <c r="O13591">
        <f t="shared" si="1700"/>
        <v>3</v>
      </c>
      <c r="P13591">
        <f t="shared" si="1701"/>
        <v>241</v>
      </c>
      <c r="Q13591" s="6">
        <f t="shared" si="1702"/>
        <v>113.3</v>
      </c>
      <c r="R13591">
        <f t="shared" si="1703"/>
        <v>53391.649999999769</v>
      </c>
    </row>
    <row r="13592" spans="1:18" x14ac:dyDescent="0.35">
      <c r="A13592">
        <v>13591</v>
      </c>
      <c r="B13592" s="4">
        <v>217.84</v>
      </c>
      <c r="C13592" s="1">
        <v>475584</v>
      </c>
      <c r="D13592" s="1">
        <v>9395</v>
      </c>
      <c r="E13592">
        <v>5</v>
      </c>
      <c r="F13592" t="s">
        <v>7</v>
      </c>
      <c r="G13592" t="s">
        <v>8</v>
      </c>
      <c r="H13592" s="2">
        <v>42688</v>
      </c>
      <c r="I13592" s="2">
        <v>42701</v>
      </c>
      <c r="J13592" s="2">
        <v>42702</v>
      </c>
      <c r="K13592">
        <f t="shared" si="1696"/>
        <v>1</v>
      </c>
      <c r="L13592" t="str">
        <f t="shared" si="1697"/>
        <v>Sunday</v>
      </c>
      <c r="M13592" t="str">
        <f t="shared" si="1698"/>
        <v>Monday</v>
      </c>
      <c r="N13592" s="5">
        <f t="shared" si="1699"/>
        <v>217.84</v>
      </c>
      <c r="O13592">
        <f t="shared" si="1700"/>
        <v>13</v>
      </c>
      <c r="P13592">
        <f t="shared" si="1701"/>
        <v>374</v>
      </c>
      <c r="Q13592" s="6">
        <f t="shared" si="1702"/>
        <v>217.84</v>
      </c>
      <c r="R13592">
        <f t="shared" si="1703"/>
        <v>118208.69999999976</v>
      </c>
    </row>
    <row r="13593" spans="1:18" x14ac:dyDescent="0.35">
      <c r="A13593">
        <v>13592</v>
      </c>
      <c r="B13593" s="4">
        <v>95.313333333299994</v>
      </c>
      <c r="C13593" s="1">
        <v>331350</v>
      </c>
      <c r="D13593" s="1">
        <v>9395</v>
      </c>
      <c r="E13593">
        <v>3</v>
      </c>
      <c r="F13593" t="s">
        <v>7</v>
      </c>
      <c r="G13593" t="s">
        <v>9</v>
      </c>
      <c r="H13593" s="2">
        <v>42688</v>
      </c>
      <c r="I13593" s="2">
        <v>42693</v>
      </c>
      <c r="J13593" s="2">
        <v>42696</v>
      </c>
      <c r="K13593">
        <f t="shared" si="1696"/>
        <v>3</v>
      </c>
      <c r="L13593" t="str">
        <f t="shared" si="1697"/>
        <v>Saturday</v>
      </c>
      <c r="M13593" t="str">
        <f t="shared" si="1698"/>
        <v>Tuesday</v>
      </c>
      <c r="N13593" s="5">
        <f t="shared" si="1699"/>
        <v>285.93999999990001</v>
      </c>
      <c r="O13593">
        <f t="shared" si="1700"/>
        <v>5</v>
      </c>
      <c r="P13593">
        <f t="shared" si="1701"/>
        <v>256</v>
      </c>
      <c r="Q13593" s="6">
        <f t="shared" si="1702"/>
        <v>95.313333333299994</v>
      </c>
      <c r="R13593">
        <f t="shared" si="1703"/>
        <v>47912.966666666114</v>
      </c>
    </row>
    <row r="13594" spans="1:18" x14ac:dyDescent="0.35">
      <c r="A13594">
        <v>13476</v>
      </c>
      <c r="B13594" s="4">
        <v>110</v>
      </c>
      <c r="C13594" s="1">
        <v>21272</v>
      </c>
      <c r="D13594" s="1">
        <v>9395</v>
      </c>
      <c r="E13594">
        <v>4</v>
      </c>
      <c r="F13594" t="s">
        <v>7</v>
      </c>
      <c r="G13594" t="s">
        <v>9</v>
      </c>
      <c r="H13594" s="2">
        <v>42688</v>
      </c>
      <c r="I13594" s="2">
        <v>42691</v>
      </c>
      <c r="J13594" s="2">
        <v>42692</v>
      </c>
      <c r="K13594">
        <f t="shared" si="1696"/>
        <v>1</v>
      </c>
      <c r="L13594" t="str">
        <f t="shared" si="1697"/>
        <v>Thursday</v>
      </c>
      <c r="M13594" t="str">
        <f t="shared" si="1698"/>
        <v>Friday</v>
      </c>
      <c r="N13594" s="5">
        <f t="shared" si="1699"/>
        <v>110</v>
      </c>
      <c r="O13594">
        <f t="shared" si="1700"/>
        <v>3</v>
      </c>
      <c r="P13594">
        <f t="shared" si="1701"/>
        <v>1314</v>
      </c>
      <c r="Q13594" s="6">
        <f t="shared" si="1702"/>
        <v>110</v>
      </c>
      <c r="R13594">
        <f t="shared" si="1703"/>
        <v>275049.53500000032</v>
      </c>
    </row>
    <row r="13595" spans="1:18" x14ac:dyDescent="0.35">
      <c r="A13595">
        <v>13594</v>
      </c>
      <c r="B13595" s="4">
        <v>469.16</v>
      </c>
      <c r="C13595" s="1">
        <v>2313076</v>
      </c>
      <c r="D13595" s="1">
        <v>9395</v>
      </c>
      <c r="E13595">
        <v>5</v>
      </c>
      <c r="F13595" t="s">
        <v>7</v>
      </c>
      <c r="G13595" t="s">
        <v>8</v>
      </c>
      <c r="H13595" s="2">
        <v>42688</v>
      </c>
      <c r="I13595" s="2">
        <v>42692</v>
      </c>
      <c r="J13595" s="2">
        <v>42694</v>
      </c>
      <c r="K13595">
        <f t="shared" si="1696"/>
        <v>2</v>
      </c>
      <c r="L13595" t="str">
        <f t="shared" si="1697"/>
        <v>Friday</v>
      </c>
      <c r="M13595" t="str">
        <f t="shared" si="1698"/>
        <v>Sunday</v>
      </c>
      <c r="N13595" s="5">
        <f t="shared" si="1699"/>
        <v>938.32</v>
      </c>
      <c r="O13595">
        <f t="shared" si="1700"/>
        <v>4</v>
      </c>
      <c r="P13595">
        <f t="shared" si="1701"/>
        <v>411</v>
      </c>
      <c r="Q13595" s="6">
        <f t="shared" si="1702"/>
        <v>469.16</v>
      </c>
      <c r="R13595">
        <f t="shared" si="1703"/>
        <v>175216.85599999968</v>
      </c>
    </row>
    <row r="13596" spans="1:18" x14ac:dyDescent="0.35">
      <c r="A13596">
        <v>13595</v>
      </c>
      <c r="B13596" s="4">
        <v>144.44999999999999</v>
      </c>
      <c r="C13596" s="1">
        <v>1991354</v>
      </c>
      <c r="D13596" s="1">
        <v>9395</v>
      </c>
      <c r="E13596">
        <v>4</v>
      </c>
      <c r="F13596" t="s">
        <v>10</v>
      </c>
      <c r="G13596" t="s">
        <v>9</v>
      </c>
      <c r="H13596" s="2">
        <v>42688</v>
      </c>
      <c r="I13596" s="2">
        <v>42690</v>
      </c>
      <c r="J13596" s="2">
        <v>42692</v>
      </c>
      <c r="K13596">
        <f t="shared" si="1696"/>
        <v>2</v>
      </c>
      <c r="L13596" t="str">
        <f t="shared" si="1697"/>
        <v>Wednesday</v>
      </c>
      <c r="M13596" t="str">
        <f t="shared" si="1698"/>
        <v>Friday</v>
      </c>
      <c r="N13596" s="5">
        <f t="shared" si="1699"/>
        <v>288.89999999999998</v>
      </c>
      <c r="O13596">
        <f t="shared" si="1700"/>
        <v>2</v>
      </c>
      <c r="P13596">
        <f t="shared" si="1701"/>
        <v>307</v>
      </c>
      <c r="Q13596" s="6">
        <f t="shared" si="1702"/>
        <v>144.44999999999999</v>
      </c>
      <c r="R13596">
        <f t="shared" si="1703"/>
        <v>67663.796666666545</v>
      </c>
    </row>
    <row r="13597" spans="1:18" x14ac:dyDescent="0.35">
      <c r="A13597">
        <v>13596</v>
      </c>
      <c r="B13597" s="4">
        <v>41.02</v>
      </c>
      <c r="C13597" s="1">
        <v>197996</v>
      </c>
      <c r="D13597" s="1">
        <v>9395</v>
      </c>
      <c r="E13597">
        <v>3.5</v>
      </c>
      <c r="F13597" t="s">
        <v>7</v>
      </c>
      <c r="G13597" t="s">
        <v>9</v>
      </c>
      <c r="H13597" s="2">
        <v>42688</v>
      </c>
      <c r="I13597" s="2">
        <v>42699</v>
      </c>
      <c r="J13597" s="2">
        <v>42700</v>
      </c>
      <c r="K13597">
        <f t="shared" si="1696"/>
        <v>1</v>
      </c>
      <c r="L13597" t="str">
        <f t="shared" si="1697"/>
        <v>Friday</v>
      </c>
      <c r="M13597" t="str">
        <f t="shared" si="1698"/>
        <v>Saturday</v>
      </c>
      <c r="N13597" s="5">
        <f t="shared" si="1699"/>
        <v>41.02</v>
      </c>
      <c r="O13597">
        <f t="shared" si="1700"/>
        <v>11</v>
      </c>
      <c r="P13597">
        <f t="shared" si="1701"/>
        <v>2679</v>
      </c>
      <c r="Q13597" s="6">
        <f t="shared" si="1702"/>
        <v>41.02</v>
      </c>
      <c r="R13597">
        <f t="shared" si="1703"/>
        <v>129960.21999999994</v>
      </c>
    </row>
    <row r="13598" spans="1:18" x14ac:dyDescent="0.35">
      <c r="A13598">
        <v>13597</v>
      </c>
      <c r="B13598" s="4">
        <v>55.14</v>
      </c>
      <c r="C13598" s="1">
        <v>152820</v>
      </c>
      <c r="D13598" s="1">
        <v>9395</v>
      </c>
      <c r="E13598">
        <v>4</v>
      </c>
      <c r="F13598" t="s">
        <v>7</v>
      </c>
      <c r="G13598" t="s">
        <v>9</v>
      </c>
      <c r="H13598" s="2">
        <v>42688</v>
      </c>
      <c r="I13598" s="2">
        <v>42688</v>
      </c>
      <c r="J13598" s="2">
        <v>42689</v>
      </c>
      <c r="K13598">
        <f t="shared" si="1696"/>
        <v>1</v>
      </c>
      <c r="L13598" t="str">
        <f t="shared" si="1697"/>
        <v>Monday</v>
      </c>
      <c r="M13598" t="str">
        <f t="shared" si="1698"/>
        <v>Tuesday</v>
      </c>
      <c r="N13598" s="5">
        <f t="shared" si="1699"/>
        <v>55.14</v>
      </c>
      <c r="O13598">
        <f t="shared" si="1700"/>
        <v>0</v>
      </c>
      <c r="P13598">
        <f t="shared" si="1701"/>
        <v>323</v>
      </c>
      <c r="Q13598" s="6">
        <f t="shared" si="1702"/>
        <v>55.14</v>
      </c>
      <c r="R13598">
        <f t="shared" si="1703"/>
        <v>31029.546666666567</v>
      </c>
    </row>
    <row r="13599" spans="1:18" x14ac:dyDescent="0.35">
      <c r="A13599">
        <v>13598</v>
      </c>
      <c r="B13599" s="4">
        <v>108.77</v>
      </c>
      <c r="C13599" s="1">
        <v>782884</v>
      </c>
      <c r="D13599" s="1">
        <v>9395</v>
      </c>
      <c r="E13599">
        <v>3</v>
      </c>
      <c r="F13599" t="s">
        <v>7</v>
      </c>
      <c r="G13599" t="s">
        <v>8</v>
      </c>
      <c r="H13599" s="2">
        <v>42688</v>
      </c>
      <c r="I13599" s="2">
        <v>42699</v>
      </c>
      <c r="J13599" s="2">
        <v>42701</v>
      </c>
      <c r="K13599">
        <f t="shared" si="1696"/>
        <v>2</v>
      </c>
      <c r="L13599" t="str">
        <f t="shared" si="1697"/>
        <v>Friday</v>
      </c>
      <c r="M13599" t="str">
        <f t="shared" si="1698"/>
        <v>Sunday</v>
      </c>
      <c r="N13599" s="5">
        <f t="shared" si="1699"/>
        <v>217.54</v>
      </c>
      <c r="O13599">
        <f t="shared" si="1700"/>
        <v>11</v>
      </c>
      <c r="P13599">
        <f t="shared" si="1701"/>
        <v>567</v>
      </c>
      <c r="Q13599" s="6">
        <f t="shared" si="1702"/>
        <v>108.77</v>
      </c>
      <c r="R13599">
        <f t="shared" si="1703"/>
        <v>80257.269523809417</v>
      </c>
    </row>
    <row r="13600" spans="1:18" x14ac:dyDescent="0.35">
      <c r="A13600">
        <v>13599</v>
      </c>
      <c r="B13600" s="4">
        <v>159.62</v>
      </c>
      <c r="C13600" s="1">
        <v>2278874</v>
      </c>
      <c r="D13600" s="1">
        <v>9395</v>
      </c>
      <c r="E13600">
        <v>4</v>
      </c>
      <c r="F13600" t="s">
        <v>7</v>
      </c>
      <c r="G13600" t="s">
        <v>8</v>
      </c>
      <c r="H13600" s="2">
        <v>42688</v>
      </c>
      <c r="I13600" s="2">
        <v>42691</v>
      </c>
      <c r="J13600" s="2">
        <v>42692</v>
      </c>
      <c r="K13600">
        <f t="shared" si="1696"/>
        <v>1</v>
      </c>
      <c r="L13600" t="str">
        <f t="shared" si="1697"/>
        <v>Thursday</v>
      </c>
      <c r="M13600" t="str">
        <f t="shared" si="1698"/>
        <v>Friday</v>
      </c>
      <c r="N13600" s="5">
        <f t="shared" si="1699"/>
        <v>159.62</v>
      </c>
      <c r="O13600">
        <f t="shared" si="1700"/>
        <v>3</v>
      </c>
      <c r="P13600">
        <f t="shared" si="1701"/>
        <v>348</v>
      </c>
      <c r="Q13600" s="6">
        <f t="shared" si="1702"/>
        <v>159.62</v>
      </c>
      <c r="R13600">
        <f t="shared" si="1703"/>
        <v>58988.060000000209</v>
      </c>
    </row>
    <row r="13601" spans="1:18" x14ac:dyDescent="0.35">
      <c r="A13601">
        <v>13600</v>
      </c>
      <c r="B13601" s="4">
        <v>135.72</v>
      </c>
      <c r="C13601" s="1">
        <v>1861318</v>
      </c>
      <c r="D13601" s="1">
        <v>9395</v>
      </c>
      <c r="E13601">
        <v>5</v>
      </c>
      <c r="F13601" t="s">
        <v>7</v>
      </c>
      <c r="G13601" t="s">
        <v>9</v>
      </c>
      <c r="H13601" s="2">
        <v>42688</v>
      </c>
      <c r="I13601" s="2">
        <v>42689</v>
      </c>
      <c r="J13601" s="2">
        <v>42690</v>
      </c>
      <c r="K13601">
        <f t="shared" si="1696"/>
        <v>1</v>
      </c>
      <c r="L13601" t="str">
        <f t="shared" si="1697"/>
        <v>Tuesday</v>
      </c>
      <c r="M13601" t="str">
        <f t="shared" si="1698"/>
        <v>Wednesday</v>
      </c>
      <c r="N13601" s="5">
        <f t="shared" si="1699"/>
        <v>135.72</v>
      </c>
      <c r="O13601">
        <f t="shared" si="1700"/>
        <v>1</v>
      </c>
      <c r="P13601">
        <f t="shared" si="1701"/>
        <v>512</v>
      </c>
      <c r="Q13601" s="6">
        <f t="shared" si="1702"/>
        <v>135.72</v>
      </c>
      <c r="R13601">
        <f t="shared" si="1703"/>
        <v>147107.77999999968</v>
      </c>
    </row>
    <row r="13602" spans="1:18" x14ac:dyDescent="0.35">
      <c r="A13602">
        <v>13601</v>
      </c>
      <c r="B13602" s="4">
        <v>35.56</v>
      </c>
      <c r="C13602" s="1">
        <v>1374548</v>
      </c>
      <c r="D13602" s="1">
        <v>9395</v>
      </c>
      <c r="E13602">
        <v>2</v>
      </c>
      <c r="F13602" t="s">
        <v>12</v>
      </c>
      <c r="G13602" t="s">
        <v>9</v>
      </c>
      <c r="H13602" s="2">
        <v>42688</v>
      </c>
      <c r="I13602" s="2">
        <v>42705</v>
      </c>
      <c r="J13602" s="2">
        <v>42707</v>
      </c>
      <c r="K13602">
        <f t="shared" si="1696"/>
        <v>2</v>
      </c>
      <c r="L13602" t="str">
        <f t="shared" si="1697"/>
        <v>Thursday</v>
      </c>
      <c r="M13602" t="str">
        <f t="shared" si="1698"/>
        <v>Saturday</v>
      </c>
      <c r="N13602" s="5">
        <f t="shared" si="1699"/>
        <v>71.12</v>
      </c>
      <c r="O13602">
        <f t="shared" si="1700"/>
        <v>17</v>
      </c>
      <c r="P13602">
        <f t="shared" si="1701"/>
        <v>71</v>
      </c>
      <c r="Q13602" s="6">
        <f t="shared" si="1702"/>
        <v>35.56</v>
      </c>
      <c r="R13602">
        <f t="shared" si="1703"/>
        <v>4153.6800000001995</v>
      </c>
    </row>
    <row r="13603" spans="1:18" x14ac:dyDescent="0.35">
      <c r="A13603">
        <v>13602</v>
      </c>
      <c r="B13603" s="4">
        <v>54.74</v>
      </c>
      <c r="C13603" s="1">
        <v>152820</v>
      </c>
      <c r="D13603" s="1">
        <v>9395</v>
      </c>
      <c r="E13603">
        <v>4</v>
      </c>
      <c r="F13603" t="s">
        <v>7</v>
      </c>
      <c r="G13603" t="s">
        <v>9</v>
      </c>
      <c r="H13603" s="2">
        <v>42688</v>
      </c>
      <c r="I13603" s="2">
        <v>42688</v>
      </c>
      <c r="J13603" s="2">
        <v>42689</v>
      </c>
      <c r="K13603">
        <f t="shared" si="1696"/>
        <v>1</v>
      </c>
      <c r="L13603" t="str">
        <f t="shared" si="1697"/>
        <v>Monday</v>
      </c>
      <c r="M13603" t="str">
        <f t="shared" si="1698"/>
        <v>Tuesday</v>
      </c>
      <c r="N13603" s="5">
        <f t="shared" si="1699"/>
        <v>54.74</v>
      </c>
      <c r="O13603">
        <f t="shared" si="1700"/>
        <v>0</v>
      </c>
      <c r="P13603">
        <f t="shared" si="1701"/>
        <v>323</v>
      </c>
      <c r="Q13603" s="6">
        <f t="shared" si="1702"/>
        <v>54.74</v>
      </c>
      <c r="R13603">
        <f t="shared" si="1703"/>
        <v>31029.546666666567</v>
      </c>
    </row>
    <row r="13604" spans="1:18" x14ac:dyDescent="0.35">
      <c r="A13604">
        <v>13603</v>
      </c>
      <c r="B13604" s="4">
        <v>159.62</v>
      </c>
      <c r="C13604" s="1">
        <v>141282</v>
      </c>
      <c r="D13604" s="1">
        <v>9395</v>
      </c>
      <c r="E13604">
        <v>5</v>
      </c>
      <c r="F13604" t="s">
        <v>7</v>
      </c>
      <c r="G13604" t="s">
        <v>8</v>
      </c>
      <c r="H13604" s="2">
        <v>42688</v>
      </c>
      <c r="I13604" s="2">
        <v>42689</v>
      </c>
      <c r="J13604" s="2">
        <v>42690</v>
      </c>
      <c r="K13604">
        <f t="shared" si="1696"/>
        <v>1</v>
      </c>
      <c r="L13604" t="str">
        <f t="shared" si="1697"/>
        <v>Tuesday</v>
      </c>
      <c r="M13604" t="str">
        <f t="shared" si="1698"/>
        <v>Wednesday</v>
      </c>
      <c r="N13604" s="5">
        <f t="shared" si="1699"/>
        <v>159.62</v>
      </c>
      <c r="O13604">
        <f t="shared" si="1700"/>
        <v>1</v>
      </c>
      <c r="P13604">
        <f t="shared" si="1701"/>
        <v>340</v>
      </c>
      <c r="Q13604" s="6">
        <f t="shared" si="1702"/>
        <v>159.62</v>
      </c>
      <c r="R13604">
        <f t="shared" si="1703"/>
        <v>111540.96000000053</v>
      </c>
    </row>
    <row r="13605" spans="1:18" x14ac:dyDescent="0.35">
      <c r="A13605">
        <v>13604</v>
      </c>
      <c r="B13605" s="4">
        <v>151.43</v>
      </c>
      <c r="C13605" s="1">
        <v>257678</v>
      </c>
      <c r="D13605" s="1">
        <v>9395</v>
      </c>
      <c r="E13605">
        <v>4</v>
      </c>
      <c r="F13605" t="s">
        <v>7</v>
      </c>
      <c r="G13605" t="s">
        <v>9</v>
      </c>
      <c r="H13605" s="2">
        <v>42688</v>
      </c>
      <c r="I13605" s="2">
        <v>42699</v>
      </c>
      <c r="J13605" s="2">
        <v>42701</v>
      </c>
      <c r="K13605">
        <f t="shared" si="1696"/>
        <v>2</v>
      </c>
      <c r="L13605" t="str">
        <f t="shared" si="1697"/>
        <v>Friday</v>
      </c>
      <c r="M13605" t="str">
        <f t="shared" si="1698"/>
        <v>Sunday</v>
      </c>
      <c r="N13605" s="5">
        <f t="shared" si="1699"/>
        <v>302.86</v>
      </c>
      <c r="O13605">
        <f t="shared" si="1700"/>
        <v>11</v>
      </c>
      <c r="P13605">
        <f t="shared" si="1701"/>
        <v>258</v>
      </c>
      <c r="Q13605" s="6">
        <f t="shared" si="1702"/>
        <v>151.43</v>
      </c>
      <c r="R13605">
        <f t="shared" si="1703"/>
        <v>69361.789999999368</v>
      </c>
    </row>
    <row r="13606" spans="1:18" x14ac:dyDescent="0.35">
      <c r="A13606">
        <v>13605</v>
      </c>
      <c r="B13606" s="4">
        <v>148.22</v>
      </c>
      <c r="C13606" s="1">
        <v>510678</v>
      </c>
      <c r="D13606" s="1">
        <v>9395</v>
      </c>
      <c r="E13606">
        <v>5</v>
      </c>
      <c r="F13606" t="s">
        <v>7</v>
      </c>
      <c r="G13606" t="s">
        <v>9</v>
      </c>
      <c r="H13606" s="2">
        <v>42688</v>
      </c>
      <c r="I13606" s="2">
        <v>42689</v>
      </c>
      <c r="J13606" s="2">
        <v>42692</v>
      </c>
      <c r="K13606">
        <f t="shared" si="1696"/>
        <v>3</v>
      </c>
      <c r="L13606" t="str">
        <f t="shared" si="1697"/>
        <v>Tuesday</v>
      </c>
      <c r="M13606" t="str">
        <f t="shared" si="1698"/>
        <v>Friday</v>
      </c>
      <c r="N13606" s="5">
        <f t="shared" si="1699"/>
        <v>444.65999999999997</v>
      </c>
      <c r="O13606">
        <f t="shared" si="1700"/>
        <v>1</v>
      </c>
      <c r="P13606">
        <f t="shared" si="1701"/>
        <v>440</v>
      </c>
      <c r="Q13606" s="6">
        <f t="shared" si="1702"/>
        <v>148.22</v>
      </c>
      <c r="R13606">
        <f t="shared" si="1703"/>
        <v>117714.44666666667</v>
      </c>
    </row>
    <row r="13607" spans="1:18" x14ac:dyDescent="0.35">
      <c r="A13607">
        <v>13606</v>
      </c>
      <c r="B13607" s="4">
        <v>77.819999999999993</v>
      </c>
      <c r="C13607" s="1">
        <v>216386</v>
      </c>
      <c r="D13607" s="1">
        <v>9395</v>
      </c>
      <c r="E13607">
        <v>3</v>
      </c>
      <c r="F13607" t="s">
        <v>7</v>
      </c>
      <c r="G13607" t="s">
        <v>8</v>
      </c>
      <c r="H13607" s="2">
        <v>42688</v>
      </c>
      <c r="I13607" s="2">
        <v>42690</v>
      </c>
      <c r="J13607" s="2">
        <v>42691</v>
      </c>
      <c r="K13607">
        <f t="shared" si="1696"/>
        <v>1</v>
      </c>
      <c r="L13607" t="str">
        <f t="shared" si="1697"/>
        <v>Wednesday</v>
      </c>
      <c r="M13607" t="str">
        <f t="shared" si="1698"/>
        <v>Thursday</v>
      </c>
      <c r="N13607" s="5">
        <f t="shared" si="1699"/>
        <v>77.819999999999993</v>
      </c>
      <c r="O13607">
        <f t="shared" si="1700"/>
        <v>2</v>
      </c>
      <c r="P13607">
        <f t="shared" si="1701"/>
        <v>238</v>
      </c>
      <c r="Q13607" s="6">
        <f t="shared" si="1702"/>
        <v>77.819999999999993</v>
      </c>
      <c r="R13607">
        <f t="shared" si="1703"/>
        <v>26874.559999999965</v>
      </c>
    </row>
    <row r="13608" spans="1:18" x14ac:dyDescent="0.35">
      <c r="A13608">
        <v>13607</v>
      </c>
      <c r="B13608" s="4">
        <v>53.84</v>
      </c>
      <c r="C13608" s="1">
        <v>197996</v>
      </c>
      <c r="D13608" s="1">
        <v>9395</v>
      </c>
      <c r="E13608">
        <v>3.5</v>
      </c>
      <c r="F13608" t="s">
        <v>7</v>
      </c>
      <c r="G13608" t="s">
        <v>9</v>
      </c>
      <c r="H13608" s="2">
        <v>42688</v>
      </c>
      <c r="I13608" s="2">
        <v>42688</v>
      </c>
      <c r="J13608" s="2">
        <v>42689</v>
      </c>
      <c r="K13608">
        <f t="shared" si="1696"/>
        <v>1</v>
      </c>
      <c r="L13608" t="str">
        <f t="shared" si="1697"/>
        <v>Monday</v>
      </c>
      <c r="M13608" t="str">
        <f t="shared" si="1698"/>
        <v>Tuesday</v>
      </c>
      <c r="N13608" s="5">
        <f t="shared" si="1699"/>
        <v>53.84</v>
      </c>
      <c r="O13608">
        <f t="shared" si="1700"/>
        <v>0</v>
      </c>
      <c r="P13608">
        <f t="shared" si="1701"/>
        <v>2679</v>
      </c>
      <c r="Q13608" s="6">
        <f t="shared" si="1702"/>
        <v>53.84</v>
      </c>
      <c r="R13608">
        <f t="shared" si="1703"/>
        <v>129960.21999999994</v>
      </c>
    </row>
    <row r="13609" spans="1:18" x14ac:dyDescent="0.35">
      <c r="A13609">
        <v>13608</v>
      </c>
      <c r="B13609" s="4">
        <v>112.9</v>
      </c>
      <c r="C13609" s="1">
        <v>179404</v>
      </c>
      <c r="D13609" s="1">
        <v>9395</v>
      </c>
      <c r="E13609">
        <v>3.5</v>
      </c>
      <c r="F13609" t="s">
        <v>7</v>
      </c>
      <c r="G13609" t="s">
        <v>8</v>
      </c>
      <c r="H13609" s="2">
        <v>42688</v>
      </c>
      <c r="I13609" s="2">
        <v>42692</v>
      </c>
      <c r="J13609" s="2">
        <v>42693</v>
      </c>
      <c r="K13609">
        <f t="shared" si="1696"/>
        <v>1</v>
      </c>
      <c r="L13609" t="str">
        <f t="shared" si="1697"/>
        <v>Friday</v>
      </c>
      <c r="M13609" t="str">
        <f t="shared" si="1698"/>
        <v>Saturday</v>
      </c>
      <c r="N13609" s="5">
        <f t="shared" si="1699"/>
        <v>112.9</v>
      </c>
      <c r="O13609">
        <f t="shared" si="1700"/>
        <v>4</v>
      </c>
      <c r="P13609">
        <f t="shared" si="1701"/>
        <v>170</v>
      </c>
      <c r="Q13609" s="6">
        <f t="shared" si="1702"/>
        <v>112.9</v>
      </c>
      <c r="R13609">
        <f t="shared" si="1703"/>
        <v>39402.98333333349</v>
      </c>
    </row>
    <row r="13610" spans="1:18" x14ac:dyDescent="0.35">
      <c r="A13610">
        <v>13519</v>
      </c>
      <c r="B13610" s="4">
        <v>108.7</v>
      </c>
      <c r="C13610" s="1">
        <v>21272</v>
      </c>
      <c r="D13610" s="1">
        <v>9395</v>
      </c>
      <c r="E13610">
        <v>4</v>
      </c>
      <c r="F13610" t="s">
        <v>7</v>
      </c>
      <c r="G13610" t="s">
        <v>9</v>
      </c>
      <c r="H13610" s="2">
        <v>42688</v>
      </c>
      <c r="I13610" s="2">
        <v>42691</v>
      </c>
      <c r="J13610" s="2">
        <v>42694</v>
      </c>
      <c r="K13610">
        <f t="shared" si="1696"/>
        <v>3</v>
      </c>
      <c r="L13610" t="str">
        <f t="shared" si="1697"/>
        <v>Thursday</v>
      </c>
      <c r="M13610" t="str">
        <f t="shared" si="1698"/>
        <v>Sunday</v>
      </c>
      <c r="N13610" s="5">
        <f t="shared" si="1699"/>
        <v>326.10000000000002</v>
      </c>
      <c r="O13610">
        <f t="shared" si="1700"/>
        <v>3</v>
      </c>
      <c r="P13610">
        <f t="shared" si="1701"/>
        <v>1314</v>
      </c>
      <c r="Q13610" s="6">
        <f t="shared" si="1702"/>
        <v>108.7</v>
      </c>
      <c r="R13610">
        <f t="shared" si="1703"/>
        <v>275049.53500000032</v>
      </c>
    </row>
    <row r="13611" spans="1:18" x14ac:dyDescent="0.35">
      <c r="A13611">
        <v>13610</v>
      </c>
      <c r="B13611" s="4">
        <v>134</v>
      </c>
      <c r="C13611" s="1">
        <v>298446</v>
      </c>
      <c r="D13611" s="1">
        <v>9395</v>
      </c>
      <c r="E13611">
        <v>4</v>
      </c>
      <c r="F13611" t="s">
        <v>7</v>
      </c>
      <c r="G13611" t="s">
        <v>9</v>
      </c>
      <c r="H13611" s="2">
        <v>42688</v>
      </c>
      <c r="I13611" s="2">
        <v>42689</v>
      </c>
      <c r="J13611" s="2">
        <v>42692</v>
      </c>
      <c r="K13611">
        <f t="shared" si="1696"/>
        <v>3</v>
      </c>
      <c r="L13611" t="str">
        <f t="shared" si="1697"/>
        <v>Tuesday</v>
      </c>
      <c r="M13611" t="str">
        <f t="shared" si="1698"/>
        <v>Friday</v>
      </c>
      <c r="N13611" s="5">
        <f t="shared" si="1699"/>
        <v>402</v>
      </c>
      <c r="O13611">
        <f t="shared" si="1700"/>
        <v>1</v>
      </c>
      <c r="P13611">
        <f t="shared" si="1701"/>
        <v>241</v>
      </c>
      <c r="Q13611" s="6">
        <f t="shared" si="1702"/>
        <v>134</v>
      </c>
      <c r="R13611">
        <f t="shared" si="1703"/>
        <v>53391.649999999769</v>
      </c>
    </row>
    <row r="13612" spans="1:18" x14ac:dyDescent="0.35">
      <c r="A13612">
        <v>13611</v>
      </c>
      <c r="B13612" s="4">
        <v>126.76</v>
      </c>
      <c r="C13612" s="1">
        <v>1249476</v>
      </c>
      <c r="D13612" s="1">
        <v>9395</v>
      </c>
      <c r="E13612">
        <v>3.5</v>
      </c>
      <c r="F13612" t="s">
        <v>7</v>
      </c>
      <c r="G13612" t="s">
        <v>9</v>
      </c>
      <c r="H13612" s="2">
        <v>42688</v>
      </c>
      <c r="I13612" s="2">
        <v>42695</v>
      </c>
      <c r="J13612" s="2">
        <v>42697</v>
      </c>
      <c r="K13612">
        <f t="shared" si="1696"/>
        <v>2</v>
      </c>
      <c r="L13612" t="str">
        <f t="shared" si="1697"/>
        <v>Monday</v>
      </c>
      <c r="M13612" t="str">
        <f t="shared" si="1698"/>
        <v>Wednesday</v>
      </c>
      <c r="N13612" s="5">
        <f t="shared" si="1699"/>
        <v>253.52</v>
      </c>
      <c r="O13612">
        <f t="shared" si="1700"/>
        <v>7</v>
      </c>
      <c r="P13612">
        <f t="shared" si="1701"/>
        <v>163</v>
      </c>
      <c r="Q13612" s="6">
        <f t="shared" si="1702"/>
        <v>126.76</v>
      </c>
      <c r="R13612">
        <f t="shared" si="1703"/>
        <v>34874.639999999999</v>
      </c>
    </row>
    <row r="13613" spans="1:18" x14ac:dyDescent="0.35">
      <c r="A13613">
        <v>13612</v>
      </c>
      <c r="B13613" s="4">
        <v>129.04</v>
      </c>
      <c r="C13613" s="1">
        <v>1861318</v>
      </c>
      <c r="D13613" s="1">
        <v>9395</v>
      </c>
      <c r="E13613">
        <v>5</v>
      </c>
      <c r="F13613" t="s">
        <v>7</v>
      </c>
      <c r="G13613" t="s">
        <v>9</v>
      </c>
      <c r="H13613" s="2">
        <v>42688</v>
      </c>
      <c r="I13613" s="2">
        <v>42692</v>
      </c>
      <c r="J13613" s="2">
        <v>42694</v>
      </c>
      <c r="K13613">
        <f t="shared" si="1696"/>
        <v>2</v>
      </c>
      <c r="L13613" t="str">
        <f t="shared" si="1697"/>
        <v>Friday</v>
      </c>
      <c r="M13613" t="str">
        <f t="shared" si="1698"/>
        <v>Sunday</v>
      </c>
      <c r="N13613" s="5">
        <f t="shared" si="1699"/>
        <v>258.08</v>
      </c>
      <c r="O13613">
        <f t="shared" si="1700"/>
        <v>4</v>
      </c>
      <c r="P13613">
        <f t="shared" si="1701"/>
        <v>512</v>
      </c>
      <c r="Q13613" s="6">
        <f t="shared" si="1702"/>
        <v>129.04</v>
      </c>
      <c r="R13613">
        <f t="shared" si="1703"/>
        <v>147107.77999999968</v>
      </c>
    </row>
    <row r="13614" spans="1:18" x14ac:dyDescent="0.35">
      <c r="A13614">
        <v>13613</v>
      </c>
      <c r="B13614" s="4">
        <v>142.84</v>
      </c>
      <c r="C13614" s="1">
        <v>1861318</v>
      </c>
      <c r="D13614" s="1">
        <v>9395</v>
      </c>
      <c r="E13614">
        <v>5</v>
      </c>
      <c r="F13614" t="s">
        <v>7</v>
      </c>
      <c r="G13614" t="s">
        <v>9</v>
      </c>
      <c r="H13614" s="2">
        <v>42688</v>
      </c>
      <c r="I13614" s="2">
        <v>42689</v>
      </c>
      <c r="J13614" s="2">
        <v>42690</v>
      </c>
      <c r="K13614">
        <f t="shared" si="1696"/>
        <v>1</v>
      </c>
      <c r="L13614" t="str">
        <f t="shared" si="1697"/>
        <v>Tuesday</v>
      </c>
      <c r="M13614" t="str">
        <f t="shared" si="1698"/>
        <v>Wednesday</v>
      </c>
      <c r="N13614" s="5">
        <f t="shared" si="1699"/>
        <v>142.84</v>
      </c>
      <c r="O13614">
        <f t="shared" si="1700"/>
        <v>1</v>
      </c>
      <c r="P13614">
        <f t="shared" si="1701"/>
        <v>512</v>
      </c>
      <c r="Q13614" s="6">
        <f t="shared" si="1702"/>
        <v>142.84</v>
      </c>
      <c r="R13614">
        <f t="shared" si="1703"/>
        <v>147107.77999999968</v>
      </c>
    </row>
    <row r="13615" spans="1:18" x14ac:dyDescent="0.35">
      <c r="A13615">
        <v>13614</v>
      </c>
      <c r="B13615" s="4">
        <v>61.62</v>
      </c>
      <c r="C13615" s="1">
        <v>461084</v>
      </c>
      <c r="D13615" s="1">
        <v>9395</v>
      </c>
      <c r="E13615">
        <v>3</v>
      </c>
      <c r="F13615" t="s">
        <v>7</v>
      </c>
      <c r="G13615" t="s">
        <v>9</v>
      </c>
      <c r="H13615" s="2">
        <v>42688</v>
      </c>
      <c r="I13615" s="2">
        <v>42693</v>
      </c>
      <c r="J13615" s="2">
        <v>42694</v>
      </c>
      <c r="K13615">
        <f t="shared" si="1696"/>
        <v>1</v>
      </c>
      <c r="L13615" t="str">
        <f t="shared" si="1697"/>
        <v>Saturday</v>
      </c>
      <c r="M13615" t="str">
        <f t="shared" si="1698"/>
        <v>Sunday</v>
      </c>
      <c r="N13615" s="5">
        <f t="shared" si="1699"/>
        <v>61.62</v>
      </c>
      <c r="O13615">
        <f t="shared" si="1700"/>
        <v>5</v>
      </c>
      <c r="P13615">
        <f t="shared" si="1701"/>
        <v>179</v>
      </c>
      <c r="Q13615" s="6">
        <f t="shared" si="1702"/>
        <v>61.62</v>
      </c>
      <c r="R13615">
        <f t="shared" si="1703"/>
        <v>20354.119999999904</v>
      </c>
    </row>
    <row r="13616" spans="1:18" x14ac:dyDescent="0.35">
      <c r="A13616">
        <v>13615</v>
      </c>
      <c r="B13616" s="4">
        <v>61.72</v>
      </c>
      <c r="C13616" s="1">
        <v>461084</v>
      </c>
      <c r="D13616" s="1">
        <v>9395</v>
      </c>
      <c r="E13616">
        <v>3</v>
      </c>
      <c r="F13616" t="s">
        <v>7</v>
      </c>
      <c r="G13616" t="s">
        <v>9</v>
      </c>
      <c r="H13616" s="2">
        <v>42688</v>
      </c>
      <c r="I13616" s="2">
        <v>42723</v>
      </c>
      <c r="J13616" s="2">
        <v>42725</v>
      </c>
      <c r="K13616">
        <f t="shared" si="1696"/>
        <v>2</v>
      </c>
      <c r="L13616" t="str">
        <f t="shared" si="1697"/>
        <v>Monday</v>
      </c>
      <c r="M13616" t="str">
        <f t="shared" si="1698"/>
        <v>Wednesday</v>
      </c>
      <c r="N13616" s="5">
        <f t="shared" si="1699"/>
        <v>123.44</v>
      </c>
      <c r="O13616">
        <f t="shared" si="1700"/>
        <v>35</v>
      </c>
      <c r="P13616">
        <f t="shared" si="1701"/>
        <v>179</v>
      </c>
      <c r="Q13616" s="6">
        <f t="shared" si="1702"/>
        <v>61.72</v>
      </c>
      <c r="R13616">
        <f t="shared" si="1703"/>
        <v>20354.119999999904</v>
      </c>
    </row>
    <row r="13617" spans="1:18" x14ac:dyDescent="0.35">
      <c r="A13617">
        <v>13616</v>
      </c>
      <c r="B13617" s="4">
        <v>58</v>
      </c>
      <c r="C13617" s="1">
        <v>824942</v>
      </c>
      <c r="D13617" s="1">
        <v>9395</v>
      </c>
      <c r="E13617">
        <v>3.5</v>
      </c>
      <c r="F13617" t="s">
        <v>10</v>
      </c>
      <c r="G13617" t="s">
        <v>9</v>
      </c>
      <c r="H13617" s="2">
        <v>42688</v>
      </c>
      <c r="I13617" s="2">
        <v>42688</v>
      </c>
      <c r="J13617" s="2">
        <v>42689</v>
      </c>
      <c r="K13617">
        <f t="shared" si="1696"/>
        <v>1</v>
      </c>
      <c r="L13617" t="str">
        <f t="shared" si="1697"/>
        <v>Monday</v>
      </c>
      <c r="M13617" t="str">
        <f t="shared" si="1698"/>
        <v>Tuesday</v>
      </c>
      <c r="N13617" s="5">
        <f t="shared" si="1699"/>
        <v>58</v>
      </c>
      <c r="O13617">
        <f t="shared" si="1700"/>
        <v>0</v>
      </c>
      <c r="P13617">
        <f t="shared" si="1701"/>
        <v>216</v>
      </c>
      <c r="Q13617" s="6">
        <f t="shared" si="1702"/>
        <v>58</v>
      </c>
      <c r="R13617">
        <f t="shared" si="1703"/>
        <v>21122.439999999784</v>
      </c>
    </row>
    <row r="13618" spans="1:18" x14ac:dyDescent="0.35">
      <c r="A13618">
        <v>13617</v>
      </c>
      <c r="B13618" s="4">
        <v>58.52</v>
      </c>
      <c r="C13618" s="1">
        <v>534374</v>
      </c>
      <c r="D13618" s="1">
        <v>9395</v>
      </c>
      <c r="E13618">
        <v>2</v>
      </c>
      <c r="F13618" t="s">
        <v>12</v>
      </c>
      <c r="G13618" t="s">
        <v>9</v>
      </c>
      <c r="H13618" s="2">
        <v>42688</v>
      </c>
      <c r="I13618" s="2">
        <v>42693</v>
      </c>
      <c r="J13618" s="2">
        <v>42694</v>
      </c>
      <c r="K13618">
        <f t="shared" si="1696"/>
        <v>1</v>
      </c>
      <c r="L13618" t="str">
        <f t="shared" si="1697"/>
        <v>Saturday</v>
      </c>
      <c r="M13618" t="str">
        <f t="shared" si="1698"/>
        <v>Sunday</v>
      </c>
      <c r="N13618" s="5">
        <f t="shared" si="1699"/>
        <v>58.52</v>
      </c>
      <c r="O13618">
        <f t="shared" si="1700"/>
        <v>5</v>
      </c>
      <c r="P13618">
        <f t="shared" si="1701"/>
        <v>39</v>
      </c>
      <c r="Q13618" s="6">
        <f t="shared" si="1702"/>
        <v>58.52</v>
      </c>
      <c r="R13618">
        <f t="shared" si="1703"/>
        <v>3786.3599999999997</v>
      </c>
    </row>
    <row r="13619" spans="1:18" x14ac:dyDescent="0.35">
      <c r="A13619">
        <v>13618</v>
      </c>
      <c r="B13619" s="4">
        <v>39.78</v>
      </c>
      <c r="C13619" s="1">
        <v>1137582</v>
      </c>
      <c r="D13619" s="1">
        <v>9395</v>
      </c>
      <c r="E13619">
        <v>2</v>
      </c>
      <c r="F13619" t="s">
        <v>11</v>
      </c>
      <c r="G13619" t="s">
        <v>9</v>
      </c>
      <c r="H13619" s="2">
        <v>42688</v>
      </c>
      <c r="I13619" s="2">
        <v>42730</v>
      </c>
      <c r="J13619" s="2">
        <v>42733</v>
      </c>
      <c r="K13619">
        <f t="shared" si="1696"/>
        <v>3</v>
      </c>
      <c r="L13619" t="str">
        <f t="shared" si="1697"/>
        <v>Monday</v>
      </c>
      <c r="M13619" t="str">
        <f t="shared" si="1698"/>
        <v>Thursday</v>
      </c>
      <c r="N13619" s="5">
        <f t="shared" si="1699"/>
        <v>119.34</v>
      </c>
      <c r="O13619">
        <f t="shared" si="1700"/>
        <v>42</v>
      </c>
      <c r="P13619">
        <f t="shared" si="1701"/>
        <v>48</v>
      </c>
      <c r="Q13619" s="6">
        <f t="shared" si="1702"/>
        <v>39.78</v>
      </c>
      <c r="R13619">
        <f t="shared" si="1703"/>
        <v>2909.3799999999019</v>
      </c>
    </row>
    <row r="13620" spans="1:18" x14ac:dyDescent="0.35">
      <c r="A13620">
        <v>13619</v>
      </c>
      <c r="B13620" s="4">
        <v>70.599999999999994</v>
      </c>
      <c r="C13620" s="1">
        <v>119996</v>
      </c>
      <c r="D13620" s="1">
        <v>9395</v>
      </c>
      <c r="E13620">
        <v>3</v>
      </c>
      <c r="F13620" t="s">
        <v>7</v>
      </c>
      <c r="G13620" t="s">
        <v>9</v>
      </c>
      <c r="H13620" s="2">
        <v>42688</v>
      </c>
      <c r="I13620" s="2">
        <v>42691</v>
      </c>
      <c r="J13620" s="2">
        <v>42692</v>
      </c>
      <c r="K13620">
        <f t="shared" si="1696"/>
        <v>1</v>
      </c>
      <c r="L13620" t="str">
        <f t="shared" si="1697"/>
        <v>Thursday</v>
      </c>
      <c r="M13620" t="str">
        <f t="shared" si="1698"/>
        <v>Friday</v>
      </c>
      <c r="N13620" s="5">
        <f t="shared" si="1699"/>
        <v>70.599999999999994</v>
      </c>
      <c r="O13620">
        <f t="shared" si="1700"/>
        <v>3</v>
      </c>
      <c r="P13620">
        <f t="shared" si="1701"/>
        <v>38</v>
      </c>
      <c r="Q13620" s="6">
        <f t="shared" si="1702"/>
        <v>70.599999999999994</v>
      </c>
      <c r="R13620">
        <f t="shared" si="1703"/>
        <v>4501.4400000001015</v>
      </c>
    </row>
    <row r="13621" spans="1:18" x14ac:dyDescent="0.35">
      <c r="A13621">
        <v>13620</v>
      </c>
      <c r="B13621" s="4">
        <v>124.3</v>
      </c>
      <c r="C13621" s="1">
        <v>21310</v>
      </c>
      <c r="D13621" s="1">
        <v>9395</v>
      </c>
      <c r="E13621">
        <v>4</v>
      </c>
      <c r="F13621" t="s">
        <v>7</v>
      </c>
      <c r="G13621" t="s">
        <v>8</v>
      </c>
      <c r="H13621" s="2">
        <v>42688</v>
      </c>
      <c r="I13621" s="2">
        <v>42694</v>
      </c>
      <c r="J13621" s="2">
        <v>42695</v>
      </c>
      <c r="K13621">
        <f t="shared" si="1696"/>
        <v>1</v>
      </c>
      <c r="L13621" t="str">
        <f t="shared" si="1697"/>
        <v>Sunday</v>
      </c>
      <c r="M13621" t="str">
        <f t="shared" si="1698"/>
        <v>Monday</v>
      </c>
      <c r="N13621" s="5">
        <f t="shared" si="1699"/>
        <v>124.3</v>
      </c>
      <c r="O13621">
        <f t="shared" si="1700"/>
        <v>6</v>
      </c>
      <c r="P13621">
        <f t="shared" si="1701"/>
        <v>136</v>
      </c>
      <c r="Q13621" s="6">
        <f t="shared" si="1702"/>
        <v>124.3</v>
      </c>
      <c r="R13621">
        <f t="shared" si="1703"/>
        <v>29374.066666666604</v>
      </c>
    </row>
    <row r="13622" spans="1:18" x14ac:dyDescent="0.35">
      <c r="A13622">
        <v>13621</v>
      </c>
      <c r="B13622" s="4">
        <v>65.260000000000005</v>
      </c>
      <c r="C13622" s="1">
        <v>323576</v>
      </c>
      <c r="D13622" s="1">
        <v>9395</v>
      </c>
      <c r="E13622">
        <v>4</v>
      </c>
      <c r="F13622" t="s">
        <v>7</v>
      </c>
      <c r="G13622" t="s">
        <v>8</v>
      </c>
      <c r="H13622" s="2">
        <v>42688</v>
      </c>
      <c r="I13622" s="2">
        <v>42691</v>
      </c>
      <c r="J13622" s="2">
        <v>42692</v>
      </c>
      <c r="K13622">
        <f t="shared" si="1696"/>
        <v>1</v>
      </c>
      <c r="L13622" t="str">
        <f t="shared" si="1697"/>
        <v>Thursday</v>
      </c>
      <c r="M13622" t="str">
        <f t="shared" si="1698"/>
        <v>Friday</v>
      </c>
      <c r="N13622" s="5">
        <f t="shared" si="1699"/>
        <v>65.260000000000005</v>
      </c>
      <c r="O13622">
        <f t="shared" si="1700"/>
        <v>3</v>
      </c>
      <c r="P13622">
        <f t="shared" si="1701"/>
        <v>181</v>
      </c>
      <c r="Q13622" s="6">
        <f t="shared" si="1702"/>
        <v>65.260000000000005</v>
      </c>
      <c r="R13622">
        <f t="shared" si="1703"/>
        <v>24286.726666666989</v>
      </c>
    </row>
    <row r="13623" spans="1:18" x14ac:dyDescent="0.35">
      <c r="A13623">
        <v>13622</v>
      </c>
      <c r="B13623" s="4">
        <v>394.96</v>
      </c>
      <c r="C13623" s="1">
        <v>217846</v>
      </c>
      <c r="D13623" s="1">
        <v>9395</v>
      </c>
      <c r="E13623">
        <v>4.5</v>
      </c>
      <c r="F13623" t="s">
        <v>10</v>
      </c>
      <c r="G13623" t="s">
        <v>9</v>
      </c>
      <c r="H13623" s="2">
        <v>42688</v>
      </c>
      <c r="I13623" s="2">
        <v>42692</v>
      </c>
      <c r="J13623" s="2">
        <v>42694</v>
      </c>
      <c r="K13623">
        <f t="shared" si="1696"/>
        <v>2</v>
      </c>
      <c r="L13623" t="str">
        <f t="shared" si="1697"/>
        <v>Friday</v>
      </c>
      <c r="M13623" t="str">
        <f t="shared" si="1698"/>
        <v>Sunday</v>
      </c>
      <c r="N13623" s="5">
        <f t="shared" si="1699"/>
        <v>789.92</v>
      </c>
      <c r="O13623">
        <f t="shared" si="1700"/>
        <v>4</v>
      </c>
      <c r="P13623">
        <f t="shared" si="1701"/>
        <v>129</v>
      </c>
      <c r="Q13623" s="6">
        <f t="shared" si="1702"/>
        <v>394.96</v>
      </c>
      <c r="R13623">
        <f t="shared" si="1703"/>
        <v>58853.069999999789</v>
      </c>
    </row>
    <row r="13624" spans="1:18" x14ac:dyDescent="0.35">
      <c r="A13624">
        <v>13623</v>
      </c>
      <c r="B13624" s="4">
        <v>64</v>
      </c>
      <c r="C13624" s="1">
        <v>588768</v>
      </c>
      <c r="D13624" s="1">
        <v>9395</v>
      </c>
      <c r="E13624">
        <v>3</v>
      </c>
      <c r="F13624" t="s">
        <v>7</v>
      </c>
      <c r="G13624" t="s">
        <v>9</v>
      </c>
      <c r="H13624" s="2">
        <v>42688</v>
      </c>
      <c r="I13624" s="2">
        <v>42689</v>
      </c>
      <c r="J13624" s="2">
        <v>42691</v>
      </c>
      <c r="K13624">
        <f t="shared" si="1696"/>
        <v>2</v>
      </c>
      <c r="L13624" t="str">
        <f t="shared" si="1697"/>
        <v>Tuesday</v>
      </c>
      <c r="M13624" t="str">
        <f t="shared" si="1698"/>
        <v>Thursday</v>
      </c>
      <c r="N13624" s="5">
        <f t="shared" si="1699"/>
        <v>128</v>
      </c>
      <c r="O13624">
        <f t="shared" si="1700"/>
        <v>1</v>
      </c>
      <c r="P13624">
        <f t="shared" si="1701"/>
        <v>97</v>
      </c>
      <c r="Q13624" s="6">
        <f t="shared" si="1702"/>
        <v>64</v>
      </c>
      <c r="R13624">
        <f t="shared" si="1703"/>
        <v>8969.3999999996013</v>
      </c>
    </row>
    <row r="13625" spans="1:18" x14ac:dyDescent="0.35">
      <c r="A13625">
        <v>13624</v>
      </c>
      <c r="B13625" s="4">
        <v>154.82</v>
      </c>
      <c r="C13625" s="1">
        <v>141282</v>
      </c>
      <c r="D13625" s="1">
        <v>9395</v>
      </c>
      <c r="E13625">
        <v>5</v>
      </c>
      <c r="F13625" t="s">
        <v>7</v>
      </c>
      <c r="G13625" t="s">
        <v>8</v>
      </c>
      <c r="H13625" s="2">
        <v>42688</v>
      </c>
      <c r="I13625" s="2">
        <v>42689</v>
      </c>
      <c r="J13625" s="2">
        <v>42690</v>
      </c>
      <c r="K13625">
        <f t="shared" si="1696"/>
        <v>1</v>
      </c>
      <c r="L13625" t="str">
        <f t="shared" si="1697"/>
        <v>Tuesday</v>
      </c>
      <c r="M13625" t="str">
        <f t="shared" si="1698"/>
        <v>Wednesday</v>
      </c>
      <c r="N13625" s="5">
        <f t="shared" si="1699"/>
        <v>154.82</v>
      </c>
      <c r="O13625">
        <f t="shared" si="1700"/>
        <v>1</v>
      </c>
      <c r="P13625">
        <f t="shared" si="1701"/>
        <v>340</v>
      </c>
      <c r="Q13625" s="6">
        <f t="shared" si="1702"/>
        <v>154.82</v>
      </c>
      <c r="R13625">
        <f t="shared" si="1703"/>
        <v>111540.96000000053</v>
      </c>
    </row>
    <row r="13626" spans="1:18" x14ac:dyDescent="0.35">
      <c r="A13626">
        <v>13625</v>
      </c>
      <c r="B13626" s="4">
        <v>95.84</v>
      </c>
      <c r="C13626" s="1">
        <v>577502</v>
      </c>
      <c r="D13626" s="1">
        <v>9395</v>
      </c>
      <c r="E13626">
        <v>3.5</v>
      </c>
      <c r="F13626" t="s">
        <v>7</v>
      </c>
      <c r="G13626" t="s">
        <v>9</v>
      </c>
      <c r="H13626" s="2">
        <v>42688</v>
      </c>
      <c r="I13626" s="2">
        <v>42733</v>
      </c>
      <c r="J13626" s="2">
        <v>42736</v>
      </c>
      <c r="K13626">
        <f t="shared" si="1696"/>
        <v>3</v>
      </c>
      <c r="L13626" t="str">
        <f t="shared" si="1697"/>
        <v>Thursday</v>
      </c>
      <c r="M13626" t="str">
        <f t="shared" si="1698"/>
        <v>Sunday</v>
      </c>
      <c r="N13626" s="5">
        <f t="shared" si="1699"/>
        <v>287.52</v>
      </c>
      <c r="O13626">
        <f t="shared" si="1700"/>
        <v>45</v>
      </c>
      <c r="P13626">
        <f t="shared" si="1701"/>
        <v>309</v>
      </c>
      <c r="Q13626" s="6">
        <f t="shared" si="1702"/>
        <v>95.84</v>
      </c>
      <c r="R13626">
        <f t="shared" si="1703"/>
        <v>50293.476666666866</v>
      </c>
    </row>
    <row r="13627" spans="1:18" x14ac:dyDescent="0.35">
      <c r="A13627">
        <v>13626</v>
      </c>
      <c r="B13627" s="4">
        <v>47.3</v>
      </c>
      <c r="C13627" s="1">
        <v>197996</v>
      </c>
      <c r="D13627" s="1">
        <v>9395</v>
      </c>
      <c r="E13627">
        <v>3.5</v>
      </c>
      <c r="F13627" t="s">
        <v>7</v>
      </c>
      <c r="G13627" t="s">
        <v>9</v>
      </c>
      <c r="H13627" s="2">
        <v>42688</v>
      </c>
      <c r="I13627" s="2">
        <v>42710</v>
      </c>
      <c r="J13627" s="2">
        <v>42711</v>
      </c>
      <c r="K13627">
        <f t="shared" ref="K13627:K13690" si="1704">J13627-I13627</f>
        <v>1</v>
      </c>
      <c r="L13627" t="str">
        <f t="shared" ref="L13627:L13690" si="1705">TEXT(I13627,"dddd")</f>
        <v>Tuesday</v>
      </c>
      <c r="M13627" t="str">
        <f t="shared" ref="M13627:M13690" si="1706">TEXT(J13627,"dddd")</f>
        <v>Wednesday</v>
      </c>
      <c r="N13627" s="5">
        <f t="shared" ref="N13627:N13690" si="1707">B13627*K13627</f>
        <v>47.3</v>
      </c>
      <c r="O13627">
        <f t="shared" ref="O13627:O13690" si="1708">I13627-H13627</f>
        <v>22</v>
      </c>
      <c r="P13627">
        <f t="shared" ref="P13627:P13690" si="1709">COUNTIF($C:$C,C13627)</f>
        <v>2679</v>
      </c>
      <c r="Q13627" s="6">
        <f t="shared" ref="Q13627:Q13690" si="1710">B13627</f>
        <v>47.3</v>
      </c>
      <c r="R13627">
        <f t="shared" ref="R13627:R13690" si="1711">SUMIF($C:$C,C13627,$N:$N)</f>
        <v>129960.21999999994</v>
      </c>
    </row>
    <row r="13628" spans="1:18" x14ac:dyDescent="0.35">
      <c r="A13628">
        <v>13627</v>
      </c>
      <c r="B13628" s="4">
        <v>31.58</v>
      </c>
      <c r="C13628" s="1">
        <v>577448</v>
      </c>
      <c r="D13628" s="1">
        <v>9395</v>
      </c>
      <c r="E13628">
        <v>2.5</v>
      </c>
      <c r="F13628" t="s">
        <v>10</v>
      </c>
      <c r="G13628" t="s">
        <v>9</v>
      </c>
      <c r="H13628" s="2">
        <v>42688</v>
      </c>
      <c r="I13628" s="2">
        <v>42688</v>
      </c>
      <c r="J13628" s="2">
        <v>42689</v>
      </c>
      <c r="K13628">
        <f t="shared" si="1704"/>
        <v>1</v>
      </c>
      <c r="L13628" t="str">
        <f t="shared" si="1705"/>
        <v>Monday</v>
      </c>
      <c r="M13628" t="str">
        <f t="shared" si="1706"/>
        <v>Tuesday</v>
      </c>
      <c r="N13628" s="5">
        <f t="shared" si="1707"/>
        <v>31.58</v>
      </c>
      <c r="O13628">
        <f t="shared" si="1708"/>
        <v>0</v>
      </c>
      <c r="P13628">
        <f t="shared" si="1709"/>
        <v>16</v>
      </c>
      <c r="Q13628" s="6">
        <f t="shared" si="1710"/>
        <v>31.58</v>
      </c>
      <c r="R13628">
        <f t="shared" si="1711"/>
        <v>817.42000000000019</v>
      </c>
    </row>
    <row r="13629" spans="1:18" x14ac:dyDescent="0.35">
      <c r="A13629">
        <v>13628</v>
      </c>
      <c r="B13629" s="4">
        <v>69.040000000000006</v>
      </c>
      <c r="C13629" s="1">
        <v>1331966</v>
      </c>
      <c r="D13629" s="1">
        <v>9395</v>
      </c>
      <c r="E13629">
        <v>3</v>
      </c>
      <c r="F13629" t="s">
        <v>11</v>
      </c>
      <c r="G13629" t="s">
        <v>9</v>
      </c>
      <c r="H13629" s="2">
        <v>42688</v>
      </c>
      <c r="I13629" s="2">
        <v>42688</v>
      </c>
      <c r="J13629" s="2">
        <v>42689</v>
      </c>
      <c r="K13629">
        <f t="shared" si="1704"/>
        <v>1</v>
      </c>
      <c r="L13629" t="str">
        <f t="shared" si="1705"/>
        <v>Monday</v>
      </c>
      <c r="M13629" t="str">
        <f t="shared" si="1706"/>
        <v>Tuesday</v>
      </c>
      <c r="N13629" s="5">
        <f t="shared" si="1707"/>
        <v>69.040000000000006</v>
      </c>
      <c r="O13629">
        <f t="shared" si="1708"/>
        <v>0</v>
      </c>
      <c r="P13629">
        <f t="shared" si="1709"/>
        <v>50</v>
      </c>
      <c r="Q13629" s="6">
        <f t="shared" si="1710"/>
        <v>69.040000000000006</v>
      </c>
      <c r="R13629">
        <f t="shared" si="1711"/>
        <v>5166.8</v>
      </c>
    </row>
    <row r="13630" spans="1:18" x14ac:dyDescent="0.35">
      <c r="A13630">
        <v>13629</v>
      </c>
      <c r="B13630" s="4">
        <v>71.2</v>
      </c>
      <c r="C13630" s="1">
        <v>600926</v>
      </c>
      <c r="D13630" s="1">
        <v>9395</v>
      </c>
      <c r="E13630">
        <v>3</v>
      </c>
      <c r="F13630" t="s">
        <v>7</v>
      </c>
      <c r="G13630" t="s">
        <v>9</v>
      </c>
      <c r="H13630" s="2">
        <v>42688</v>
      </c>
      <c r="I13630" s="2">
        <v>42688</v>
      </c>
      <c r="J13630" s="2">
        <v>42690</v>
      </c>
      <c r="K13630">
        <f t="shared" si="1704"/>
        <v>2</v>
      </c>
      <c r="L13630" t="str">
        <f t="shared" si="1705"/>
        <v>Monday</v>
      </c>
      <c r="M13630" t="str">
        <f t="shared" si="1706"/>
        <v>Wednesday</v>
      </c>
      <c r="N13630" s="5">
        <f t="shared" si="1707"/>
        <v>142.4</v>
      </c>
      <c r="O13630">
        <f t="shared" si="1708"/>
        <v>0</v>
      </c>
      <c r="P13630">
        <f t="shared" si="1709"/>
        <v>71</v>
      </c>
      <c r="Q13630" s="6">
        <f t="shared" si="1710"/>
        <v>71.2</v>
      </c>
      <c r="R13630">
        <f t="shared" si="1711"/>
        <v>8269.380000000001</v>
      </c>
    </row>
    <row r="13631" spans="1:18" x14ac:dyDescent="0.35">
      <c r="A13631">
        <v>13630</v>
      </c>
      <c r="B13631" s="4">
        <v>135.72</v>
      </c>
      <c r="C13631" s="1">
        <v>1861318</v>
      </c>
      <c r="D13631" s="1">
        <v>9395</v>
      </c>
      <c r="E13631">
        <v>5</v>
      </c>
      <c r="F13631" t="s">
        <v>7</v>
      </c>
      <c r="G13631" t="s">
        <v>9</v>
      </c>
      <c r="H13631" s="2">
        <v>42688</v>
      </c>
      <c r="I13631" s="2">
        <v>42709</v>
      </c>
      <c r="J13631" s="2">
        <v>42711</v>
      </c>
      <c r="K13631">
        <f t="shared" si="1704"/>
        <v>2</v>
      </c>
      <c r="L13631" t="str">
        <f t="shared" si="1705"/>
        <v>Monday</v>
      </c>
      <c r="M13631" t="str">
        <f t="shared" si="1706"/>
        <v>Wednesday</v>
      </c>
      <c r="N13631" s="5">
        <f t="shared" si="1707"/>
        <v>271.44</v>
      </c>
      <c r="O13631">
        <f t="shared" si="1708"/>
        <v>21</v>
      </c>
      <c r="P13631">
        <f t="shared" si="1709"/>
        <v>512</v>
      </c>
      <c r="Q13631" s="6">
        <f t="shared" si="1710"/>
        <v>135.72</v>
      </c>
      <c r="R13631">
        <f t="shared" si="1711"/>
        <v>147107.77999999968</v>
      </c>
    </row>
    <row r="13632" spans="1:18" x14ac:dyDescent="0.35">
      <c r="A13632">
        <v>13631</v>
      </c>
      <c r="B13632" s="4">
        <v>58.66</v>
      </c>
      <c r="C13632" s="1">
        <v>824942</v>
      </c>
      <c r="D13632" s="1">
        <v>9395</v>
      </c>
      <c r="E13632">
        <v>3.5</v>
      </c>
      <c r="F13632" t="s">
        <v>10</v>
      </c>
      <c r="G13632" t="s">
        <v>9</v>
      </c>
      <c r="H13632" s="2">
        <v>42688</v>
      </c>
      <c r="I13632" s="2">
        <v>42699</v>
      </c>
      <c r="J13632" s="2">
        <v>42700</v>
      </c>
      <c r="K13632">
        <f t="shared" si="1704"/>
        <v>1</v>
      </c>
      <c r="L13632" t="str">
        <f t="shared" si="1705"/>
        <v>Friday</v>
      </c>
      <c r="M13632" t="str">
        <f t="shared" si="1706"/>
        <v>Saturday</v>
      </c>
      <c r="N13632" s="5">
        <f t="shared" si="1707"/>
        <v>58.66</v>
      </c>
      <c r="O13632">
        <f t="shared" si="1708"/>
        <v>11</v>
      </c>
      <c r="P13632">
        <f t="shared" si="1709"/>
        <v>216</v>
      </c>
      <c r="Q13632" s="6">
        <f t="shared" si="1710"/>
        <v>58.66</v>
      </c>
      <c r="R13632">
        <f t="shared" si="1711"/>
        <v>21122.439999999784</v>
      </c>
    </row>
    <row r="13633" spans="1:18" x14ac:dyDescent="0.35">
      <c r="A13633">
        <v>13632</v>
      </c>
      <c r="B13633" s="4">
        <v>136.26</v>
      </c>
      <c r="C13633" s="1">
        <v>373272</v>
      </c>
      <c r="D13633" s="1">
        <v>9395</v>
      </c>
      <c r="E13633">
        <v>4.5</v>
      </c>
      <c r="F13633" t="s">
        <v>7</v>
      </c>
      <c r="G13633" t="s">
        <v>8</v>
      </c>
      <c r="H13633" s="2">
        <v>42688</v>
      </c>
      <c r="I13633" s="2">
        <v>42701</v>
      </c>
      <c r="J13633" s="2">
        <v>42702</v>
      </c>
      <c r="K13633">
        <f t="shared" si="1704"/>
        <v>1</v>
      </c>
      <c r="L13633" t="str">
        <f t="shared" si="1705"/>
        <v>Sunday</v>
      </c>
      <c r="M13633" t="str">
        <f t="shared" si="1706"/>
        <v>Monday</v>
      </c>
      <c r="N13633" s="5">
        <f t="shared" si="1707"/>
        <v>136.26</v>
      </c>
      <c r="O13633">
        <f t="shared" si="1708"/>
        <v>13</v>
      </c>
      <c r="P13633">
        <f t="shared" si="1709"/>
        <v>592</v>
      </c>
      <c r="Q13633" s="6">
        <f t="shared" si="1710"/>
        <v>136.26</v>
      </c>
      <c r="R13633">
        <f t="shared" si="1711"/>
        <v>158466.39400000064</v>
      </c>
    </row>
    <row r="13634" spans="1:18" x14ac:dyDescent="0.35">
      <c r="A13634">
        <v>13633</v>
      </c>
      <c r="B13634" s="4">
        <v>136.26</v>
      </c>
      <c r="C13634" s="1">
        <v>373272</v>
      </c>
      <c r="D13634" s="1">
        <v>9395</v>
      </c>
      <c r="E13634">
        <v>4.5</v>
      </c>
      <c r="F13634" t="s">
        <v>7</v>
      </c>
      <c r="G13634" t="s">
        <v>8</v>
      </c>
      <c r="H13634" s="2">
        <v>42688</v>
      </c>
      <c r="I13634" s="2">
        <v>42701</v>
      </c>
      <c r="J13634" s="2">
        <v>42702</v>
      </c>
      <c r="K13634">
        <f t="shared" si="1704"/>
        <v>1</v>
      </c>
      <c r="L13634" t="str">
        <f t="shared" si="1705"/>
        <v>Sunday</v>
      </c>
      <c r="M13634" t="str">
        <f t="shared" si="1706"/>
        <v>Monday</v>
      </c>
      <c r="N13634" s="5">
        <f t="shared" si="1707"/>
        <v>136.26</v>
      </c>
      <c r="O13634">
        <f t="shared" si="1708"/>
        <v>13</v>
      </c>
      <c r="P13634">
        <f t="shared" si="1709"/>
        <v>592</v>
      </c>
      <c r="Q13634" s="6">
        <f t="shared" si="1710"/>
        <v>136.26</v>
      </c>
      <c r="R13634">
        <f t="shared" si="1711"/>
        <v>158466.39400000064</v>
      </c>
    </row>
    <row r="13635" spans="1:18" x14ac:dyDescent="0.35">
      <c r="A13635">
        <v>13634</v>
      </c>
      <c r="B13635" s="4">
        <v>136.26</v>
      </c>
      <c r="C13635" s="1">
        <v>373272</v>
      </c>
      <c r="D13635" s="1">
        <v>9395</v>
      </c>
      <c r="E13635">
        <v>4.5</v>
      </c>
      <c r="F13635" t="s">
        <v>7</v>
      </c>
      <c r="G13635" t="s">
        <v>8</v>
      </c>
      <c r="H13635" s="2">
        <v>42688</v>
      </c>
      <c r="I13635" s="2">
        <v>42701</v>
      </c>
      <c r="J13635" s="2">
        <v>42702</v>
      </c>
      <c r="K13635">
        <f t="shared" si="1704"/>
        <v>1</v>
      </c>
      <c r="L13635" t="str">
        <f t="shared" si="1705"/>
        <v>Sunday</v>
      </c>
      <c r="M13635" t="str">
        <f t="shared" si="1706"/>
        <v>Monday</v>
      </c>
      <c r="N13635" s="5">
        <f t="shared" si="1707"/>
        <v>136.26</v>
      </c>
      <c r="O13635">
        <f t="shared" si="1708"/>
        <v>13</v>
      </c>
      <c r="P13635">
        <f t="shared" si="1709"/>
        <v>592</v>
      </c>
      <c r="Q13635" s="6">
        <f t="shared" si="1710"/>
        <v>136.26</v>
      </c>
      <c r="R13635">
        <f t="shared" si="1711"/>
        <v>158466.39400000064</v>
      </c>
    </row>
    <row r="13636" spans="1:18" x14ac:dyDescent="0.35">
      <c r="A13636">
        <v>13635</v>
      </c>
      <c r="B13636" s="4">
        <v>49.26</v>
      </c>
      <c r="C13636" s="1">
        <v>197996</v>
      </c>
      <c r="D13636" s="1">
        <v>9395</v>
      </c>
      <c r="E13636">
        <v>3.5</v>
      </c>
      <c r="F13636" t="s">
        <v>7</v>
      </c>
      <c r="G13636" t="s">
        <v>9</v>
      </c>
      <c r="H13636" s="2">
        <v>42688</v>
      </c>
      <c r="I13636" s="2">
        <v>42728</v>
      </c>
      <c r="J13636" s="2">
        <v>42729</v>
      </c>
      <c r="K13636">
        <f t="shared" si="1704"/>
        <v>1</v>
      </c>
      <c r="L13636" t="str">
        <f t="shared" si="1705"/>
        <v>Saturday</v>
      </c>
      <c r="M13636" t="str">
        <f t="shared" si="1706"/>
        <v>Sunday</v>
      </c>
      <c r="N13636" s="5">
        <f t="shared" si="1707"/>
        <v>49.26</v>
      </c>
      <c r="O13636">
        <f t="shared" si="1708"/>
        <v>40</v>
      </c>
      <c r="P13636">
        <f t="shared" si="1709"/>
        <v>2679</v>
      </c>
      <c r="Q13636" s="6">
        <f t="shared" si="1710"/>
        <v>49.26</v>
      </c>
      <c r="R13636">
        <f t="shared" si="1711"/>
        <v>129960.21999999994</v>
      </c>
    </row>
    <row r="13637" spans="1:18" x14ac:dyDescent="0.35">
      <c r="A13637">
        <v>13636</v>
      </c>
      <c r="B13637" s="7">
        <v>88.56</v>
      </c>
      <c r="C13637" s="1">
        <v>297388</v>
      </c>
      <c r="D13637" s="1">
        <v>9395</v>
      </c>
      <c r="E13637">
        <v>2.5</v>
      </c>
      <c r="F13637" t="s">
        <v>7</v>
      </c>
      <c r="G13637" t="s">
        <v>9</v>
      </c>
      <c r="H13637" s="2">
        <v>42688</v>
      </c>
      <c r="I13637" s="2">
        <v>42735</v>
      </c>
      <c r="J13637" s="2">
        <v>42736</v>
      </c>
      <c r="K13637">
        <f t="shared" si="1704"/>
        <v>1</v>
      </c>
      <c r="L13637" t="str">
        <f t="shared" si="1705"/>
        <v>Saturday</v>
      </c>
      <c r="M13637" t="str">
        <f t="shared" si="1706"/>
        <v>Sunday</v>
      </c>
      <c r="N13637" s="5">
        <f t="shared" si="1707"/>
        <v>88.56</v>
      </c>
      <c r="O13637">
        <f t="shared" si="1708"/>
        <v>47</v>
      </c>
      <c r="P13637">
        <f t="shared" si="1709"/>
        <v>865</v>
      </c>
      <c r="Q13637" s="6">
        <f t="shared" si="1710"/>
        <v>88.56</v>
      </c>
      <c r="R13637">
        <f t="shared" si="1711"/>
        <v>115774.32666666621</v>
      </c>
    </row>
    <row r="13638" spans="1:18" x14ac:dyDescent="0.35">
      <c r="A13638">
        <v>13637</v>
      </c>
      <c r="B13638" s="4">
        <v>427.88</v>
      </c>
      <c r="C13638" s="1">
        <v>217846</v>
      </c>
      <c r="D13638" s="1">
        <v>9395</v>
      </c>
      <c r="E13638">
        <v>4.5</v>
      </c>
      <c r="F13638" t="s">
        <v>10</v>
      </c>
      <c r="G13638" t="s">
        <v>9</v>
      </c>
      <c r="H13638" s="2">
        <v>42688</v>
      </c>
      <c r="I13638" s="2">
        <v>42714</v>
      </c>
      <c r="J13638" s="2">
        <v>42716</v>
      </c>
      <c r="K13638">
        <f t="shared" si="1704"/>
        <v>2</v>
      </c>
      <c r="L13638" t="str">
        <f t="shared" si="1705"/>
        <v>Saturday</v>
      </c>
      <c r="M13638" t="str">
        <f t="shared" si="1706"/>
        <v>Monday</v>
      </c>
      <c r="N13638" s="5">
        <f t="shared" si="1707"/>
        <v>855.76</v>
      </c>
      <c r="O13638">
        <f t="shared" si="1708"/>
        <v>26</v>
      </c>
      <c r="P13638">
        <f t="shared" si="1709"/>
        <v>129</v>
      </c>
      <c r="Q13638" s="6">
        <f t="shared" si="1710"/>
        <v>427.88</v>
      </c>
      <c r="R13638">
        <f t="shared" si="1711"/>
        <v>58853.069999999789</v>
      </c>
    </row>
    <row r="13639" spans="1:18" x14ac:dyDescent="0.35">
      <c r="A13639">
        <v>13638</v>
      </c>
      <c r="B13639" s="4">
        <v>16.04</v>
      </c>
      <c r="C13639" s="1">
        <v>586884</v>
      </c>
      <c r="D13639" s="1">
        <v>9395</v>
      </c>
      <c r="E13639">
        <v>2.5</v>
      </c>
      <c r="F13639" t="s">
        <v>11</v>
      </c>
      <c r="G13639" t="s">
        <v>9</v>
      </c>
      <c r="H13639" s="2">
        <v>42688</v>
      </c>
      <c r="I13639" s="2">
        <v>42709</v>
      </c>
      <c r="J13639" s="2">
        <v>42711</v>
      </c>
      <c r="K13639">
        <f t="shared" si="1704"/>
        <v>2</v>
      </c>
      <c r="L13639" t="str">
        <f t="shared" si="1705"/>
        <v>Monday</v>
      </c>
      <c r="M13639" t="str">
        <f t="shared" si="1706"/>
        <v>Wednesday</v>
      </c>
      <c r="N13639" s="5">
        <f t="shared" si="1707"/>
        <v>32.08</v>
      </c>
      <c r="O13639">
        <f t="shared" si="1708"/>
        <v>21</v>
      </c>
      <c r="P13639">
        <f t="shared" si="1709"/>
        <v>58</v>
      </c>
      <c r="Q13639" s="6">
        <f t="shared" si="1710"/>
        <v>16.04</v>
      </c>
      <c r="R13639">
        <f t="shared" si="1711"/>
        <v>5219.3199999998997</v>
      </c>
    </row>
    <row r="13640" spans="1:18" x14ac:dyDescent="0.35">
      <c r="A13640">
        <v>13639</v>
      </c>
      <c r="B13640" s="4">
        <v>44.92</v>
      </c>
      <c r="C13640" s="1">
        <v>596878</v>
      </c>
      <c r="D13640" s="1">
        <v>9395</v>
      </c>
      <c r="E13640">
        <v>3.5</v>
      </c>
      <c r="F13640" t="s">
        <v>7</v>
      </c>
      <c r="G13640" t="s">
        <v>8</v>
      </c>
      <c r="H13640" s="2">
        <v>42688</v>
      </c>
      <c r="I13640" s="2">
        <v>42689</v>
      </c>
      <c r="J13640" s="2">
        <v>42691</v>
      </c>
      <c r="K13640">
        <f t="shared" si="1704"/>
        <v>2</v>
      </c>
      <c r="L13640" t="str">
        <f t="shared" si="1705"/>
        <v>Tuesday</v>
      </c>
      <c r="M13640" t="str">
        <f t="shared" si="1706"/>
        <v>Thursday</v>
      </c>
      <c r="N13640" s="5">
        <f t="shared" si="1707"/>
        <v>89.84</v>
      </c>
      <c r="O13640">
        <f t="shared" si="1708"/>
        <v>1</v>
      </c>
      <c r="P13640">
        <f t="shared" si="1709"/>
        <v>142</v>
      </c>
      <c r="Q13640" s="6">
        <f t="shared" si="1710"/>
        <v>44.92</v>
      </c>
      <c r="R13640">
        <f t="shared" si="1711"/>
        <v>11989.609999999404</v>
      </c>
    </row>
    <row r="13641" spans="1:18" x14ac:dyDescent="0.35">
      <c r="A13641">
        <v>13640</v>
      </c>
      <c r="B13641" s="4">
        <v>55.14</v>
      </c>
      <c r="C13641" s="1">
        <v>152820</v>
      </c>
      <c r="D13641" s="1">
        <v>9395</v>
      </c>
      <c r="E13641">
        <v>4</v>
      </c>
      <c r="F13641" t="s">
        <v>7</v>
      </c>
      <c r="G13641" t="s">
        <v>9</v>
      </c>
      <c r="H13641" s="2">
        <v>42688</v>
      </c>
      <c r="I13641" s="2">
        <v>42688</v>
      </c>
      <c r="J13641" s="2">
        <v>42689</v>
      </c>
      <c r="K13641">
        <f t="shared" si="1704"/>
        <v>1</v>
      </c>
      <c r="L13641" t="str">
        <f t="shared" si="1705"/>
        <v>Monday</v>
      </c>
      <c r="M13641" t="str">
        <f t="shared" si="1706"/>
        <v>Tuesday</v>
      </c>
      <c r="N13641" s="5">
        <f t="shared" si="1707"/>
        <v>55.14</v>
      </c>
      <c r="O13641">
        <f t="shared" si="1708"/>
        <v>0</v>
      </c>
      <c r="P13641">
        <f t="shared" si="1709"/>
        <v>323</v>
      </c>
      <c r="Q13641" s="6">
        <f t="shared" si="1710"/>
        <v>55.14</v>
      </c>
      <c r="R13641">
        <f t="shared" si="1711"/>
        <v>31029.546666666567</v>
      </c>
    </row>
    <row r="13642" spans="1:18" x14ac:dyDescent="0.35">
      <c r="A13642">
        <v>13641</v>
      </c>
      <c r="B13642" s="7">
        <v>85.88</v>
      </c>
      <c r="C13642" s="1">
        <v>297388</v>
      </c>
      <c r="D13642" s="1">
        <v>9395</v>
      </c>
      <c r="E13642">
        <v>2.5</v>
      </c>
      <c r="F13642" t="s">
        <v>7</v>
      </c>
      <c r="G13642" t="s">
        <v>9</v>
      </c>
      <c r="H13642" s="2">
        <v>42688</v>
      </c>
      <c r="I13642" s="2">
        <v>42694</v>
      </c>
      <c r="J13642" s="2">
        <v>42696</v>
      </c>
      <c r="K13642">
        <f t="shared" si="1704"/>
        <v>2</v>
      </c>
      <c r="L13642" t="str">
        <f t="shared" si="1705"/>
        <v>Sunday</v>
      </c>
      <c r="M13642" t="str">
        <f t="shared" si="1706"/>
        <v>Tuesday</v>
      </c>
      <c r="N13642" s="5">
        <f t="shared" si="1707"/>
        <v>171.76</v>
      </c>
      <c r="O13642">
        <f t="shared" si="1708"/>
        <v>6</v>
      </c>
      <c r="P13642">
        <f t="shared" si="1709"/>
        <v>865</v>
      </c>
      <c r="Q13642" s="6">
        <f t="shared" si="1710"/>
        <v>85.88</v>
      </c>
      <c r="R13642">
        <f t="shared" si="1711"/>
        <v>115774.32666666621</v>
      </c>
    </row>
    <row r="13643" spans="1:18" x14ac:dyDescent="0.35">
      <c r="A13643">
        <v>13642</v>
      </c>
      <c r="B13643" s="7">
        <v>91.26</v>
      </c>
      <c r="C13643" s="1">
        <v>297388</v>
      </c>
      <c r="D13643" s="1">
        <v>9395</v>
      </c>
      <c r="E13643">
        <v>2.5</v>
      </c>
      <c r="F13643" t="s">
        <v>7</v>
      </c>
      <c r="G13643" t="s">
        <v>9</v>
      </c>
      <c r="H13643" s="2">
        <v>42688</v>
      </c>
      <c r="I13643" s="2">
        <v>42721</v>
      </c>
      <c r="J13643" s="2">
        <v>42722</v>
      </c>
      <c r="K13643">
        <f t="shared" si="1704"/>
        <v>1</v>
      </c>
      <c r="L13643" t="str">
        <f t="shared" si="1705"/>
        <v>Saturday</v>
      </c>
      <c r="M13643" t="str">
        <f t="shared" si="1706"/>
        <v>Sunday</v>
      </c>
      <c r="N13643" s="5">
        <f t="shared" si="1707"/>
        <v>91.26</v>
      </c>
      <c r="O13643">
        <f t="shared" si="1708"/>
        <v>33</v>
      </c>
      <c r="P13643">
        <f t="shared" si="1709"/>
        <v>865</v>
      </c>
      <c r="Q13643" s="6">
        <f t="shared" si="1710"/>
        <v>91.26</v>
      </c>
      <c r="R13643">
        <f t="shared" si="1711"/>
        <v>115774.32666666621</v>
      </c>
    </row>
    <row r="13644" spans="1:18" x14ac:dyDescent="0.35">
      <c r="A13644">
        <v>13643</v>
      </c>
      <c r="B13644" s="4">
        <v>153.2266666667</v>
      </c>
      <c r="C13644" s="1">
        <v>141282</v>
      </c>
      <c r="D13644" s="1">
        <v>9395</v>
      </c>
      <c r="E13644">
        <v>5</v>
      </c>
      <c r="F13644" t="s">
        <v>7</v>
      </c>
      <c r="G13644" t="s">
        <v>8</v>
      </c>
      <c r="H13644" s="2">
        <v>42688</v>
      </c>
      <c r="I13644" s="2">
        <v>42698</v>
      </c>
      <c r="J13644" s="2">
        <v>42701</v>
      </c>
      <c r="K13644">
        <f t="shared" si="1704"/>
        <v>3</v>
      </c>
      <c r="L13644" t="str">
        <f t="shared" si="1705"/>
        <v>Thursday</v>
      </c>
      <c r="M13644" t="str">
        <f t="shared" si="1706"/>
        <v>Sunday</v>
      </c>
      <c r="N13644" s="5">
        <f t="shared" si="1707"/>
        <v>459.68000000009999</v>
      </c>
      <c r="O13644">
        <f t="shared" si="1708"/>
        <v>10</v>
      </c>
      <c r="P13644">
        <f t="shared" si="1709"/>
        <v>340</v>
      </c>
      <c r="Q13644" s="6">
        <f t="shared" si="1710"/>
        <v>153.2266666667</v>
      </c>
      <c r="R13644">
        <f t="shared" si="1711"/>
        <v>111540.96000000053</v>
      </c>
    </row>
    <row r="13645" spans="1:18" x14ac:dyDescent="0.35">
      <c r="A13645">
        <v>13644</v>
      </c>
      <c r="B13645" s="4">
        <v>124</v>
      </c>
      <c r="C13645" s="1">
        <v>21310</v>
      </c>
      <c r="D13645" s="1">
        <v>9395</v>
      </c>
      <c r="E13645">
        <v>4</v>
      </c>
      <c r="F13645" t="s">
        <v>7</v>
      </c>
      <c r="G13645" t="s">
        <v>8</v>
      </c>
      <c r="H13645" s="2">
        <v>42688</v>
      </c>
      <c r="I13645" s="2">
        <v>42689</v>
      </c>
      <c r="J13645" s="2">
        <v>42692</v>
      </c>
      <c r="K13645">
        <f t="shared" si="1704"/>
        <v>3</v>
      </c>
      <c r="L13645" t="str">
        <f t="shared" si="1705"/>
        <v>Tuesday</v>
      </c>
      <c r="M13645" t="str">
        <f t="shared" si="1706"/>
        <v>Friday</v>
      </c>
      <c r="N13645" s="5">
        <f t="shared" si="1707"/>
        <v>372</v>
      </c>
      <c r="O13645">
        <f t="shared" si="1708"/>
        <v>1</v>
      </c>
      <c r="P13645">
        <f t="shared" si="1709"/>
        <v>136</v>
      </c>
      <c r="Q13645" s="6">
        <f t="shared" si="1710"/>
        <v>124</v>
      </c>
      <c r="R13645">
        <f t="shared" si="1711"/>
        <v>29374.066666666604</v>
      </c>
    </row>
    <row r="13646" spans="1:18" x14ac:dyDescent="0.35">
      <c r="A13646">
        <v>13645</v>
      </c>
      <c r="B13646" s="4">
        <v>94</v>
      </c>
      <c r="C13646" s="1">
        <v>198004</v>
      </c>
      <c r="D13646" s="1">
        <v>9395</v>
      </c>
      <c r="E13646">
        <v>3</v>
      </c>
      <c r="F13646" t="s">
        <v>7</v>
      </c>
      <c r="G13646" t="s">
        <v>9</v>
      </c>
      <c r="H13646" s="2">
        <v>42688</v>
      </c>
      <c r="I13646" s="2">
        <v>42688</v>
      </c>
      <c r="J13646" s="2">
        <v>42689</v>
      </c>
      <c r="K13646">
        <f t="shared" si="1704"/>
        <v>1</v>
      </c>
      <c r="L13646" t="str">
        <f t="shared" si="1705"/>
        <v>Monday</v>
      </c>
      <c r="M13646" t="str">
        <f t="shared" si="1706"/>
        <v>Tuesday</v>
      </c>
      <c r="N13646" s="5">
        <f t="shared" si="1707"/>
        <v>94</v>
      </c>
      <c r="O13646">
        <f t="shared" si="1708"/>
        <v>0</v>
      </c>
      <c r="P13646">
        <f t="shared" si="1709"/>
        <v>210</v>
      </c>
      <c r="Q13646" s="6">
        <f t="shared" si="1710"/>
        <v>94</v>
      </c>
      <c r="R13646">
        <f t="shared" si="1711"/>
        <v>30606.019999999698</v>
      </c>
    </row>
    <row r="13647" spans="1:18" x14ac:dyDescent="0.35">
      <c r="A13647">
        <v>13646</v>
      </c>
      <c r="B13647" s="4">
        <v>81.073333333299999</v>
      </c>
      <c r="C13647" s="1">
        <v>782884</v>
      </c>
      <c r="D13647" s="1">
        <v>9395</v>
      </c>
      <c r="E13647">
        <v>3</v>
      </c>
      <c r="F13647" t="s">
        <v>7</v>
      </c>
      <c r="G13647" t="s">
        <v>8</v>
      </c>
      <c r="H13647" s="2">
        <v>42688</v>
      </c>
      <c r="I13647" s="2">
        <v>42700</v>
      </c>
      <c r="J13647" s="2">
        <v>42703</v>
      </c>
      <c r="K13647">
        <f t="shared" si="1704"/>
        <v>3</v>
      </c>
      <c r="L13647" t="str">
        <f t="shared" si="1705"/>
        <v>Saturday</v>
      </c>
      <c r="M13647" t="str">
        <f t="shared" si="1706"/>
        <v>Tuesday</v>
      </c>
      <c r="N13647" s="5">
        <f t="shared" si="1707"/>
        <v>243.21999999989998</v>
      </c>
      <c r="O13647">
        <f t="shared" si="1708"/>
        <v>12</v>
      </c>
      <c r="P13647">
        <f t="shared" si="1709"/>
        <v>567</v>
      </c>
      <c r="Q13647" s="6">
        <f t="shared" si="1710"/>
        <v>81.073333333299999</v>
      </c>
      <c r="R13647">
        <f t="shared" si="1711"/>
        <v>80257.269523809417</v>
      </c>
    </row>
    <row r="13648" spans="1:18" x14ac:dyDescent="0.35">
      <c r="A13648">
        <v>14105</v>
      </c>
      <c r="B13648" s="4">
        <v>142.34</v>
      </c>
      <c r="C13648" s="1">
        <v>21272</v>
      </c>
      <c r="D13648" s="1">
        <v>9395</v>
      </c>
      <c r="E13648">
        <v>4</v>
      </c>
      <c r="F13648" t="s">
        <v>7</v>
      </c>
      <c r="G13648" t="s">
        <v>9</v>
      </c>
      <c r="H13648" s="2">
        <v>42690</v>
      </c>
      <c r="I13648" s="2">
        <v>42691</v>
      </c>
      <c r="J13648" s="2">
        <v>42693</v>
      </c>
      <c r="K13648">
        <f t="shared" si="1704"/>
        <v>2</v>
      </c>
      <c r="L13648" t="str">
        <f t="shared" si="1705"/>
        <v>Thursday</v>
      </c>
      <c r="M13648" t="str">
        <f t="shared" si="1706"/>
        <v>Saturday</v>
      </c>
      <c r="N13648" s="5">
        <f t="shared" si="1707"/>
        <v>284.68</v>
      </c>
      <c r="O13648">
        <f t="shared" si="1708"/>
        <v>1</v>
      </c>
      <c r="P13648">
        <f t="shared" si="1709"/>
        <v>1314</v>
      </c>
      <c r="Q13648" s="6">
        <f t="shared" si="1710"/>
        <v>142.34</v>
      </c>
      <c r="R13648">
        <f t="shared" si="1711"/>
        <v>275049.53500000032</v>
      </c>
    </row>
    <row r="13649" spans="1:18" x14ac:dyDescent="0.35">
      <c r="A13649">
        <v>13648</v>
      </c>
      <c r="B13649" s="4">
        <v>63.76</v>
      </c>
      <c r="C13649" s="1">
        <v>601670</v>
      </c>
      <c r="D13649" s="1">
        <v>9395</v>
      </c>
      <c r="E13649">
        <v>3</v>
      </c>
      <c r="F13649" t="s">
        <v>10</v>
      </c>
      <c r="G13649" t="s">
        <v>9</v>
      </c>
      <c r="H13649" s="2">
        <v>42688</v>
      </c>
      <c r="I13649" s="2">
        <v>42691</v>
      </c>
      <c r="J13649" s="2">
        <v>42694</v>
      </c>
      <c r="K13649">
        <f t="shared" si="1704"/>
        <v>3</v>
      </c>
      <c r="L13649" t="str">
        <f t="shared" si="1705"/>
        <v>Thursday</v>
      </c>
      <c r="M13649" t="str">
        <f t="shared" si="1706"/>
        <v>Sunday</v>
      </c>
      <c r="N13649" s="5">
        <f t="shared" si="1707"/>
        <v>191.28</v>
      </c>
      <c r="O13649">
        <f t="shared" si="1708"/>
        <v>3</v>
      </c>
      <c r="P13649">
        <f t="shared" si="1709"/>
        <v>29</v>
      </c>
      <c r="Q13649" s="6">
        <f t="shared" si="1710"/>
        <v>63.76</v>
      </c>
      <c r="R13649">
        <f t="shared" si="1711"/>
        <v>4238.1400000000003</v>
      </c>
    </row>
    <row r="13650" spans="1:18" x14ac:dyDescent="0.35">
      <c r="A13650">
        <v>13649</v>
      </c>
      <c r="B13650" s="4">
        <v>172.30666666670001</v>
      </c>
      <c r="C13650" s="1">
        <v>373272</v>
      </c>
      <c r="D13650" s="1">
        <v>9395</v>
      </c>
      <c r="E13650">
        <v>4.5</v>
      </c>
      <c r="F13650" t="s">
        <v>7</v>
      </c>
      <c r="G13650" t="s">
        <v>8</v>
      </c>
      <c r="H13650" s="2">
        <v>42688</v>
      </c>
      <c r="I13650" s="2">
        <v>42734</v>
      </c>
      <c r="J13650" s="2">
        <v>42737</v>
      </c>
      <c r="K13650">
        <f t="shared" si="1704"/>
        <v>3</v>
      </c>
      <c r="L13650" t="str">
        <f t="shared" si="1705"/>
        <v>Friday</v>
      </c>
      <c r="M13650" t="str">
        <f t="shared" si="1706"/>
        <v>Monday</v>
      </c>
      <c r="N13650" s="5">
        <f t="shared" si="1707"/>
        <v>516.9200000001</v>
      </c>
      <c r="O13650">
        <f t="shared" si="1708"/>
        <v>46</v>
      </c>
      <c r="P13650">
        <f t="shared" si="1709"/>
        <v>592</v>
      </c>
      <c r="Q13650" s="6">
        <f t="shared" si="1710"/>
        <v>172.30666666670001</v>
      </c>
      <c r="R13650">
        <f t="shared" si="1711"/>
        <v>158466.39400000064</v>
      </c>
    </row>
    <row r="13651" spans="1:18" x14ac:dyDescent="0.35">
      <c r="A13651">
        <v>13650</v>
      </c>
      <c r="B13651" s="4">
        <v>278.32</v>
      </c>
      <c r="C13651" s="1">
        <v>475584</v>
      </c>
      <c r="D13651" s="1">
        <v>9395</v>
      </c>
      <c r="E13651">
        <v>5</v>
      </c>
      <c r="F13651" t="s">
        <v>7</v>
      </c>
      <c r="G13651" t="s">
        <v>8</v>
      </c>
      <c r="H13651" s="2">
        <v>42688</v>
      </c>
      <c r="I13651" s="2">
        <v>42711</v>
      </c>
      <c r="J13651" s="2">
        <v>42713</v>
      </c>
      <c r="K13651">
        <f t="shared" si="1704"/>
        <v>2</v>
      </c>
      <c r="L13651" t="str">
        <f t="shared" si="1705"/>
        <v>Wednesday</v>
      </c>
      <c r="M13651" t="str">
        <f t="shared" si="1706"/>
        <v>Friday</v>
      </c>
      <c r="N13651" s="5">
        <f t="shared" si="1707"/>
        <v>556.64</v>
      </c>
      <c r="O13651">
        <f t="shared" si="1708"/>
        <v>23</v>
      </c>
      <c r="P13651">
        <f t="shared" si="1709"/>
        <v>374</v>
      </c>
      <c r="Q13651" s="6">
        <f t="shared" si="1710"/>
        <v>278.32</v>
      </c>
      <c r="R13651">
        <f t="shared" si="1711"/>
        <v>118208.69999999976</v>
      </c>
    </row>
    <row r="13652" spans="1:18" x14ac:dyDescent="0.35">
      <c r="A13652">
        <v>13651</v>
      </c>
      <c r="B13652" s="4">
        <v>36.94</v>
      </c>
      <c r="C13652" s="1">
        <v>197996</v>
      </c>
      <c r="D13652" s="1">
        <v>9395</v>
      </c>
      <c r="E13652">
        <v>3.5</v>
      </c>
      <c r="F13652" t="s">
        <v>7</v>
      </c>
      <c r="G13652" t="s">
        <v>9</v>
      </c>
      <c r="H13652" s="2">
        <v>42688</v>
      </c>
      <c r="I13652" s="2">
        <v>42705</v>
      </c>
      <c r="J13652" s="2">
        <v>42706</v>
      </c>
      <c r="K13652">
        <f t="shared" si="1704"/>
        <v>1</v>
      </c>
      <c r="L13652" t="str">
        <f t="shared" si="1705"/>
        <v>Thursday</v>
      </c>
      <c r="M13652" t="str">
        <f t="shared" si="1706"/>
        <v>Friday</v>
      </c>
      <c r="N13652" s="5">
        <f t="shared" si="1707"/>
        <v>36.94</v>
      </c>
      <c r="O13652">
        <f t="shared" si="1708"/>
        <v>17</v>
      </c>
      <c r="P13652">
        <f t="shared" si="1709"/>
        <v>2679</v>
      </c>
      <c r="Q13652" s="6">
        <f t="shared" si="1710"/>
        <v>36.94</v>
      </c>
      <c r="R13652">
        <f t="shared" si="1711"/>
        <v>129960.21999999994</v>
      </c>
    </row>
    <row r="13653" spans="1:18" x14ac:dyDescent="0.35">
      <c r="A13653">
        <v>14157</v>
      </c>
      <c r="B13653" s="4">
        <v>143.56</v>
      </c>
      <c r="C13653" s="1">
        <v>21272</v>
      </c>
      <c r="D13653" s="1">
        <v>9395</v>
      </c>
      <c r="E13653">
        <v>4</v>
      </c>
      <c r="F13653" t="s">
        <v>7</v>
      </c>
      <c r="G13653" t="s">
        <v>9</v>
      </c>
      <c r="H13653" s="2">
        <v>42690</v>
      </c>
      <c r="I13653" s="2">
        <v>42691</v>
      </c>
      <c r="J13653" s="2">
        <v>42693</v>
      </c>
      <c r="K13653">
        <f t="shared" si="1704"/>
        <v>2</v>
      </c>
      <c r="L13653" t="str">
        <f t="shared" si="1705"/>
        <v>Thursday</v>
      </c>
      <c r="M13653" t="str">
        <f t="shared" si="1706"/>
        <v>Saturday</v>
      </c>
      <c r="N13653" s="5">
        <f t="shared" si="1707"/>
        <v>287.12</v>
      </c>
      <c r="O13653">
        <f t="shared" si="1708"/>
        <v>1</v>
      </c>
      <c r="P13653">
        <f t="shared" si="1709"/>
        <v>1314</v>
      </c>
      <c r="Q13653" s="6">
        <f t="shared" si="1710"/>
        <v>143.56</v>
      </c>
      <c r="R13653">
        <f t="shared" si="1711"/>
        <v>275049.53500000032</v>
      </c>
    </row>
    <row r="13654" spans="1:18" x14ac:dyDescent="0.35">
      <c r="A13654">
        <v>13653</v>
      </c>
      <c r="B13654" s="4">
        <v>107.64</v>
      </c>
      <c r="C13654" s="1">
        <v>21308</v>
      </c>
      <c r="D13654" s="1">
        <v>9395</v>
      </c>
      <c r="E13654">
        <v>4</v>
      </c>
      <c r="F13654" t="s">
        <v>7</v>
      </c>
      <c r="G13654" t="s">
        <v>9</v>
      </c>
      <c r="H13654" s="2">
        <v>42688</v>
      </c>
      <c r="I13654" s="2">
        <v>42691</v>
      </c>
      <c r="J13654" s="2">
        <v>42692</v>
      </c>
      <c r="K13654">
        <f t="shared" si="1704"/>
        <v>1</v>
      </c>
      <c r="L13654" t="str">
        <f t="shared" si="1705"/>
        <v>Thursday</v>
      </c>
      <c r="M13654" t="str">
        <f t="shared" si="1706"/>
        <v>Friday</v>
      </c>
      <c r="N13654" s="5">
        <f t="shared" si="1707"/>
        <v>107.64</v>
      </c>
      <c r="O13654">
        <f t="shared" si="1708"/>
        <v>3</v>
      </c>
      <c r="P13654">
        <f t="shared" si="1709"/>
        <v>198</v>
      </c>
      <c r="Q13654" s="6">
        <f t="shared" si="1710"/>
        <v>107.64</v>
      </c>
      <c r="R13654">
        <f t="shared" si="1711"/>
        <v>32150.78000000021</v>
      </c>
    </row>
    <row r="13655" spans="1:18" x14ac:dyDescent="0.35">
      <c r="A13655">
        <v>13654</v>
      </c>
      <c r="B13655" s="4">
        <v>67.239999999999995</v>
      </c>
      <c r="C13655" s="1">
        <v>824942</v>
      </c>
      <c r="D13655" s="1">
        <v>9395</v>
      </c>
      <c r="E13655">
        <v>3.5</v>
      </c>
      <c r="F13655" t="s">
        <v>10</v>
      </c>
      <c r="G13655" t="s">
        <v>9</v>
      </c>
      <c r="H13655" s="2">
        <v>42688</v>
      </c>
      <c r="I13655" s="2">
        <v>42688</v>
      </c>
      <c r="J13655" s="2">
        <v>42689</v>
      </c>
      <c r="K13655">
        <f t="shared" si="1704"/>
        <v>1</v>
      </c>
      <c r="L13655" t="str">
        <f t="shared" si="1705"/>
        <v>Monday</v>
      </c>
      <c r="M13655" t="str">
        <f t="shared" si="1706"/>
        <v>Tuesday</v>
      </c>
      <c r="N13655" s="5">
        <f t="shared" si="1707"/>
        <v>67.239999999999995</v>
      </c>
      <c r="O13655">
        <f t="shared" si="1708"/>
        <v>0</v>
      </c>
      <c r="P13655">
        <f t="shared" si="1709"/>
        <v>216</v>
      </c>
      <c r="Q13655" s="6">
        <f t="shared" si="1710"/>
        <v>67.239999999999995</v>
      </c>
      <c r="R13655">
        <f t="shared" si="1711"/>
        <v>21122.439999999784</v>
      </c>
    </row>
    <row r="13656" spans="1:18" x14ac:dyDescent="0.35">
      <c r="A13656">
        <v>13655</v>
      </c>
      <c r="B13656" s="4">
        <v>352.48</v>
      </c>
      <c r="C13656" s="1">
        <v>197980</v>
      </c>
      <c r="D13656" s="1">
        <v>9395</v>
      </c>
      <c r="E13656">
        <v>5</v>
      </c>
      <c r="F13656" t="s">
        <v>7</v>
      </c>
      <c r="G13656" t="s">
        <v>8</v>
      </c>
      <c r="H13656" s="2">
        <v>42688</v>
      </c>
      <c r="I13656" s="2">
        <v>42693</v>
      </c>
      <c r="J13656" s="2">
        <v>42695</v>
      </c>
      <c r="K13656">
        <f t="shared" si="1704"/>
        <v>2</v>
      </c>
      <c r="L13656" t="str">
        <f t="shared" si="1705"/>
        <v>Saturday</v>
      </c>
      <c r="M13656" t="str">
        <f t="shared" si="1706"/>
        <v>Monday</v>
      </c>
      <c r="N13656" s="5">
        <f t="shared" si="1707"/>
        <v>704.96</v>
      </c>
      <c r="O13656">
        <f t="shared" si="1708"/>
        <v>5</v>
      </c>
      <c r="P13656">
        <f t="shared" si="1709"/>
        <v>127</v>
      </c>
      <c r="Q13656" s="6">
        <f t="shared" si="1710"/>
        <v>352.48</v>
      </c>
      <c r="R13656">
        <f t="shared" si="1711"/>
        <v>58515.873333333198</v>
      </c>
    </row>
    <row r="13657" spans="1:18" x14ac:dyDescent="0.35">
      <c r="A13657">
        <v>13656</v>
      </c>
      <c r="B13657" s="4">
        <v>36.72</v>
      </c>
      <c r="C13657" s="1">
        <v>197996</v>
      </c>
      <c r="D13657" s="1">
        <v>9395</v>
      </c>
      <c r="E13657">
        <v>3.5</v>
      </c>
      <c r="F13657" t="s">
        <v>7</v>
      </c>
      <c r="G13657" t="s">
        <v>9</v>
      </c>
      <c r="H13657" s="2">
        <v>42688</v>
      </c>
      <c r="I13657" s="2">
        <v>42699</v>
      </c>
      <c r="J13657" s="2">
        <v>42700</v>
      </c>
      <c r="K13657">
        <f t="shared" si="1704"/>
        <v>1</v>
      </c>
      <c r="L13657" t="str">
        <f t="shared" si="1705"/>
        <v>Friday</v>
      </c>
      <c r="M13657" t="str">
        <f t="shared" si="1706"/>
        <v>Saturday</v>
      </c>
      <c r="N13657" s="5">
        <f t="shared" si="1707"/>
        <v>36.72</v>
      </c>
      <c r="O13657">
        <f t="shared" si="1708"/>
        <v>11</v>
      </c>
      <c r="P13657">
        <f t="shared" si="1709"/>
        <v>2679</v>
      </c>
      <c r="Q13657" s="6">
        <f t="shared" si="1710"/>
        <v>36.72</v>
      </c>
      <c r="R13657">
        <f t="shared" si="1711"/>
        <v>129960.21999999994</v>
      </c>
    </row>
    <row r="13658" spans="1:18" x14ac:dyDescent="0.35">
      <c r="A13658">
        <v>13657</v>
      </c>
      <c r="B13658" s="4">
        <v>108.2</v>
      </c>
      <c r="C13658" s="1">
        <v>21418</v>
      </c>
      <c r="D13658" s="1">
        <v>9395</v>
      </c>
      <c r="E13658">
        <v>4</v>
      </c>
      <c r="F13658" t="s">
        <v>7</v>
      </c>
      <c r="G13658" t="s">
        <v>8</v>
      </c>
      <c r="H13658" s="2">
        <v>42688</v>
      </c>
      <c r="I13658" s="2">
        <v>42699</v>
      </c>
      <c r="J13658" s="2">
        <v>42700</v>
      </c>
      <c r="K13658">
        <f t="shared" si="1704"/>
        <v>1</v>
      </c>
      <c r="L13658" t="str">
        <f t="shared" si="1705"/>
        <v>Friday</v>
      </c>
      <c r="M13658" t="str">
        <f t="shared" si="1706"/>
        <v>Saturday</v>
      </c>
      <c r="N13658" s="5">
        <f t="shared" si="1707"/>
        <v>108.2</v>
      </c>
      <c r="O13658">
        <f t="shared" si="1708"/>
        <v>11</v>
      </c>
      <c r="P13658">
        <f t="shared" si="1709"/>
        <v>216</v>
      </c>
      <c r="Q13658" s="6">
        <f t="shared" si="1710"/>
        <v>108.2</v>
      </c>
      <c r="R13658">
        <f t="shared" si="1711"/>
        <v>53666.119999999792</v>
      </c>
    </row>
    <row r="13659" spans="1:18" x14ac:dyDescent="0.35">
      <c r="A13659">
        <v>13658</v>
      </c>
      <c r="B13659" s="4">
        <v>80.8</v>
      </c>
      <c r="C13659" s="1">
        <v>216386</v>
      </c>
      <c r="D13659" s="1">
        <v>9395</v>
      </c>
      <c r="E13659">
        <v>3</v>
      </c>
      <c r="F13659" t="s">
        <v>7</v>
      </c>
      <c r="G13659" t="s">
        <v>8</v>
      </c>
      <c r="H13659" s="2">
        <v>42688</v>
      </c>
      <c r="I13659" s="2">
        <v>42693</v>
      </c>
      <c r="J13659" s="2">
        <v>42694</v>
      </c>
      <c r="K13659">
        <f t="shared" si="1704"/>
        <v>1</v>
      </c>
      <c r="L13659" t="str">
        <f t="shared" si="1705"/>
        <v>Saturday</v>
      </c>
      <c r="M13659" t="str">
        <f t="shared" si="1706"/>
        <v>Sunday</v>
      </c>
      <c r="N13659" s="5">
        <f t="shared" si="1707"/>
        <v>80.8</v>
      </c>
      <c r="O13659">
        <f t="shared" si="1708"/>
        <v>5</v>
      </c>
      <c r="P13659">
        <f t="shared" si="1709"/>
        <v>238</v>
      </c>
      <c r="Q13659" s="6">
        <f t="shared" si="1710"/>
        <v>80.8</v>
      </c>
      <c r="R13659">
        <f t="shared" si="1711"/>
        <v>26874.559999999965</v>
      </c>
    </row>
    <row r="13660" spans="1:18" x14ac:dyDescent="0.35">
      <c r="A13660">
        <v>14175</v>
      </c>
      <c r="B13660" s="4">
        <v>109.16</v>
      </c>
      <c r="C13660" s="1">
        <v>21272</v>
      </c>
      <c r="D13660" s="1">
        <v>9395</v>
      </c>
      <c r="E13660">
        <v>4</v>
      </c>
      <c r="F13660" t="s">
        <v>7</v>
      </c>
      <c r="G13660" t="s">
        <v>9</v>
      </c>
      <c r="H13660" s="2">
        <v>42690</v>
      </c>
      <c r="I13660" s="2">
        <v>42691</v>
      </c>
      <c r="J13660" s="2">
        <v>42693</v>
      </c>
      <c r="K13660">
        <f t="shared" si="1704"/>
        <v>2</v>
      </c>
      <c r="L13660" t="str">
        <f t="shared" si="1705"/>
        <v>Thursday</v>
      </c>
      <c r="M13660" t="str">
        <f t="shared" si="1706"/>
        <v>Saturday</v>
      </c>
      <c r="N13660" s="5">
        <f t="shared" si="1707"/>
        <v>218.32</v>
      </c>
      <c r="O13660">
        <f t="shared" si="1708"/>
        <v>1</v>
      </c>
      <c r="P13660">
        <f t="shared" si="1709"/>
        <v>1314</v>
      </c>
      <c r="Q13660" s="6">
        <f t="shared" si="1710"/>
        <v>109.16</v>
      </c>
      <c r="R13660">
        <f t="shared" si="1711"/>
        <v>275049.53500000032</v>
      </c>
    </row>
    <row r="13661" spans="1:18" x14ac:dyDescent="0.35">
      <c r="A13661">
        <v>13660</v>
      </c>
      <c r="B13661" s="4">
        <v>52.06</v>
      </c>
      <c r="C13661" s="1">
        <v>526414</v>
      </c>
      <c r="D13661" s="1">
        <v>9395</v>
      </c>
      <c r="E13661">
        <v>2.5</v>
      </c>
      <c r="F13661" t="s">
        <v>7</v>
      </c>
      <c r="G13661" t="s">
        <v>9</v>
      </c>
      <c r="H13661" s="2">
        <v>42688</v>
      </c>
      <c r="I13661" s="2">
        <v>42689</v>
      </c>
      <c r="J13661" s="2">
        <v>42691</v>
      </c>
      <c r="K13661">
        <f t="shared" si="1704"/>
        <v>2</v>
      </c>
      <c r="L13661" t="str">
        <f t="shared" si="1705"/>
        <v>Tuesday</v>
      </c>
      <c r="M13661" t="str">
        <f t="shared" si="1706"/>
        <v>Thursday</v>
      </c>
      <c r="N13661" s="5">
        <f t="shared" si="1707"/>
        <v>104.12</v>
      </c>
      <c r="O13661">
        <f t="shared" si="1708"/>
        <v>1</v>
      </c>
      <c r="P13661">
        <f t="shared" si="1709"/>
        <v>234</v>
      </c>
      <c r="Q13661" s="6">
        <f t="shared" si="1710"/>
        <v>52.06</v>
      </c>
      <c r="R13661">
        <f t="shared" si="1711"/>
        <v>22583.940000000097</v>
      </c>
    </row>
    <row r="13662" spans="1:18" x14ac:dyDescent="0.35">
      <c r="A13662">
        <v>13661</v>
      </c>
      <c r="B13662" s="4">
        <v>68.260000000000005</v>
      </c>
      <c r="C13662" s="1">
        <v>782884</v>
      </c>
      <c r="D13662" s="1">
        <v>9395</v>
      </c>
      <c r="E13662">
        <v>3</v>
      </c>
      <c r="F13662" t="s">
        <v>7</v>
      </c>
      <c r="G13662" t="s">
        <v>8</v>
      </c>
      <c r="H13662" s="2">
        <v>42688</v>
      </c>
      <c r="I13662" s="2">
        <v>42701</v>
      </c>
      <c r="J13662" s="2">
        <v>42703</v>
      </c>
      <c r="K13662">
        <f t="shared" si="1704"/>
        <v>2</v>
      </c>
      <c r="L13662" t="str">
        <f t="shared" si="1705"/>
        <v>Sunday</v>
      </c>
      <c r="M13662" t="str">
        <f t="shared" si="1706"/>
        <v>Tuesday</v>
      </c>
      <c r="N13662" s="5">
        <f t="shared" si="1707"/>
        <v>136.52000000000001</v>
      </c>
      <c r="O13662">
        <f t="shared" si="1708"/>
        <v>13</v>
      </c>
      <c r="P13662">
        <f t="shared" si="1709"/>
        <v>567</v>
      </c>
      <c r="Q13662" s="6">
        <f t="shared" si="1710"/>
        <v>68.260000000000005</v>
      </c>
      <c r="R13662">
        <f t="shared" si="1711"/>
        <v>80257.269523809417</v>
      </c>
    </row>
    <row r="13663" spans="1:18" x14ac:dyDescent="0.35">
      <c r="A13663">
        <v>13662</v>
      </c>
      <c r="B13663" s="4">
        <v>328.96</v>
      </c>
      <c r="C13663" s="1">
        <v>608654</v>
      </c>
      <c r="D13663" s="1">
        <v>9395</v>
      </c>
      <c r="E13663">
        <v>4.5</v>
      </c>
      <c r="F13663" t="s">
        <v>7</v>
      </c>
      <c r="G13663" t="s">
        <v>9</v>
      </c>
      <c r="H13663" s="2">
        <v>42688</v>
      </c>
      <c r="I13663" s="2">
        <v>42709</v>
      </c>
      <c r="J13663" s="2">
        <v>42710</v>
      </c>
      <c r="K13663">
        <f t="shared" si="1704"/>
        <v>1</v>
      </c>
      <c r="L13663" t="str">
        <f t="shared" si="1705"/>
        <v>Monday</v>
      </c>
      <c r="M13663" t="str">
        <f t="shared" si="1706"/>
        <v>Tuesday</v>
      </c>
      <c r="N13663" s="5">
        <f t="shared" si="1707"/>
        <v>328.96</v>
      </c>
      <c r="O13663">
        <f t="shared" si="1708"/>
        <v>21</v>
      </c>
      <c r="P13663">
        <f t="shared" si="1709"/>
        <v>40</v>
      </c>
      <c r="Q13663" s="6">
        <f t="shared" si="1710"/>
        <v>328.96</v>
      </c>
      <c r="R13663">
        <f t="shared" si="1711"/>
        <v>22362.959999999999</v>
      </c>
    </row>
    <row r="13664" spans="1:18" x14ac:dyDescent="0.35">
      <c r="A13664">
        <v>13663</v>
      </c>
      <c r="B13664" s="4">
        <v>49.726666666699998</v>
      </c>
      <c r="C13664" s="1">
        <v>2391342</v>
      </c>
      <c r="D13664" s="1">
        <v>9395</v>
      </c>
      <c r="E13664">
        <v>2</v>
      </c>
      <c r="F13664" t="s">
        <v>11</v>
      </c>
      <c r="G13664" t="s">
        <v>9</v>
      </c>
      <c r="H13664" s="2">
        <v>42688</v>
      </c>
      <c r="I13664" s="2">
        <v>42691</v>
      </c>
      <c r="J13664" s="2">
        <v>42694</v>
      </c>
      <c r="K13664">
        <f t="shared" si="1704"/>
        <v>3</v>
      </c>
      <c r="L13664" t="str">
        <f t="shared" si="1705"/>
        <v>Thursday</v>
      </c>
      <c r="M13664" t="str">
        <f t="shared" si="1706"/>
        <v>Sunday</v>
      </c>
      <c r="N13664" s="5">
        <f t="shared" si="1707"/>
        <v>149.18000000009999</v>
      </c>
      <c r="O13664">
        <f t="shared" si="1708"/>
        <v>3</v>
      </c>
      <c r="P13664">
        <f t="shared" si="1709"/>
        <v>74</v>
      </c>
      <c r="Q13664" s="6">
        <f t="shared" si="1710"/>
        <v>49.726666666699998</v>
      </c>
      <c r="R13664">
        <f t="shared" si="1711"/>
        <v>5301.4100000000972</v>
      </c>
    </row>
    <row r="13665" spans="1:18" x14ac:dyDescent="0.35">
      <c r="A13665">
        <v>13664</v>
      </c>
      <c r="B13665" s="4">
        <v>107.36</v>
      </c>
      <c r="C13665" s="1">
        <v>298322</v>
      </c>
      <c r="D13665" s="1">
        <v>9395</v>
      </c>
      <c r="E13665">
        <v>3</v>
      </c>
      <c r="F13665" t="s">
        <v>7</v>
      </c>
      <c r="G13665" t="s">
        <v>9</v>
      </c>
      <c r="H13665" s="2">
        <v>42688</v>
      </c>
      <c r="I13665" s="2">
        <v>42722</v>
      </c>
      <c r="J13665" s="2">
        <v>42724</v>
      </c>
      <c r="K13665">
        <f t="shared" si="1704"/>
        <v>2</v>
      </c>
      <c r="L13665" t="str">
        <f t="shared" si="1705"/>
        <v>Sunday</v>
      </c>
      <c r="M13665" t="str">
        <f t="shared" si="1706"/>
        <v>Tuesday</v>
      </c>
      <c r="N13665" s="5">
        <f t="shared" si="1707"/>
        <v>214.72</v>
      </c>
      <c r="O13665">
        <f t="shared" si="1708"/>
        <v>34</v>
      </c>
      <c r="P13665">
        <f t="shared" si="1709"/>
        <v>142</v>
      </c>
      <c r="Q13665" s="6">
        <f t="shared" si="1710"/>
        <v>107.36</v>
      </c>
      <c r="R13665">
        <f t="shared" si="1711"/>
        <v>23453.389999999898</v>
      </c>
    </row>
    <row r="13666" spans="1:18" x14ac:dyDescent="0.35">
      <c r="A13666">
        <v>13665</v>
      </c>
      <c r="B13666" s="4">
        <v>60.5</v>
      </c>
      <c r="C13666" s="1">
        <v>461084</v>
      </c>
      <c r="D13666" s="1">
        <v>9395</v>
      </c>
      <c r="E13666">
        <v>3</v>
      </c>
      <c r="F13666" t="s">
        <v>7</v>
      </c>
      <c r="G13666" t="s">
        <v>9</v>
      </c>
      <c r="H13666" s="2">
        <v>42688</v>
      </c>
      <c r="I13666" s="2">
        <v>42713</v>
      </c>
      <c r="J13666" s="2">
        <v>42715</v>
      </c>
      <c r="K13666">
        <f t="shared" si="1704"/>
        <v>2</v>
      </c>
      <c r="L13666" t="str">
        <f t="shared" si="1705"/>
        <v>Friday</v>
      </c>
      <c r="M13666" t="str">
        <f t="shared" si="1706"/>
        <v>Sunday</v>
      </c>
      <c r="N13666" s="5">
        <f t="shared" si="1707"/>
        <v>121</v>
      </c>
      <c r="O13666">
        <f t="shared" si="1708"/>
        <v>25</v>
      </c>
      <c r="P13666">
        <f t="shared" si="1709"/>
        <v>179</v>
      </c>
      <c r="Q13666" s="6">
        <f t="shared" si="1710"/>
        <v>60.5</v>
      </c>
      <c r="R13666">
        <f t="shared" si="1711"/>
        <v>20354.119999999904</v>
      </c>
    </row>
    <row r="13667" spans="1:18" x14ac:dyDescent="0.35">
      <c r="A13667">
        <v>13666</v>
      </c>
      <c r="B13667" s="4">
        <v>150.03333333329999</v>
      </c>
      <c r="C13667" s="1">
        <v>141282</v>
      </c>
      <c r="D13667" s="1">
        <v>9395</v>
      </c>
      <c r="E13667">
        <v>5</v>
      </c>
      <c r="F13667" t="s">
        <v>7</v>
      </c>
      <c r="G13667" t="s">
        <v>8</v>
      </c>
      <c r="H13667" s="2">
        <v>42688</v>
      </c>
      <c r="I13667" s="2">
        <v>42690</v>
      </c>
      <c r="J13667" s="2">
        <v>42693</v>
      </c>
      <c r="K13667">
        <f t="shared" si="1704"/>
        <v>3</v>
      </c>
      <c r="L13667" t="str">
        <f t="shared" si="1705"/>
        <v>Wednesday</v>
      </c>
      <c r="M13667" t="str">
        <f t="shared" si="1706"/>
        <v>Saturday</v>
      </c>
      <c r="N13667" s="5">
        <f t="shared" si="1707"/>
        <v>450.09999999989998</v>
      </c>
      <c r="O13667">
        <f t="shared" si="1708"/>
        <v>2</v>
      </c>
      <c r="P13667">
        <f t="shared" si="1709"/>
        <v>340</v>
      </c>
      <c r="Q13667" s="6">
        <f t="shared" si="1710"/>
        <v>150.03333333329999</v>
      </c>
      <c r="R13667">
        <f t="shared" si="1711"/>
        <v>111540.96000000053</v>
      </c>
    </row>
    <row r="13668" spans="1:18" x14ac:dyDescent="0.35">
      <c r="A13668">
        <v>13667</v>
      </c>
      <c r="B13668" s="4">
        <v>62.38</v>
      </c>
      <c r="C13668" s="1">
        <v>461084</v>
      </c>
      <c r="D13668" s="1">
        <v>9395</v>
      </c>
      <c r="E13668">
        <v>3</v>
      </c>
      <c r="F13668" t="s">
        <v>7</v>
      </c>
      <c r="G13668" t="s">
        <v>9</v>
      </c>
      <c r="H13668" s="2">
        <v>42688</v>
      </c>
      <c r="I13668" s="2">
        <v>42708</v>
      </c>
      <c r="J13668" s="2">
        <v>42709</v>
      </c>
      <c r="K13668">
        <f t="shared" si="1704"/>
        <v>1</v>
      </c>
      <c r="L13668" t="str">
        <f t="shared" si="1705"/>
        <v>Sunday</v>
      </c>
      <c r="M13668" t="str">
        <f t="shared" si="1706"/>
        <v>Monday</v>
      </c>
      <c r="N13668" s="5">
        <f t="shared" si="1707"/>
        <v>62.38</v>
      </c>
      <c r="O13668">
        <f t="shared" si="1708"/>
        <v>20</v>
      </c>
      <c r="P13668">
        <f t="shared" si="1709"/>
        <v>179</v>
      </c>
      <c r="Q13668" s="6">
        <f t="shared" si="1710"/>
        <v>62.38</v>
      </c>
      <c r="R13668">
        <f t="shared" si="1711"/>
        <v>20354.119999999904</v>
      </c>
    </row>
    <row r="13669" spans="1:18" x14ac:dyDescent="0.35">
      <c r="A13669">
        <v>13668</v>
      </c>
      <c r="B13669" s="4">
        <v>184</v>
      </c>
      <c r="C13669" s="1">
        <v>1853178</v>
      </c>
      <c r="D13669" s="1">
        <v>9395</v>
      </c>
      <c r="E13669">
        <v>4</v>
      </c>
      <c r="F13669" t="s">
        <v>7</v>
      </c>
      <c r="G13669" t="s">
        <v>9</v>
      </c>
      <c r="H13669" s="2">
        <v>42688</v>
      </c>
      <c r="I13669" s="2">
        <v>42714</v>
      </c>
      <c r="J13669" s="2">
        <v>42716</v>
      </c>
      <c r="K13669">
        <f t="shared" si="1704"/>
        <v>2</v>
      </c>
      <c r="L13669" t="str">
        <f t="shared" si="1705"/>
        <v>Saturday</v>
      </c>
      <c r="M13669" t="str">
        <f t="shared" si="1706"/>
        <v>Monday</v>
      </c>
      <c r="N13669" s="5">
        <f t="shared" si="1707"/>
        <v>368</v>
      </c>
      <c r="O13669">
        <f t="shared" si="1708"/>
        <v>26</v>
      </c>
      <c r="P13669">
        <f t="shared" si="1709"/>
        <v>143</v>
      </c>
      <c r="Q13669" s="6">
        <f t="shared" si="1710"/>
        <v>184</v>
      </c>
      <c r="R13669">
        <f t="shared" si="1711"/>
        <v>58577.300000000119</v>
      </c>
    </row>
    <row r="13670" spans="1:18" x14ac:dyDescent="0.35">
      <c r="A13670">
        <v>13669</v>
      </c>
      <c r="B13670" s="4">
        <v>189.38666666669999</v>
      </c>
      <c r="C13670" s="1">
        <v>2313076</v>
      </c>
      <c r="D13670" s="1">
        <v>9395</v>
      </c>
      <c r="E13670">
        <v>5</v>
      </c>
      <c r="F13670" t="s">
        <v>7</v>
      </c>
      <c r="G13670" t="s">
        <v>8</v>
      </c>
      <c r="H13670" s="2">
        <v>42688</v>
      </c>
      <c r="I13670" s="2">
        <v>42705</v>
      </c>
      <c r="J13670" s="2">
        <v>42708</v>
      </c>
      <c r="K13670">
        <f t="shared" si="1704"/>
        <v>3</v>
      </c>
      <c r="L13670" t="str">
        <f t="shared" si="1705"/>
        <v>Thursday</v>
      </c>
      <c r="M13670" t="str">
        <f t="shared" si="1706"/>
        <v>Sunday</v>
      </c>
      <c r="N13670" s="5">
        <f t="shared" si="1707"/>
        <v>568.16000000010001</v>
      </c>
      <c r="O13670">
        <f t="shared" si="1708"/>
        <v>17</v>
      </c>
      <c r="P13670">
        <f t="shared" si="1709"/>
        <v>411</v>
      </c>
      <c r="Q13670" s="6">
        <f t="shared" si="1710"/>
        <v>189.38666666669999</v>
      </c>
      <c r="R13670">
        <f t="shared" si="1711"/>
        <v>175216.85599999968</v>
      </c>
    </row>
    <row r="13671" spans="1:18" x14ac:dyDescent="0.35">
      <c r="A13671">
        <v>13670</v>
      </c>
      <c r="B13671" s="4">
        <v>445.2</v>
      </c>
      <c r="C13671" s="1">
        <v>2313076</v>
      </c>
      <c r="D13671" s="1">
        <v>9395</v>
      </c>
      <c r="E13671">
        <v>5</v>
      </c>
      <c r="F13671" t="s">
        <v>7</v>
      </c>
      <c r="G13671" t="s">
        <v>8</v>
      </c>
      <c r="H13671" s="2">
        <v>42688</v>
      </c>
      <c r="I13671" s="2">
        <v>42734</v>
      </c>
      <c r="J13671" s="2">
        <v>42736</v>
      </c>
      <c r="K13671">
        <f t="shared" si="1704"/>
        <v>2</v>
      </c>
      <c r="L13671" t="str">
        <f t="shared" si="1705"/>
        <v>Friday</v>
      </c>
      <c r="M13671" t="str">
        <f t="shared" si="1706"/>
        <v>Sunday</v>
      </c>
      <c r="N13671" s="5">
        <f t="shared" si="1707"/>
        <v>890.4</v>
      </c>
      <c r="O13671">
        <f t="shared" si="1708"/>
        <v>46</v>
      </c>
      <c r="P13671">
        <f t="shared" si="1709"/>
        <v>411</v>
      </c>
      <c r="Q13671" s="6">
        <f t="shared" si="1710"/>
        <v>445.2</v>
      </c>
      <c r="R13671">
        <f t="shared" si="1711"/>
        <v>175216.85599999968</v>
      </c>
    </row>
    <row r="13672" spans="1:18" x14ac:dyDescent="0.35">
      <c r="A13672">
        <v>13671</v>
      </c>
      <c r="B13672" s="4">
        <v>158.02000000000001</v>
      </c>
      <c r="C13672" s="1">
        <v>2278874</v>
      </c>
      <c r="D13672" s="1">
        <v>9395</v>
      </c>
      <c r="E13672">
        <v>4</v>
      </c>
      <c r="F13672" t="s">
        <v>7</v>
      </c>
      <c r="G13672" t="s">
        <v>8</v>
      </c>
      <c r="H13672" s="2">
        <v>42688</v>
      </c>
      <c r="I13672" s="2">
        <v>42690</v>
      </c>
      <c r="J13672" s="2">
        <v>42692</v>
      </c>
      <c r="K13672">
        <f t="shared" si="1704"/>
        <v>2</v>
      </c>
      <c r="L13672" t="str">
        <f t="shared" si="1705"/>
        <v>Wednesday</v>
      </c>
      <c r="M13672" t="str">
        <f t="shared" si="1706"/>
        <v>Friday</v>
      </c>
      <c r="N13672" s="5">
        <f t="shared" si="1707"/>
        <v>316.04000000000002</v>
      </c>
      <c r="O13672">
        <f t="shared" si="1708"/>
        <v>2</v>
      </c>
      <c r="P13672">
        <f t="shared" si="1709"/>
        <v>348</v>
      </c>
      <c r="Q13672" s="6">
        <f t="shared" si="1710"/>
        <v>158.02000000000001</v>
      </c>
      <c r="R13672">
        <f t="shared" si="1711"/>
        <v>58988.060000000209</v>
      </c>
    </row>
    <row r="13673" spans="1:18" x14ac:dyDescent="0.35">
      <c r="A13673">
        <v>13672</v>
      </c>
      <c r="B13673" s="4">
        <v>110.16</v>
      </c>
      <c r="C13673" s="1">
        <v>526414</v>
      </c>
      <c r="D13673" s="1">
        <v>9395</v>
      </c>
      <c r="E13673">
        <v>2.5</v>
      </c>
      <c r="F13673" t="s">
        <v>7</v>
      </c>
      <c r="G13673" t="s">
        <v>9</v>
      </c>
      <c r="H13673" s="2">
        <v>42688</v>
      </c>
      <c r="I13673" s="2">
        <v>42693</v>
      </c>
      <c r="J13673" s="2">
        <v>42696</v>
      </c>
      <c r="K13673">
        <f t="shared" si="1704"/>
        <v>3</v>
      </c>
      <c r="L13673" t="str">
        <f t="shared" si="1705"/>
        <v>Saturday</v>
      </c>
      <c r="M13673" t="str">
        <f t="shared" si="1706"/>
        <v>Tuesday</v>
      </c>
      <c r="N13673" s="5">
        <f t="shared" si="1707"/>
        <v>330.48</v>
      </c>
      <c r="O13673">
        <f t="shared" si="1708"/>
        <v>5</v>
      </c>
      <c r="P13673">
        <f t="shared" si="1709"/>
        <v>234</v>
      </c>
      <c r="Q13673" s="6">
        <f t="shared" si="1710"/>
        <v>110.16</v>
      </c>
      <c r="R13673">
        <f t="shared" si="1711"/>
        <v>22583.940000000097</v>
      </c>
    </row>
    <row r="13674" spans="1:18" x14ac:dyDescent="0.35">
      <c r="A13674">
        <v>13673</v>
      </c>
      <c r="B13674" s="4">
        <v>41.86</v>
      </c>
      <c r="C13674" s="1">
        <v>569328</v>
      </c>
      <c r="D13674" s="1">
        <v>9395</v>
      </c>
      <c r="E13674">
        <v>3.5</v>
      </c>
      <c r="F13674" t="s">
        <v>7</v>
      </c>
      <c r="G13674" t="s">
        <v>9</v>
      </c>
      <c r="H13674" s="2">
        <v>42688</v>
      </c>
      <c r="I13674" s="2">
        <v>42691</v>
      </c>
      <c r="J13674" s="2">
        <v>42693</v>
      </c>
      <c r="K13674">
        <f t="shared" si="1704"/>
        <v>2</v>
      </c>
      <c r="L13674" t="str">
        <f t="shared" si="1705"/>
        <v>Thursday</v>
      </c>
      <c r="M13674" t="str">
        <f t="shared" si="1706"/>
        <v>Saturday</v>
      </c>
      <c r="N13674" s="5">
        <f t="shared" si="1707"/>
        <v>83.72</v>
      </c>
      <c r="O13674">
        <f t="shared" si="1708"/>
        <v>3</v>
      </c>
      <c r="P13674">
        <f t="shared" si="1709"/>
        <v>68</v>
      </c>
      <c r="Q13674" s="6">
        <f t="shared" si="1710"/>
        <v>41.86</v>
      </c>
      <c r="R13674">
        <f t="shared" si="1711"/>
        <v>3961.2</v>
      </c>
    </row>
    <row r="13675" spans="1:18" x14ac:dyDescent="0.35">
      <c r="A13675">
        <v>13674</v>
      </c>
      <c r="B13675" s="4">
        <v>71.400000000000006</v>
      </c>
      <c r="C13675" s="1">
        <v>475438</v>
      </c>
      <c r="D13675" s="1">
        <v>9395</v>
      </c>
      <c r="E13675">
        <v>3</v>
      </c>
      <c r="F13675" t="s">
        <v>7</v>
      </c>
      <c r="G13675" t="s">
        <v>9</v>
      </c>
      <c r="H13675" s="2">
        <v>42688</v>
      </c>
      <c r="I13675" s="2">
        <v>42692</v>
      </c>
      <c r="J13675" s="2">
        <v>42694</v>
      </c>
      <c r="K13675">
        <f t="shared" si="1704"/>
        <v>2</v>
      </c>
      <c r="L13675" t="str">
        <f t="shared" si="1705"/>
        <v>Friday</v>
      </c>
      <c r="M13675" t="str">
        <f t="shared" si="1706"/>
        <v>Sunday</v>
      </c>
      <c r="N13675" s="5">
        <f t="shared" si="1707"/>
        <v>142.80000000000001</v>
      </c>
      <c r="O13675">
        <f t="shared" si="1708"/>
        <v>4</v>
      </c>
      <c r="P13675">
        <f t="shared" si="1709"/>
        <v>144</v>
      </c>
      <c r="Q13675" s="6">
        <f t="shared" si="1710"/>
        <v>71.400000000000006</v>
      </c>
      <c r="R13675">
        <f t="shared" si="1711"/>
        <v>14268.750000000198</v>
      </c>
    </row>
    <row r="13676" spans="1:18" x14ac:dyDescent="0.35">
      <c r="A13676">
        <v>13675</v>
      </c>
      <c r="B13676" s="4">
        <v>63.42</v>
      </c>
      <c r="C13676" s="1">
        <v>866630</v>
      </c>
      <c r="D13676" s="1">
        <v>9395</v>
      </c>
      <c r="E13676">
        <v>3.5</v>
      </c>
      <c r="F13676" t="s">
        <v>10</v>
      </c>
      <c r="G13676" t="s">
        <v>9</v>
      </c>
      <c r="H13676" s="2">
        <v>42688</v>
      </c>
      <c r="I13676" s="2">
        <v>42729</v>
      </c>
      <c r="J13676" s="2">
        <v>42730</v>
      </c>
      <c r="K13676">
        <f t="shared" si="1704"/>
        <v>1</v>
      </c>
      <c r="L13676" t="str">
        <f t="shared" si="1705"/>
        <v>Sunday</v>
      </c>
      <c r="M13676" t="str">
        <f t="shared" si="1706"/>
        <v>Monday</v>
      </c>
      <c r="N13676" s="5">
        <f t="shared" si="1707"/>
        <v>63.42</v>
      </c>
      <c r="O13676">
        <f t="shared" si="1708"/>
        <v>41</v>
      </c>
      <c r="P13676">
        <f t="shared" si="1709"/>
        <v>697</v>
      </c>
      <c r="Q13676" s="6">
        <f t="shared" si="1710"/>
        <v>63.42</v>
      </c>
      <c r="R13676">
        <f t="shared" si="1711"/>
        <v>87903.458333333518</v>
      </c>
    </row>
    <row r="13677" spans="1:18" x14ac:dyDescent="0.35">
      <c r="A13677">
        <v>13676</v>
      </c>
      <c r="B13677" s="4">
        <v>36.94</v>
      </c>
      <c r="C13677" s="1">
        <v>197996</v>
      </c>
      <c r="D13677" s="1">
        <v>9395</v>
      </c>
      <c r="E13677">
        <v>3.5</v>
      </c>
      <c r="F13677" t="s">
        <v>7</v>
      </c>
      <c r="G13677" t="s">
        <v>9</v>
      </c>
      <c r="H13677" s="2">
        <v>42688</v>
      </c>
      <c r="I13677" s="2">
        <v>42727</v>
      </c>
      <c r="J13677" s="2">
        <v>42728</v>
      </c>
      <c r="K13677">
        <f t="shared" si="1704"/>
        <v>1</v>
      </c>
      <c r="L13677" t="str">
        <f t="shared" si="1705"/>
        <v>Friday</v>
      </c>
      <c r="M13677" t="str">
        <f t="shared" si="1706"/>
        <v>Saturday</v>
      </c>
      <c r="N13677" s="5">
        <f t="shared" si="1707"/>
        <v>36.94</v>
      </c>
      <c r="O13677">
        <f t="shared" si="1708"/>
        <v>39</v>
      </c>
      <c r="P13677">
        <f t="shared" si="1709"/>
        <v>2679</v>
      </c>
      <c r="Q13677" s="6">
        <f t="shared" si="1710"/>
        <v>36.94</v>
      </c>
      <c r="R13677">
        <f t="shared" si="1711"/>
        <v>129960.21999999994</v>
      </c>
    </row>
    <row r="13678" spans="1:18" x14ac:dyDescent="0.35">
      <c r="A13678">
        <v>13677</v>
      </c>
      <c r="B13678" s="4">
        <v>44.24</v>
      </c>
      <c r="C13678" s="1">
        <v>3236904</v>
      </c>
      <c r="D13678" s="1">
        <v>9395</v>
      </c>
      <c r="E13678">
        <v>2.5</v>
      </c>
      <c r="F13678" t="s">
        <v>11</v>
      </c>
      <c r="G13678" t="s">
        <v>9</v>
      </c>
      <c r="H13678" s="2">
        <v>42688</v>
      </c>
      <c r="I13678" s="2">
        <v>42690</v>
      </c>
      <c r="J13678" s="2">
        <v>42691</v>
      </c>
      <c r="K13678">
        <f t="shared" si="1704"/>
        <v>1</v>
      </c>
      <c r="L13678" t="str">
        <f t="shared" si="1705"/>
        <v>Wednesday</v>
      </c>
      <c r="M13678" t="str">
        <f t="shared" si="1706"/>
        <v>Thursday</v>
      </c>
      <c r="N13678" s="5">
        <f t="shared" si="1707"/>
        <v>44.24</v>
      </c>
      <c r="O13678">
        <f t="shared" si="1708"/>
        <v>2</v>
      </c>
      <c r="P13678">
        <f t="shared" si="1709"/>
        <v>26</v>
      </c>
      <c r="Q13678" s="6">
        <f t="shared" si="1710"/>
        <v>44.24</v>
      </c>
      <c r="R13678">
        <f t="shared" si="1711"/>
        <v>1268.8000000000002</v>
      </c>
    </row>
    <row r="13679" spans="1:18" x14ac:dyDescent="0.35">
      <c r="A13679">
        <v>13678</v>
      </c>
      <c r="B13679" s="4">
        <v>84.72</v>
      </c>
      <c r="C13679" s="1">
        <v>508000</v>
      </c>
      <c r="D13679" s="1">
        <v>9395</v>
      </c>
      <c r="E13679">
        <v>3.5</v>
      </c>
      <c r="F13679" t="s">
        <v>7</v>
      </c>
      <c r="G13679" t="s">
        <v>9</v>
      </c>
      <c r="H13679" s="2">
        <v>42688</v>
      </c>
      <c r="I13679" s="2">
        <v>42689</v>
      </c>
      <c r="J13679" s="2">
        <v>42691</v>
      </c>
      <c r="K13679">
        <f t="shared" si="1704"/>
        <v>2</v>
      </c>
      <c r="L13679" t="str">
        <f t="shared" si="1705"/>
        <v>Tuesday</v>
      </c>
      <c r="M13679" t="str">
        <f t="shared" si="1706"/>
        <v>Thursday</v>
      </c>
      <c r="N13679" s="5">
        <f t="shared" si="1707"/>
        <v>169.44</v>
      </c>
      <c r="O13679">
        <f t="shared" si="1708"/>
        <v>1</v>
      </c>
      <c r="P13679">
        <f t="shared" si="1709"/>
        <v>69</v>
      </c>
      <c r="Q13679" s="6">
        <f t="shared" si="1710"/>
        <v>84.72</v>
      </c>
      <c r="R13679">
        <f t="shared" si="1711"/>
        <v>8640.1600000006001</v>
      </c>
    </row>
    <row r="13680" spans="1:18" x14ac:dyDescent="0.35">
      <c r="A13680">
        <v>13679</v>
      </c>
      <c r="B13680" s="4">
        <v>93.04</v>
      </c>
      <c r="C13680" s="1">
        <v>577502</v>
      </c>
      <c r="D13680" s="1">
        <v>9395</v>
      </c>
      <c r="E13680">
        <v>3.5</v>
      </c>
      <c r="F13680" t="s">
        <v>7</v>
      </c>
      <c r="G13680" t="s">
        <v>9</v>
      </c>
      <c r="H13680" s="2">
        <v>42688</v>
      </c>
      <c r="I13680" s="2">
        <v>42706</v>
      </c>
      <c r="J13680" s="2">
        <v>42709</v>
      </c>
      <c r="K13680">
        <f t="shared" si="1704"/>
        <v>3</v>
      </c>
      <c r="L13680" t="str">
        <f t="shared" si="1705"/>
        <v>Friday</v>
      </c>
      <c r="M13680" t="str">
        <f t="shared" si="1706"/>
        <v>Monday</v>
      </c>
      <c r="N13680" s="5">
        <f t="shared" si="1707"/>
        <v>279.12</v>
      </c>
      <c r="O13680">
        <f t="shared" si="1708"/>
        <v>18</v>
      </c>
      <c r="P13680">
        <f t="shared" si="1709"/>
        <v>309</v>
      </c>
      <c r="Q13680" s="6">
        <f t="shared" si="1710"/>
        <v>93.04</v>
      </c>
      <c r="R13680">
        <f t="shared" si="1711"/>
        <v>50293.476666666866</v>
      </c>
    </row>
    <row r="13681" spans="1:18" x14ac:dyDescent="0.35">
      <c r="A13681">
        <v>13680</v>
      </c>
      <c r="B13681" s="7">
        <v>59.96</v>
      </c>
      <c r="C13681" s="1">
        <v>297388</v>
      </c>
      <c r="D13681" s="1">
        <v>9395</v>
      </c>
      <c r="E13681">
        <v>2.5</v>
      </c>
      <c r="F13681" t="s">
        <v>7</v>
      </c>
      <c r="G13681" t="s">
        <v>9</v>
      </c>
      <c r="H13681" s="2">
        <v>42688</v>
      </c>
      <c r="I13681" s="2">
        <v>42732</v>
      </c>
      <c r="J13681" s="2">
        <v>42735</v>
      </c>
      <c r="K13681">
        <f t="shared" si="1704"/>
        <v>3</v>
      </c>
      <c r="L13681" t="str">
        <f t="shared" si="1705"/>
        <v>Wednesday</v>
      </c>
      <c r="M13681" t="str">
        <f t="shared" si="1706"/>
        <v>Saturday</v>
      </c>
      <c r="N13681" s="5">
        <f t="shared" si="1707"/>
        <v>179.88</v>
      </c>
      <c r="O13681">
        <f t="shared" si="1708"/>
        <v>44</v>
      </c>
      <c r="P13681">
        <f t="shared" si="1709"/>
        <v>865</v>
      </c>
      <c r="Q13681" s="6">
        <f t="shared" si="1710"/>
        <v>59.96</v>
      </c>
      <c r="R13681">
        <f t="shared" si="1711"/>
        <v>115774.32666666621</v>
      </c>
    </row>
    <row r="13682" spans="1:18" x14ac:dyDescent="0.35">
      <c r="A13682">
        <v>13681</v>
      </c>
      <c r="B13682" s="4">
        <v>50</v>
      </c>
      <c r="C13682" s="1">
        <v>197996</v>
      </c>
      <c r="D13682" s="1">
        <v>9395</v>
      </c>
      <c r="E13682">
        <v>3.5</v>
      </c>
      <c r="F13682" t="s">
        <v>7</v>
      </c>
      <c r="G13682" t="s">
        <v>9</v>
      </c>
      <c r="H13682" s="2">
        <v>42688</v>
      </c>
      <c r="I13682" s="2">
        <v>42703</v>
      </c>
      <c r="J13682" s="2">
        <v>42704</v>
      </c>
      <c r="K13682">
        <f t="shared" si="1704"/>
        <v>1</v>
      </c>
      <c r="L13682" t="str">
        <f t="shared" si="1705"/>
        <v>Tuesday</v>
      </c>
      <c r="M13682" t="str">
        <f t="shared" si="1706"/>
        <v>Wednesday</v>
      </c>
      <c r="N13682" s="5">
        <f t="shared" si="1707"/>
        <v>50</v>
      </c>
      <c r="O13682">
        <f t="shared" si="1708"/>
        <v>15</v>
      </c>
      <c r="P13682">
        <f t="shared" si="1709"/>
        <v>2679</v>
      </c>
      <c r="Q13682" s="6">
        <f t="shared" si="1710"/>
        <v>50</v>
      </c>
      <c r="R13682">
        <f t="shared" si="1711"/>
        <v>129960.21999999994</v>
      </c>
    </row>
    <row r="13683" spans="1:18" x14ac:dyDescent="0.35">
      <c r="A13683">
        <v>13682</v>
      </c>
      <c r="B13683" s="7">
        <v>90.873333333299996</v>
      </c>
      <c r="C13683" s="1">
        <v>297388</v>
      </c>
      <c r="D13683" s="1">
        <v>9395</v>
      </c>
      <c r="E13683">
        <v>2.5</v>
      </c>
      <c r="F13683" t="s">
        <v>7</v>
      </c>
      <c r="G13683" t="s">
        <v>9</v>
      </c>
      <c r="H13683" s="2">
        <v>42688</v>
      </c>
      <c r="I13683" s="2">
        <v>42703</v>
      </c>
      <c r="J13683" s="2">
        <v>42706</v>
      </c>
      <c r="K13683">
        <f t="shared" si="1704"/>
        <v>3</v>
      </c>
      <c r="L13683" t="str">
        <f t="shared" si="1705"/>
        <v>Tuesday</v>
      </c>
      <c r="M13683" t="str">
        <f t="shared" si="1706"/>
        <v>Friday</v>
      </c>
      <c r="N13683" s="5">
        <f t="shared" si="1707"/>
        <v>272.61999999989996</v>
      </c>
      <c r="O13683">
        <f t="shared" si="1708"/>
        <v>15</v>
      </c>
      <c r="P13683">
        <f t="shared" si="1709"/>
        <v>865</v>
      </c>
      <c r="Q13683" s="6">
        <f t="shared" si="1710"/>
        <v>90.873333333299996</v>
      </c>
      <c r="R13683">
        <f t="shared" si="1711"/>
        <v>115774.32666666621</v>
      </c>
    </row>
    <row r="13684" spans="1:18" x14ac:dyDescent="0.35">
      <c r="A13684">
        <v>13683</v>
      </c>
      <c r="B13684" s="4">
        <v>198.89333333330001</v>
      </c>
      <c r="C13684" s="1">
        <v>96982</v>
      </c>
      <c r="D13684" s="1">
        <v>9395</v>
      </c>
      <c r="E13684">
        <v>4</v>
      </c>
      <c r="F13684" t="s">
        <v>7</v>
      </c>
      <c r="G13684" t="s">
        <v>8</v>
      </c>
      <c r="H13684" s="2">
        <v>42688</v>
      </c>
      <c r="I13684" s="2">
        <v>42700</v>
      </c>
      <c r="J13684" s="2">
        <v>42703</v>
      </c>
      <c r="K13684">
        <f t="shared" si="1704"/>
        <v>3</v>
      </c>
      <c r="L13684" t="str">
        <f t="shared" si="1705"/>
        <v>Saturday</v>
      </c>
      <c r="M13684" t="str">
        <f t="shared" si="1706"/>
        <v>Tuesday</v>
      </c>
      <c r="N13684" s="5">
        <f t="shared" si="1707"/>
        <v>596.67999999990002</v>
      </c>
      <c r="O13684">
        <f t="shared" si="1708"/>
        <v>12</v>
      </c>
      <c r="P13684">
        <f t="shared" si="1709"/>
        <v>420</v>
      </c>
      <c r="Q13684" s="6">
        <f t="shared" si="1710"/>
        <v>198.89333333330001</v>
      </c>
      <c r="R13684">
        <f t="shared" si="1711"/>
        <v>183834.6800000009</v>
      </c>
    </row>
    <row r="13685" spans="1:18" x14ac:dyDescent="0.35">
      <c r="A13685">
        <v>14297</v>
      </c>
      <c r="B13685" s="4">
        <v>118</v>
      </c>
      <c r="C13685" s="1">
        <v>21272</v>
      </c>
      <c r="D13685" s="1">
        <v>9395</v>
      </c>
      <c r="E13685">
        <v>4</v>
      </c>
      <c r="F13685" t="s">
        <v>7</v>
      </c>
      <c r="G13685" t="s">
        <v>9</v>
      </c>
      <c r="H13685" s="2">
        <v>42691</v>
      </c>
      <c r="I13685" s="2">
        <v>42691</v>
      </c>
      <c r="J13685" s="2">
        <v>42692</v>
      </c>
      <c r="K13685">
        <f t="shared" si="1704"/>
        <v>1</v>
      </c>
      <c r="L13685" t="str">
        <f t="shared" si="1705"/>
        <v>Thursday</v>
      </c>
      <c r="M13685" t="str">
        <f t="shared" si="1706"/>
        <v>Friday</v>
      </c>
      <c r="N13685" s="5">
        <f t="shared" si="1707"/>
        <v>118</v>
      </c>
      <c r="O13685">
        <f t="shared" si="1708"/>
        <v>0</v>
      </c>
      <c r="P13685">
        <f t="shared" si="1709"/>
        <v>1314</v>
      </c>
      <c r="Q13685" s="6">
        <f t="shared" si="1710"/>
        <v>118</v>
      </c>
      <c r="R13685">
        <f t="shared" si="1711"/>
        <v>275049.53500000032</v>
      </c>
    </row>
    <row r="13686" spans="1:18" x14ac:dyDescent="0.35">
      <c r="A13686">
        <v>14360</v>
      </c>
      <c r="B13686" s="4">
        <v>116</v>
      </c>
      <c r="C13686" s="1">
        <v>21272</v>
      </c>
      <c r="D13686" s="1">
        <v>9395</v>
      </c>
      <c r="E13686">
        <v>4</v>
      </c>
      <c r="F13686" t="s">
        <v>7</v>
      </c>
      <c r="G13686" t="s">
        <v>9</v>
      </c>
      <c r="H13686" s="2">
        <v>42691</v>
      </c>
      <c r="I13686" s="2">
        <v>42691</v>
      </c>
      <c r="J13686" s="2">
        <v>42692</v>
      </c>
      <c r="K13686">
        <f t="shared" si="1704"/>
        <v>1</v>
      </c>
      <c r="L13686" t="str">
        <f t="shared" si="1705"/>
        <v>Thursday</v>
      </c>
      <c r="M13686" t="str">
        <f t="shared" si="1706"/>
        <v>Friday</v>
      </c>
      <c r="N13686" s="5">
        <f t="shared" si="1707"/>
        <v>116</v>
      </c>
      <c r="O13686">
        <f t="shared" si="1708"/>
        <v>0</v>
      </c>
      <c r="P13686">
        <f t="shared" si="1709"/>
        <v>1314</v>
      </c>
      <c r="Q13686" s="6">
        <f t="shared" si="1710"/>
        <v>116</v>
      </c>
      <c r="R13686">
        <f t="shared" si="1711"/>
        <v>275049.53500000032</v>
      </c>
    </row>
    <row r="13687" spans="1:18" x14ac:dyDescent="0.35">
      <c r="A13687">
        <v>13686</v>
      </c>
      <c r="B13687" s="4">
        <v>54.36</v>
      </c>
      <c r="C13687" s="1">
        <v>197996</v>
      </c>
      <c r="D13687" s="1">
        <v>9395</v>
      </c>
      <c r="E13687">
        <v>3.5</v>
      </c>
      <c r="F13687" t="s">
        <v>7</v>
      </c>
      <c r="G13687" t="s">
        <v>9</v>
      </c>
      <c r="H13687" s="2">
        <v>42688</v>
      </c>
      <c r="I13687" s="2">
        <v>42700</v>
      </c>
      <c r="J13687" s="2">
        <v>42701</v>
      </c>
      <c r="K13687">
        <f t="shared" si="1704"/>
        <v>1</v>
      </c>
      <c r="L13687" t="str">
        <f t="shared" si="1705"/>
        <v>Saturday</v>
      </c>
      <c r="M13687" t="str">
        <f t="shared" si="1706"/>
        <v>Sunday</v>
      </c>
      <c r="N13687" s="5">
        <f t="shared" si="1707"/>
        <v>54.36</v>
      </c>
      <c r="O13687">
        <f t="shared" si="1708"/>
        <v>12</v>
      </c>
      <c r="P13687">
        <f t="shared" si="1709"/>
        <v>2679</v>
      </c>
      <c r="Q13687" s="6">
        <f t="shared" si="1710"/>
        <v>54.36</v>
      </c>
      <c r="R13687">
        <f t="shared" si="1711"/>
        <v>129960.21999999994</v>
      </c>
    </row>
    <row r="13688" spans="1:18" x14ac:dyDescent="0.35">
      <c r="A13688">
        <v>13687</v>
      </c>
      <c r="B13688" s="7">
        <v>77.8</v>
      </c>
      <c r="C13688" s="1">
        <v>297388</v>
      </c>
      <c r="D13688" s="1">
        <v>9395</v>
      </c>
      <c r="E13688">
        <v>2.5</v>
      </c>
      <c r="F13688" t="s">
        <v>7</v>
      </c>
      <c r="G13688" t="s">
        <v>9</v>
      </c>
      <c r="H13688" s="2">
        <v>42688</v>
      </c>
      <c r="I13688" s="2">
        <v>42694</v>
      </c>
      <c r="J13688" s="2">
        <v>42696</v>
      </c>
      <c r="K13688">
        <f t="shared" si="1704"/>
        <v>2</v>
      </c>
      <c r="L13688" t="str">
        <f t="shared" si="1705"/>
        <v>Sunday</v>
      </c>
      <c r="M13688" t="str">
        <f t="shared" si="1706"/>
        <v>Tuesday</v>
      </c>
      <c r="N13688" s="5">
        <f t="shared" si="1707"/>
        <v>155.6</v>
      </c>
      <c r="O13688">
        <f t="shared" si="1708"/>
        <v>6</v>
      </c>
      <c r="P13688">
        <f t="shared" si="1709"/>
        <v>865</v>
      </c>
      <c r="Q13688" s="6">
        <f t="shared" si="1710"/>
        <v>77.8</v>
      </c>
      <c r="R13688">
        <f t="shared" si="1711"/>
        <v>115774.32666666621</v>
      </c>
    </row>
    <row r="13689" spans="1:18" x14ac:dyDescent="0.35">
      <c r="A13689">
        <v>13688</v>
      </c>
      <c r="B13689" s="4">
        <v>38.880000000000003</v>
      </c>
      <c r="C13689" s="1">
        <v>197996</v>
      </c>
      <c r="D13689" s="1">
        <v>9395</v>
      </c>
      <c r="E13689">
        <v>3.5</v>
      </c>
      <c r="F13689" t="s">
        <v>7</v>
      </c>
      <c r="G13689" t="s">
        <v>9</v>
      </c>
      <c r="H13689" s="2">
        <v>42688</v>
      </c>
      <c r="I13689" s="2">
        <v>42697</v>
      </c>
      <c r="J13689" s="2">
        <v>42698</v>
      </c>
      <c r="K13689">
        <f t="shared" si="1704"/>
        <v>1</v>
      </c>
      <c r="L13689" t="str">
        <f t="shared" si="1705"/>
        <v>Wednesday</v>
      </c>
      <c r="M13689" t="str">
        <f t="shared" si="1706"/>
        <v>Thursday</v>
      </c>
      <c r="N13689" s="5">
        <f t="shared" si="1707"/>
        <v>38.880000000000003</v>
      </c>
      <c r="O13689">
        <f t="shared" si="1708"/>
        <v>9</v>
      </c>
      <c r="P13689">
        <f t="shared" si="1709"/>
        <v>2679</v>
      </c>
      <c r="Q13689" s="6">
        <f t="shared" si="1710"/>
        <v>38.880000000000003</v>
      </c>
      <c r="R13689">
        <f t="shared" si="1711"/>
        <v>129960.21999999994</v>
      </c>
    </row>
    <row r="13690" spans="1:18" x14ac:dyDescent="0.35">
      <c r="A13690">
        <v>13689</v>
      </c>
      <c r="B13690" s="4">
        <v>133.64666666670001</v>
      </c>
      <c r="C13690" s="1">
        <v>525010</v>
      </c>
      <c r="D13690" s="1">
        <v>9395</v>
      </c>
      <c r="E13690">
        <v>3</v>
      </c>
      <c r="F13690" t="s">
        <v>7</v>
      </c>
      <c r="G13690" t="s">
        <v>9</v>
      </c>
      <c r="H13690" s="2">
        <v>42688</v>
      </c>
      <c r="I13690" s="2">
        <v>42692</v>
      </c>
      <c r="J13690" s="2">
        <v>42695</v>
      </c>
      <c r="K13690">
        <f t="shared" si="1704"/>
        <v>3</v>
      </c>
      <c r="L13690" t="str">
        <f t="shared" si="1705"/>
        <v>Friday</v>
      </c>
      <c r="M13690" t="str">
        <f t="shared" si="1706"/>
        <v>Monday</v>
      </c>
      <c r="N13690" s="5">
        <f t="shared" si="1707"/>
        <v>400.94000000010004</v>
      </c>
      <c r="O13690">
        <f t="shared" si="1708"/>
        <v>4</v>
      </c>
      <c r="P13690">
        <f t="shared" si="1709"/>
        <v>74</v>
      </c>
      <c r="Q13690" s="6">
        <f t="shared" si="1710"/>
        <v>133.64666666670001</v>
      </c>
      <c r="R13690">
        <f t="shared" si="1711"/>
        <v>14035.2928571429</v>
      </c>
    </row>
    <row r="13691" spans="1:18" x14ac:dyDescent="0.35">
      <c r="A13691">
        <v>13690</v>
      </c>
      <c r="B13691" s="4">
        <v>71.099999999999994</v>
      </c>
      <c r="C13691" s="1">
        <v>474060</v>
      </c>
      <c r="D13691" s="1">
        <v>9395</v>
      </c>
      <c r="E13691">
        <v>3</v>
      </c>
      <c r="F13691" t="s">
        <v>7</v>
      </c>
      <c r="G13691" t="s">
        <v>8</v>
      </c>
      <c r="H13691" s="2">
        <v>42688</v>
      </c>
      <c r="I13691" s="2">
        <v>42717</v>
      </c>
      <c r="J13691" s="2">
        <v>42720</v>
      </c>
      <c r="K13691">
        <f t="shared" ref="K13691:K13754" si="1712">J13691-I13691</f>
        <v>3</v>
      </c>
      <c r="L13691" t="str">
        <f t="shared" ref="L13691:L13754" si="1713">TEXT(I13691,"dddd")</f>
        <v>Tuesday</v>
      </c>
      <c r="M13691" t="str">
        <f t="shared" ref="M13691:M13754" si="1714">TEXT(J13691,"dddd")</f>
        <v>Friday</v>
      </c>
      <c r="N13691" s="5">
        <f t="shared" ref="N13691:N13754" si="1715">B13691*K13691</f>
        <v>213.29999999999998</v>
      </c>
      <c r="O13691">
        <f t="shared" ref="O13691:O13754" si="1716">I13691-H13691</f>
        <v>29</v>
      </c>
      <c r="P13691">
        <f t="shared" ref="P13691:P13754" si="1717">COUNTIF($C:$C,C13691)</f>
        <v>105</v>
      </c>
      <c r="Q13691" s="6">
        <f t="shared" ref="Q13691:Q13754" si="1718">B13691</f>
        <v>71.099999999999994</v>
      </c>
      <c r="R13691">
        <f t="shared" ref="R13691:R13754" si="1719">SUMIF($C:$C,C13691,$N:$N)</f>
        <v>14076.160000000002</v>
      </c>
    </row>
    <row r="13692" spans="1:18" x14ac:dyDescent="0.35">
      <c r="A13692">
        <v>13691</v>
      </c>
      <c r="B13692" s="4">
        <v>98.68</v>
      </c>
      <c r="C13692" s="1">
        <v>12470</v>
      </c>
      <c r="D13692" s="1">
        <v>9395</v>
      </c>
      <c r="E13692">
        <v>4</v>
      </c>
      <c r="F13692" t="s">
        <v>7</v>
      </c>
      <c r="G13692" t="s">
        <v>9</v>
      </c>
      <c r="H13692" s="2">
        <v>42688</v>
      </c>
      <c r="I13692" s="2">
        <v>42690</v>
      </c>
      <c r="J13692" s="2">
        <v>42692</v>
      </c>
      <c r="K13692">
        <f t="shared" si="1712"/>
        <v>2</v>
      </c>
      <c r="L13692" t="str">
        <f t="shared" si="1713"/>
        <v>Wednesday</v>
      </c>
      <c r="M13692" t="str">
        <f t="shared" si="1714"/>
        <v>Friday</v>
      </c>
      <c r="N13692" s="5">
        <f t="shared" si="1715"/>
        <v>197.36</v>
      </c>
      <c r="O13692">
        <f t="shared" si="1716"/>
        <v>2</v>
      </c>
      <c r="P13692">
        <f t="shared" si="1717"/>
        <v>53</v>
      </c>
      <c r="Q13692" s="6">
        <f t="shared" si="1718"/>
        <v>98.68</v>
      </c>
      <c r="R13692">
        <f t="shared" si="1719"/>
        <v>8535.5700000002016</v>
      </c>
    </row>
    <row r="13693" spans="1:18" x14ac:dyDescent="0.35">
      <c r="A13693">
        <v>13692</v>
      </c>
      <c r="B13693" s="4">
        <v>38.880000000000003</v>
      </c>
      <c r="C13693" s="1">
        <v>197996</v>
      </c>
      <c r="D13693" s="1">
        <v>9395</v>
      </c>
      <c r="E13693">
        <v>3.5</v>
      </c>
      <c r="F13693" t="s">
        <v>7</v>
      </c>
      <c r="G13693" t="s">
        <v>9</v>
      </c>
      <c r="H13693" s="2">
        <v>42688</v>
      </c>
      <c r="I13693" s="2">
        <v>42701</v>
      </c>
      <c r="J13693" s="2">
        <v>42702</v>
      </c>
      <c r="K13693">
        <f t="shared" si="1712"/>
        <v>1</v>
      </c>
      <c r="L13693" t="str">
        <f t="shared" si="1713"/>
        <v>Sunday</v>
      </c>
      <c r="M13693" t="str">
        <f t="shared" si="1714"/>
        <v>Monday</v>
      </c>
      <c r="N13693" s="5">
        <f t="shared" si="1715"/>
        <v>38.880000000000003</v>
      </c>
      <c r="O13693">
        <f t="shared" si="1716"/>
        <v>13</v>
      </c>
      <c r="P13693">
        <f t="shared" si="1717"/>
        <v>2679</v>
      </c>
      <c r="Q13693" s="6">
        <f t="shared" si="1718"/>
        <v>38.880000000000003</v>
      </c>
      <c r="R13693">
        <f t="shared" si="1719"/>
        <v>129960.21999999994</v>
      </c>
    </row>
    <row r="13694" spans="1:18" x14ac:dyDescent="0.35">
      <c r="A13694">
        <v>13693</v>
      </c>
      <c r="B13694" s="4">
        <v>54</v>
      </c>
      <c r="C13694" s="1">
        <v>508000</v>
      </c>
      <c r="D13694" s="1">
        <v>9395</v>
      </c>
      <c r="E13694">
        <v>3.5</v>
      </c>
      <c r="F13694" t="s">
        <v>7</v>
      </c>
      <c r="G13694" t="s">
        <v>9</v>
      </c>
      <c r="H13694" s="2">
        <v>42688</v>
      </c>
      <c r="I13694" s="2">
        <v>42689</v>
      </c>
      <c r="J13694" s="2">
        <v>42691</v>
      </c>
      <c r="K13694">
        <f t="shared" si="1712"/>
        <v>2</v>
      </c>
      <c r="L13694" t="str">
        <f t="shared" si="1713"/>
        <v>Tuesday</v>
      </c>
      <c r="M13694" t="str">
        <f t="shared" si="1714"/>
        <v>Thursday</v>
      </c>
      <c r="N13694" s="5">
        <f t="shared" si="1715"/>
        <v>108</v>
      </c>
      <c r="O13694">
        <f t="shared" si="1716"/>
        <v>1</v>
      </c>
      <c r="P13694">
        <f t="shared" si="1717"/>
        <v>69</v>
      </c>
      <c r="Q13694" s="6">
        <f t="shared" si="1718"/>
        <v>54</v>
      </c>
      <c r="R13694">
        <f t="shared" si="1719"/>
        <v>8640.1600000006001</v>
      </c>
    </row>
    <row r="13695" spans="1:18" x14ac:dyDescent="0.35">
      <c r="A13695">
        <v>13694</v>
      </c>
      <c r="B13695" s="4">
        <v>212.64</v>
      </c>
      <c r="C13695" s="1">
        <v>180052</v>
      </c>
      <c r="D13695" s="1">
        <v>9395</v>
      </c>
      <c r="E13695">
        <v>5</v>
      </c>
      <c r="F13695" t="s">
        <v>7</v>
      </c>
      <c r="G13695" t="s">
        <v>8</v>
      </c>
      <c r="H13695" s="2">
        <v>42688</v>
      </c>
      <c r="I13695" s="2">
        <v>42695</v>
      </c>
      <c r="J13695" s="2">
        <v>42696</v>
      </c>
      <c r="K13695">
        <f t="shared" si="1712"/>
        <v>1</v>
      </c>
      <c r="L13695" t="str">
        <f t="shared" si="1713"/>
        <v>Monday</v>
      </c>
      <c r="M13695" t="str">
        <f t="shared" si="1714"/>
        <v>Tuesday</v>
      </c>
      <c r="N13695" s="5">
        <f t="shared" si="1715"/>
        <v>212.64</v>
      </c>
      <c r="O13695">
        <f t="shared" si="1716"/>
        <v>7</v>
      </c>
      <c r="P13695">
        <f t="shared" si="1717"/>
        <v>125</v>
      </c>
      <c r="Q13695" s="6">
        <f t="shared" si="1718"/>
        <v>212.64</v>
      </c>
      <c r="R13695">
        <f t="shared" si="1719"/>
        <v>56407.35200000021</v>
      </c>
    </row>
    <row r="13696" spans="1:18" x14ac:dyDescent="0.35">
      <c r="A13696">
        <v>13695</v>
      </c>
      <c r="B13696" s="4">
        <v>170</v>
      </c>
      <c r="C13696" s="1">
        <v>1861318</v>
      </c>
      <c r="D13696" s="1">
        <v>9395</v>
      </c>
      <c r="E13696">
        <v>5</v>
      </c>
      <c r="F13696" t="s">
        <v>7</v>
      </c>
      <c r="G13696" t="s">
        <v>9</v>
      </c>
      <c r="H13696" s="2">
        <v>42688</v>
      </c>
      <c r="I13696" s="2">
        <v>42692</v>
      </c>
      <c r="J13696" s="2">
        <v>42694</v>
      </c>
      <c r="K13696">
        <f t="shared" si="1712"/>
        <v>2</v>
      </c>
      <c r="L13696" t="str">
        <f t="shared" si="1713"/>
        <v>Friday</v>
      </c>
      <c r="M13696" t="str">
        <f t="shared" si="1714"/>
        <v>Sunday</v>
      </c>
      <c r="N13696" s="5">
        <f t="shared" si="1715"/>
        <v>340</v>
      </c>
      <c r="O13696">
        <f t="shared" si="1716"/>
        <v>4</v>
      </c>
      <c r="P13696">
        <f t="shared" si="1717"/>
        <v>512</v>
      </c>
      <c r="Q13696" s="6">
        <f t="shared" si="1718"/>
        <v>170</v>
      </c>
      <c r="R13696">
        <f t="shared" si="1719"/>
        <v>147107.77999999968</v>
      </c>
    </row>
    <row r="13697" spans="1:18" x14ac:dyDescent="0.35">
      <c r="A13697">
        <v>13696</v>
      </c>
      <c r="B13697" s="4">
        <v>43.2</v>
      </c>
      <c r="C13697" s="1">
        <v>475894</v>
      </c>
      <c r="D13697" s="1">
        <v>9395</v>
      </c>
      <c r="E13697">
        <v>3</v>
      </c>
      <c r="F13697" t="s">
        <v>10</v>
      </c>
      <c r="G13697" t="s">
        <v>9</v>
      </c>
      <c r="H13697" s="2">
        <v>42688</v>
      </c>
      <c r="I13697" s="2">
        <v>42690</v>
      </c>
      <c r="J13697" s="2">
        <v>42691</v>
      </c>
      <c r="K13697">
        <f t="shared" si="1712"/>
        <v>1</v>
      </c>
      <c r="L13697" t="str">
        <f t="shared" si="1713"/>
        <v>Wednesday</v>
      </c>
      <c r="M13697" t="str">
        <f t="shared" si="1714"/>
        <v>Thursday</v>
      </c>
      <c r="N13697" s="5">
        <f t="shared" si="1715"/>
        <v>43.2</v>
      </c>
      <c r="O13697">
        <f t="shared" si="1716"/>
        <v>2</v>
      </c>
      <c r="P13697">
        <f t="shared" si="1717"/>
        <v>246</v>
      </c>
      <c r="Q13697" s="6">
        <f t="shared" si="1718"/>
        <v>43.2</v>
      </c>
      <c r="R13697">
        <f t="shared" si="1719"/>
        <v>22296.370000000101</v>
      </c>
    </row>
    <row r="13698" spans="1:18" x14ac:dyDescent="0.35">
      <c r="A13698">
        <v>13697</v>
      </c>
      <c r="B13698" s="4">
        <v>34.4</v>
      </c>
      <c r="C13698" s="1">
        <v>197996</v>
      </c>
      <c r="D13698" s="1">
        <v>9395</v>
      </c>
      <c r="E13698">
        <v>3.5</v>
      </c>
      <c r="F13698" t="s">
        <v>7</v>
      </c>
      <c r="G13698" t="s">
        <v>9</v>
      </c>
      <c r="H13698" s="2">
        <v>42689</v>
      </c>
      <c r="I13698" s="2">
        <v>42731</v>
      </c>
      <c r="J13698" s="2">
        <v>42732</v>
      </c>
      <c r="K13698">
        <f t="shared" si="1712"/>
        <v>1</v>
      </c>
      <c r="L13698" t="str">
        <f t="shared" si="1713"/>
        <v>Tuesday</v>
      </c>
      <c r="M13698" t="str">
        <f t="shared" si="1714"/>
        <v>Wednesday</v>
      </c>
      <c r="N13698" s="5">
        <f t="shared" si="1715"/>
        <v>34.4</v>
      </c>
      <c r="O13698">
        <f t="shared" si="1716"/>
        <v>42</v>
      </c>
      <c r="P13698">
        <f t="shared" si="1717"/>
        <v>2679</v>
      </c>
      <c r="Q13698" s="6">
        <f t="shared" si="1718"/>
        <v>34.4</v>
      </c>
      <c r="R13698">
        <f t="shared" si="1719"/>
        <v>129960.21999999994</v>
      </c>
    </row>
    <row r="13699" spans="1:18" x14ac:dyDescent="0.35">
      <c r="A13699">
        <v>13698</v>
      </c>
      <c r="B13699" s="4">
        <v>74.06</v>
      </c>
      <c r="C13699" s="1">
        <v>474060</v>
      </c>
      <c r="D13699" s="1">
        <v>9395</v>
      </c>
      <c r="E13699">
        <v>3</v>
      </c>
      <c r="F13699" t="s">
        <v>7</v>
      </c>
      <c r="G13699" t="s">
        <v>8</v>
      </c>
      <c r="H13699" s="2">
        <v>42689</v>
      </c>
      <c r="I13699" s="2">
        <v>42728</v>
      </c>
      <c r="J13699" s="2">
        <v>42730</v>
      </c>
      <c r="K13699">
        <f t="shared" si="1712"/>
        <v>2</v>
      </c>
      <c r="L13699" t="str">
        <f t="shared" si="1713"/>
        <v>Saturday</v>
      </c>
      <c r="M13699" t="str">
        <f t="shared" si="1714"/>
        <v>Monday</v>
      </c>
      <c r="N13699" s="5">
        <f t="shared" si="1715"/>
        <v>148.12</v>
      </c>
      <c r="O13699">
        <f t="shared" si="1716"/>
        <v>39</v>
      </c>
      <c r="P13699">
        <f t="shared" si="1717"/>
        <v>105</v>
      </c>
      <c r="Q13699" s="6">
        <f t="shared" si="1718"/>
        <v>74.06</v>
      </c>
      <c r="R13699">
        <f t="shared" si="1719"/>
        <v>14076.160000000002</v>
      </c>
    </row>
    <row r="13700" spans="1:18" x14ac:dyDescent="0.35">
      <c r="A13700">
        <v>11364</v>
      </c>
      <c r="B13700" s="4">
        <v>118.62</v>
      </c>
      <c r="C13700" s="1">
        <v>21272</v>
      </c>
      <c r="D13700" s="1">
        <v>9395</v>
      </c>
      <c r="E13700">
        <v>4</v>
      </c>
      <c r="F13700" t="s">
        <v>7</v>
      </c>
      <c r="G13700" t="s">
        <v>9</v>
      </c>
      <c r="H13700" s="2">
        <v>42679</v>
      </c>
      <c r="I13700" s="2">
        <v>42690</v>
      </c>
      <c r="J13700" s="2">
        <v>42691</v>
      </c>
      <c r="K13700">
        <f t="shared" si="1712"/>
        <v>1</v>
      </c>
      <c r="L13700" t="str">
        <f t="shared" si="1713"/>
        <v>Wednesday</v>
      </c>
      <c r="M13700" t="str">
        <f t="shared" si="1714"/>
        <v>Thursday</v>
      </c>
      <c r="N13700" s="5">
        <f t="shared" si="1715"/>
        <v>118.62</v>
      </c>
      <c r="O13700">
        <f t="shared" si="1716"/>
        <v>11</v>
      </c>
      <c r="P13700">
        <f t="shared" si="1717"/>
        <v>1314</v>
      </c>
      <c r="Q13700" s="6">
        <f t="shared" si="1718"/>
        <v>118.62</v>
      </c>
      <c r="R13700">
        <f t="shared" si="1719"/>
        <v>275049.53500000032</v>
      </c>
    </row>
    <row r="13701" spans="1:18" x14ac:dyDescent="0.35">
      <c r="A13701">
        <v>13700</v>
      </c>
      <c r="B13701" s="4">
        <v>14.08</v>
      </c>
      <c r="C13701" s="1">
        <v>2540752</v>
      </c>
      <c r="D13701" s="1">
        <v>9395</v>
      </c>
      <c r="E13701">
        <v>2</v>
      </c>
      <c r="F13701" t="s">
        <v>11</v>
      </c>
      <c r="G13701" t="s">
        <v>9</v>
      </c>
      <c r="H13701" s="2">
        <v>42689</v>
      </c>
      <c r="I13701" s="2">
        <v>42689</v>
      </c>
      <c r="J13701" s="2">
        <v>42691</v>
      </c>
      <c r="K13701">
        <f t="shared" si="1712"/>
        <v>2</v>
      </c>
      <c r="L13701" t="str">
        <f t="shared" si="1713"/>
        <v>Tuesday</v>
      </c>
      <c r="M13701" t="str">
        <f t="shared" si="1714"/>
        <v>Thursday</v>
      </c>
      <c r="N13701" s="5">
        <f t="shared" si="1715"/>
        <v>28.16</v>
      </c>
      <c r="O13701">
        <f t="shared" si="1716"/>
        <v>0</v>
      </c>
      <c r="P13701">
        <f t="shared" si="1717"/>
        <v>8</v>
      </c>
      <c r="Q13701" s="6">
        <f t="shared" si="1718"/>
        <v>14.08</v>
      </c>
      <c r="R13701">
        <f t="shared" si="1719"/>
        <v>418.78</v>
      </c>
    </row>
    <row r="13702" spans="1:18" x14ac:dyDescent="0.35">
      <c r="A13702">
        <v>13701</v>
      </c>
      <c r="B13702" s="4">
        <v>44.02</v>
      </c>
      <c r="C13702" s="1">
        <v>3236904</v>
      </c>
      <c r="D13702" s="1">
        <v>9395</v>
      </c>
      <c r="E13702">
        <v>2.5</v>
      </c>
      <c r="F13702" t="s">
        <v>11</v>
      </c>
      <c r="G13702" t="s">
        <v>9</v>
      </c>
      <c r="H13702" s="2">
        <v>42689</v>
      </c>
      <c r="I13702" s="2">
        <v>42689</v>
      </c>
      <c r="J13702" s="2">
        <v>42690</v>
      </c>
      <c r="K13702">
        <f t="shared" si="1712"/>
        <v>1</v>
      </c>
      <c r="L13702" t="str">
        <f t="shared" si="1713"/>
        <v>Tuesday</v>
      </c>
      <c r="M13702" t="str">
        <f t="shared" si="1714"/>
        <v>Wednesday</v>
      </c>
      <c r="N13702" s="5">
        <f t="shared" si="1715"/>
        <v>44.02</v>
      </c>
      <c r="O13702">
        <f t="shared" si="1716"/>
        <v>0</v>
      </c>
      <c r="P13702">
        <f t="shared" si="1717"/>
        <v>26</v>
      </c>
      <c r="Q13702" s="6">
        <f t="shared" si="1718"/>
        <v>44.02</v>
      </c>
      <c r="R13702">
        <f t="shared" si="1719"/>
        <v>1268.8000000000002</v>
      </c>
    </row>
    <row r="13703" spans="1:18" x14ac:dyDescent="0.35">
      <c r="A13703">
        <v>13702</v>
      </c>
      <c r="B13703" s="4">
        <v>166.48</v>
      </c>
      <c r="C13703" s="1">
        <v>1058728</v>
      </c>
      <c r="D13703" s="1">
        <v>9395</v>
      </c>
      <c r="E13703">
        <v>4</v>
      </c>
      <c r="F13703" t="s">
        <v>10</v>
      </c>
      <c r="G13703" t="s">
        <v>9</v>
      </c>
      <c r="H13703" s="2">
        <v>42689</v>
      </c>
      <c r="I13703" s="2">
        <v>42734</v>
      </c>
      <c r="J13703" s="2">
        <v>42736</v>
      </c>
      <c r="K13703">
        <f t="shared" si="1712"/>
        <v>2</v>
      </c>
      <c r="L13703" t="str">
        <f t="shared" si="1713"/>
        <v>Friday</v>
      </c>
      <c r="M13703" t="str">
        <f t="shared" si="1714"/>
        <v>Sunday</v>
      </c>
      <c r="N13703" s="5">
        <f t="shared" si="1715"/>
        <v>332.96</v>
      </c>
      <c r="O13703">
        <f t="shared" si="1716"/>
        <v>45</v>
      </c>
      <c r="P13703">
        <f t="shared" si="1717"/>
        <v>151</v>
      </c>
      <c r="Q13703" s="6">
        <f t="shared" si="1718"/>
        <v>166.48</v>
      </c>
      <c r="R13703">
        <f t="shared" si="1719"/>
        <v>28096.840000000204</v>
      </c>
    </row>
    <row r="13704" spans="1:18" x14ac:dyDescent="0.35">
      <c r="A13704">
        <v>13703</v>
      </c>
      <c r="B13704" s="4">
        <v>45.92</v>
      </c>
      <c r="C13704" s="1">
        <v>1930960</v>
      </c>
      <c r="D13704" s="1">
        <v>9395</v>
      </c>
      <c r="E13704">
        <v>3</v>
      </c>
      <c r="F13704" t="s">
        <v>7</v>
      </c>
      <c r="G13704" t="s">
        <v>9</v>
      </c>
      <c r="H13704" s="2">
        <v>42689</v>
      </c>
      <c r="I13704" s="2">
        <v>42714</v>
      </c>
      <c r="J13704" s="2">
        <v>42715</v>
      </c>
      <c r="K13704">
        <f t="shared" si="1712"/>
        <v>1</v>
      </c>
      <c r="L13704" t="str">
        <f t="shared" si="1713"/>
        <v>Saturday</v>
      </c>
      <c r="M13704" t="str">
        <f t="shared" si="1714"/>
        <v>Sunday</v>
      </c>
      <c r="N13704" s="5">
        <f t="shared" si="1715"/>
        <v>45.92</v>
      </c>
      <c r="O13704">
        <f t="shared" si="1716"/>
        <v>25</v>
      </c>
      <c r="P13704">
        <f t="shared" si="1717"/>
        <v>250</v>
      </c>
      <c r="Q13704" s="6">
        <f t="shared" si="1718"/>
        <v>45.92</v>
      </c>
      <c r="R13704">
        <f t="shared" si="1719"/>
        <v>20558.334999999988</v>
      </c>
    </row>
    <row r="13705" spans="1:18" x14ac:dyDescent="0.35">
      <c r="A13705">
        <v>13704</v>
      </c>
      <c r="B13705" s="4">
        <v>14.74</v>
      </c>
      <c r="C13705" s="1">
        <v>2356648</v>
      </c>
      <c r="D13705" s="1">
        <v>9395</v>
      </c>
      <c r="E13705">
        <v>3</v>
      </c>
      <c r="F13705" t="s">
        <v>11</v>
      </c>
      <c r="G13705" t="s">
        <v>9</v>
      </c>
      <c r="H13705" s="2">
        <v>42689</v>
      </c>
      <c r="I13705" s="2">
        <v>42689</v>
      </c>
      <c r="J13705" s="2">
        <v>42690</v>
      </c>
      <c r="K13705">
        <f t="shared" si="1712"/>
        <v>1</v>
      </c>
      <c r="L13705" t="str">
        <f t="shared" si="1713"/>
        <v>Tuesday</v>
      </c>
      <c r="M13705" t="str">
        <f t="shared" si="1714"/>
        <v>Wednesday</v>
      </c>
      <c r="N13705" s="5">
        <f t="shared" si="1715"/>
        <v>14.74</v>
      </c>
      <c r="O13705">
        <f t="shared" si="1716"/>
        <v>0</v>
      </c>
      <c r="P13705">
        <f t="shared" si="1717"/>
        <v>50</v>
      </c>
      <c r="Q13705" s="6">
        <f t="shared" si="1718"/>
        <v>14.74</v>
      </c>
      <c r="R13705">
        <f t="shared" si="1719"/>
        <v>2061.9999999998008</v>
      </c>
    </row>
    <row r="13706" spans="1:18" x14ac:dyDescent="0.35">
      <c r="A13706">
        <v>13705</v>
      </c>
      <c r="B13706" s="4">
        <v>90.08</v>
      </c>
      <c r="C13706" s="1">
        <v>21310</v>
      </c>
      <c r="D13706" s="1">
        <v>9395</v>
      </c>
      <c r="E13706">
        <v>4</v>
      </c>
      <c r="F13706" t="s">
        <v>7</v>
      </c>
      <c r="G13706" t="s">
        <v>8</v>
      </c>
      <c r="H13706" s="2">
        <v>42689</v>
      </c>
      <c r="I13706" s="2">
        <v>42706</v>
      </c>
      <c r="J13706" s="2">
        <v>42707</v>
      </c>
      <c r="K13706">
        <f t="shared" si="1712"/>
        <v>1</v>
      </c>
      <c r="L13706" t="str">
        <f t="shared" si="1713"/>
        <v>Friday</v>
      </c>
      <c r="M13706" t="str">
        <f t="shared" si="1714"/>
        <v>Saturday</v>
      </c>
      <c r="N13706" s="5">
        <f t="shared" si="1715"/>
        <v>90.08</v>
      </c>
      <c r="O13706">
        <f t="shared" si="1716"/>
        <v>17</v>
      </c>
      <c r="P13706">
        <f t="shared" si="1717"/>
        <v>136</v>
      </c>
      <c r="Q13706" s="6">
        <f t="shared" si="1718"/>
        <v>90.08</v>
      </c>
      <c r="R13706">
        <f t="shared" si="1719"/>
        <v>29374.066666666604</v>
      </c>
    </row>
    <row r="13707" spans="1:18" x14ac:dyDescent="0.35">
      <c r="A13707">
        <v>13706</v>
      </c>
      <c r="B13707" s="4">
        <v>78.813333333299994</v>
      </c>
      <c r="C13707" s="1">
        <v>216386</v>
      </c>
      <c r="D13707" s="1">
        <v>9395</v>
      </c>
      <c r="E13707">
        <v>3</v>
      </c>
      <c r="F13707" t="s">
        <v>7</v>
      </c>
      <c r="G13707" t="s">
        <v>8</v>
      </c>
      <c r="H13707" s="2">
        <v>42689</v>
      </c>
      <c r="I13707" s="2">
        <v>42690</v>
      </c>
      <c r="J13707" s="2">
        <v>42693</v>
      </c>
      <c r="K13707">
        <f t="shared" si="1712"/>
        <v>3</v>
      </c>
      <c r="L13707" t="str">
        <f t="shared" si="1713"/>
        <v>Wednesday</v>
      </c>
      <c r="M13707" t="str">
        <f t="shared" si="1714"/>
        <v>Saturday</v>
      </c>
      <c r="N13707" s="5">
        <f t="shared" si="1715"/>
        <v>236.43999999989998</v>
      </c>
      <c r="O13707">
        <f t="shared" si="1716"/>
        <v>1</v>
      </c>
      <c r="P13707">
        <f t="shared" si="1717"/>
        <v>238</v>
      </c>
      <c r="Q13707" s="6">
        <f t="shared" si="1718"/>
        <v>78.813333333299994</v>
      </c>
      <c r="R13707">
        <f t="shared" si="1719"/>
        <v>26874.559999999965</v>
      </c>
    </row>
    <row r="13708" spans="1:18" x14ac:dyDescent="0.35">
      <c r="A13708">
        <v>13707</v>
      </c>
      <c r="B13708" s="4">
        <v>146.5666666667</v>
      </c>
      <c r="C13708" s="1">
        <v>373272</v>
      </c>
      <c r="D13708" s="1">
        <v>9395</v>
      </c>
      <c r="E13708">
        <v>4.5</v>
      </c>
      <c r="F13708" t="s">
        <v>7</v>
      </c>
      <c r="G13708" t="s">
        <v>8</v>
      </c>
      <c r="H13708" s="2">
        <v>42689</v>
      </c>
      <c r="I13708" s="2">
        <v>42717</v>
      </c>
      <c r="J13708" s="2">
        <v>42720</v>
      </c>
      <c r="K13708">
        <f t="shared" si="1712"/>
        <v>3</v>
      </c>
      <c r="L13708" t="str">
        <f t="shared" si="1713"/>
        <v>Tuesday</v>
      </c>
      <c r="M13708" t="str">
        <f t="shared" si="1714"/>
        <v>Friday</v>
      </c>
      <c r="N13708" s="5">
        <f t="shared" si="1715"/>
        <v>439.70000000009998</v>
      </c>
      <c r="O13708">
        <f t="shared" si="1716"/>
        <v>28</v>
      </c>
      <c r="P13708">
        <f t="shared" si="1717"/>
        <v>592</v>
      </c>
      <c r="Q13708" s="6">
        <f t="shared" si="1718"/>
        <v>146.5666666667</v>
      </c>
      <c r="R13708">
        <f t="shared" si="1719"/>
        <v>158466.39400000064</v>
      </c>
    </row>
    <row r="13709" spans="1:18" x14ac:dyDescent="0.35">
      <c r="A13709">
        <v>13708</v>
      </c>
      <c r="B13709" s="7">
        <v>113.68</v>
      </c>
      <c r="C13709" s="1">
        <v>297388</v>
      </c>
      <c r="D13709" s="1">
        <v>9395</v>
      </c>
      <c r="E13709">
        <v>2.5</v>
      </c>
      <c r="F13709" t="s">
        <v>7</v>
      </c>
      <c r="G13709" t="s">
        <v>9</v>
      </c>
      <c r="H13709" s="2">
        <v>42689</v>
      </c>
      <c r="I13709" s="2">
        <v>42709</v>
      </c>
      <c r="J13709" s="2">
        <v>42710</v>
      </c>
      <c r="K13709">
        <f t="shared" si="1712"/>
        <v>1</v>
      </c>
      <c r="L13709" t="str">
        <f t="shared" si="1713"/>
        <v>Monday</v>
      </c>
      <c r="M13709" t="str">
        <f t="shared" si="1714"/>
        <v>Tuesday</v>
      </c>
      <c r="N13709" s="5">
        <f t="shared" si="1715"/>
        <v>113.68</v>
      </c>
      <c r="O13709">
        <f t="shared" si="1716"/>
        <v>20</v>
      </c>
      <c r="P13709">
        <f t="shared" si="1717"/>
        <v>865</v>
      </c>
      <c r="Q13709" s="6">
        <f t="shared" si="1718"/>
        <v>113.68</v>
      </c>
      <c r="R13709">
        <f t="shared" si="1719"/>
        <v>115774.32666666621</v>
      </c>
    </row>
    <row r="13710" spans="1:18" x14ac:dyDescent="0.35">
      <c r="A13710">
        <v>13709</v>
      </c>
      <c r="B13710" s="7">
        <v>77.16</v>
      </c>
      <c r="C13710" s="1">
        <v>297388</v>
      </c>
      <c r="D13710" s="1">
        <v>9395</v>
      </c>
      <c r="E13710">
        <v>2.5</v>
      </c>
      <c r="F13710" t="s">
        <v>7</v>
      </c>
      <c r="G13710" t="s">
        <v>9</v>
      </c>
      <c r="H13710" s="2">
        <v>42689</v>
      </c>
      <c r="I13710" s="2">
        <v>42698</v>
      </c>
      <c r="J13710" s="2">
        <v>42700</v>
      </c>
      <c r="K13710">
        <f t="shared" si="1712"/>
        <v>2</v>
      </c>
      <c r="L13710" t="str">
        <f t="shared" si="1713"/>
        <v>Thursday</v>
      </c>
      <c r="M13710" t="str">
        <f t="shared" si="1714"/>
        <v>Saturday</v>
      </c>
      <c r="N13710" s="5">
        <f t="shared" si="1715"/>
        <v>154.32</v>
      </c>
      <c r="O13710">
        <f t="shared" si="1716"/>
        <v>9</v>
      </c>
      <c r="P13710">
        <f t="shared" si="1717"/>
        <v>865</v>
      </c>
      <c r="Q13710" s="6">
        <f t="shared" si="1718"/>
        <v>77.16</v>
      </c>
      <c r="R13710">
        <f t="shared" si="1719"/>
        <v>115774.32666666621</v>
      </c>
    </row>
    <row r="13711" spans="1:18" x14ac:dyDescent="0.35">
      <c r="A13711">
        <v>13710</v>
      </c>
      <c r="B13711" s="4">
        <v>132.19999999999999</v>
      </c>
      <c r="C13711" s="1">
        <v>1861318</v>
      </c>
      <c r="D13711" s="1">
        <v>9395</v>
      </c>
      <c r="E13711">
        <v>5</v>
      </c>
      <c r="F13711" t="s">
        <v>7</v>
      </c>
      <c r="G13711" t="s">
        <v>9</v>
      </c>
      <c r="H13711" s="2">
        <v>42689</v>
      </c>
      <c r="I13711" s="2">
        <v>42708</v>
      </c>
      <c r="J13711" s="2">
        <v>42709</v>
      </c>
      <c r="K13711">
        <f t="shared" si="1712"/>
        <v>1</v>
      </c>
      <c r="L13711" t="str">
        <f t="shared" si="1713"/>
        <v>Sunday</v>
      </c>
      <c r="M13711" t="str">
        <f t="shared" si="1714"/>
        <v>Monday</v>
      </c>
      <c r="N13711" s="5">
        <f t="shared" si="1715"/>
        <v>132.19999999999999</v>
      </c>
      <c r="O13711">
        <f t="shared" si="1716"/>
        <v>19</v>
      </c>
      <c r="P13711">
        <f t="shared" si="1717"/>
        <v>512</v>
      </c>
      <c r="Q13711" s="6">
        <f t="shared" si="1718"/>
        <v>132.19999999999999</v>
      </c>
      <c r="R13711">
        <f t="shared" si="1719"/>
        <v>147107.77999999968</v>
      </c>
    </row>
    <row r="13712" spans="1:18" x14ac:dyDescent="0.35">
      <c r="A13712">
        <v>13711</v>
      </c>
      <c r="B13712" s="4">
        <v>118.2733333333</v>
      </c>
      <c r="C13712" s="1">
        <v>1991354</v>
      </c>
      <c r="D13712" s="1">
        <v>9395</v>
      </c>
      <c r="E13712">
        <v>4</v>
      </c>
      <c r="F13712" t="s">
        <v>10</v>
      </c>
      <c r="G13712" t="s">
        <v>9</v>
      </c>
      <c r="H13712" s="2">
        <v>42689</v>
      </c>
      <c r="I13712" s="2">
        <v>42689</v>
      </c>
      <c r="J13712" s="2">
        <v>42692</v>
      </c>
      <c r="K13712">
        <f t="shared" si="1712"/>
        <v>3</v>
      </c>
      <c r="L13712" t="str">
        <f t="shared" si="1713"/>
        <v>Tuesday</v>
      </c>
      <c r="M13712" t="str">
        <f t="shared" si="1714"/>
        <v>Friday</v>
      </c>
      <c r="N13712" s="5">
        <f t="shared" si="1715"/>
        <v>354.81999999990001</v>
      </c>
      <c r="O13712">
        <f t="shared" si="1716"/>
        <v>0</v>
      </c>
      <c r="P13712">
        <f t="shared" si="1717"/>
        <v>307</v>
      </c>
      <c r="Q13712" s="6">
        <f t="shared" si="1718"/>
        <v>118.2733333333</v>
      </c>
      <c r="R13712">
        <f t="shared" si="1719"/>
        <v>67663.796666666545</v>
      </c>
    </row>
    <row r="13713" spans="1:18" x14ac:dyDescent="0.35">
      <c r="A13713">
        <v>13712</v>
      </c>
      <c r="B13713" s="4">
        <v>60.06</v>
      </c>
      <c r="C13713" s="1">
        <v>197996</v>
      </c>
      <c r="D13713" s="1">
        <v>9395</v>
      </c>
      <c r="E13713">
        <v>3.5</v>
      </c>
      <c r="F13713" t="s">
        <v>7</v>
      </c>
      <c r="G13713" t="s">
        <v>9</v>
      </c>
      <c r="H13713" s="2">
        <v>42689</v>
      </c>
      <c r="I13713" s="2">
        <v>42711</v>
      </c>
      <c r="J13713" s="2">
        <v>42712</v>
      </c>
      <c r="K13713">
        <f t="shared" si="1712"/>
        <v>1</v>
      </c>
      <c r="L13713" t="str">
        <f t="shared" si="1713"/>
        <v>Wednesday</v>
      </c>
      <c r="M13713" t="str">
        <f t="shared" si="1714"/>
        <v>Thursday</v>
      </c>
      <c r="N13713" s="5">
        <f t="shared" si="1715"/>
        <v>60.06</v>
      </c>
      <c r="O13713">
        <f t="shared" si="1716"/>
        <v>22</v>
      </c>
      <c r="P13713">
        <f t="shared" si="1717"/>
        <v>2679</v>
      </c>
      <c r="Q13713" s="6">
        <f t="shared" si="1718"/>
        <v>60.06</v>
      </c>
      <c r="R13713">
        <f t="shared" si="1719"/>
        <v>129960.21999999994</v>
      </c>
    </row>
    <row r="13714" spans="1:18" x14ac:dyDescent="0.35">
      <c r="A13714">
        <v>13713</v>
      </c>
      <c r="B13714" s="4">
        <v>50.92</v>
      </c>
      <c r="C13714" s="1">
        <v>197996</v>
      </c>
      <c r="D13714" s="1">
        <v>9395</v>
      </c>
      <c r="E13714">
        <v>3.5</v>
      </c>
      <c r="F13714" t="s">
        <v>7</v>
      </c>
      <c r="G13714" t="s">
        <v>9</v>
      </c>
      <c r="H13714" s="2">
        <v>42689</v>
      </c>
      <c r="I13714" s="2">
        <v>42731</v>
      </c>
      <c r="J13714" s="2">
        <v>42732</v>
      </c>
      <c r="K13714">
        <f t="shared" si="1712"/>
        <v>1</v>
      </c>
      <c r="L13714" t="str">
        <f t="shared" si="1713"/>
        <v>Tuesday</v>
      </c>
      <c r="M13714" t="str">
        <f t="shared" si="1714"/>
        <v>Wednesday</v>
      </c>
      <c r="N13714" s="5">
        <f t="shared" si="1715"/>
        <v>50.92</v>
      </c>
      <c r="O13714">
        <f t="shared" si="1716"/>
        <v>42</v>
      </c>
      <c r="P13714">
        <f t="shared" si="1717"/>
        <v>2679</v>
      </c>
      <c r="Q13714" s="6">
        <f t="shared" si="1718"/>
        <v>50.92</v>
      </c>
      <c r="R13714">
        <f t="shared" si="1719"/>
        <v>129960.21999999994</v>
      </c>
    </row>
    <row r="13715" spans="1:18" x14ac:dyDescent="0.35">
      <c r="A13715">
        <v>13714</v>
      </c>
      <c r="B13715" s="4">
        <v>78.08</v>
      </c>
      <c r="C13715" s="1">
        <v>596878</v>
      </c>
      <c r="D13715" s="1">
        <v>9395</v>
      </c>
      <c r="E13715">
        <v>3.5</v>
      </c>
      <c r="F13715" t="s">
        <v>7</v>
      </c>
      <c r="G13715" t="s">
        <v>8</v>
      </c>
      <c r="H13715" s="2">
        <v>42689</v>
      </c>
      <c r="I13715" s="2">
        <v>42704</v>
      </c>
      <c r="J13715" s="2">
        <v>42705</v>
      </c>
      <c r="K13715">
        <f t="shared" si="1712"/>
        <v>1</v>
      </c>
      <c r="L13715" t="str">
        <f t="shared" si="1713"/>
        <v>Wednesday</v>
      </c>
      <c r="M13715" t="str">
        <f t="shared" si="1714"/>
        <v>Thursday</v>
      </c>
      <c r="N13715" s="5">
        <f t="shared" si="1715"/>
        <v>78.08</v>
      </c>
      <c r="O13715">
        <f t="shared" si="1716"/>
        <v>15</v>
      </c>
      <c r="P13715">
        <f t="shared" si="1717"/>
        <v>142</v>
      </c>
      <c r="Q13715" s="6">
        <f t="shared" si="1718"/>
        <v>78.08</v>
      </c>
      <c r="R13715">
        <f t="shared" si="1719"/>
        <v>11989.609999999404</v>
      </c>
    </row>
    <row r="13716" spans="1:18" x14ac:dyDescent="0.35">
      <c r="A13716">
        <v>13715</v>
      </c>
      <c r="B13716" s="4">
        <v>36</v>
      </c>
      <c r="C13716" s="1">
        <v>197996</v>
      </c>
      <c r="D13716" s="1">
        <v>9395</v>
      </c>
      <c r="E13716">
        <v>3.5</v>
      </c>
      <c r="F13716" t="s">
        <v>7</v>
      </c>
      <c r="G13716" t="s">
        <v>9</v>
      </c>
      <c r="H13716" s="2">
        <v>42689</v>
      </c>
      <c r="I13716" s="2">
        <v>42735</v>
      </c>
      <c r="J13716" s="2">
        <v>42736</v>
      </c>
      <c r="K13716">
        <f t="shared" si="1712"/>
        <v>1</v>
      </c>
      <c r="L13716" t="str">
        <f t="shared" si="1713"/>
        <v>Saturday</v>
      </c>
      <c r="M13716" t="str">
        <f t="shared" si="1714"/>
        <v>Sunday</v>
      </c>
      <c r="N13716" s="5">
        <f t="shared" si="1715"/>
        <v>36</v>
      </c>
      <c r="O13716">
        <f t="shared" si="1716"/>
        <v>46</v>
      </c>
      <c r="P13716">
        <f t="shared" si="1717"/>
        <v>2679</v>
      </c>
      <c r="Q13716" s="6">
        <f t="shared" si="1718"/>
        <v>36</v>
      </c>
      <c r="R13716">
        <f t="shared" si="1719"/>
        <v>129960.21999999994</v>
      </c>
    </row>
    <row r="13717" spans="1:18" x14ac:dyDescent="0.35">
      <c r="A13717">
        <v>13716</v>
      </c>
      <c r="B13717" s="4">
        <v>108</v>
      </c>
      <c r="C13717" s="1">
        <v>180166</v>
      </c>
      <c r="D13717" s="1">
        <v>9395</v>
      </c>
      <c r="E13717">
        <v>4</v>
      </c>
      <c r="F13717" t="s">
        <v>7</v>
      </c>
      <c r="G13717" t="s">
        <v>8</v>
      </c>
      <c r="H13717" s="2">
        <v>42689</v>
      </c>
      <c r="I13717" s="2">
        <v>42691</v>
      </c>
      <c r="J13717" s="2">
        <v>42692</v>
      </c>
      <c r="K13717">
        <f t="shared" si="1712"/>
        <v>1</v>
      </c>
      <c r="L13717" t="str">
        <f t="shared" si="1713"/>
        <v>Thursday</v>
      </c>
      <c r="M13717" t="str">
        <f t="shared" si="1714"/>
        <v>Friday</v>
      </c>
      <c r="N13717" s="5">
        <f t="shared" si="1715"/>
        <v>108</v>
      </c>
      <c r="O13717">
        <f t="shared" si="1716"/>
        <v>2</v>
      </c>
      <c r="P13717">
        <f t="shared" si="1717"/>
        <v>104</v>
      </c>
      <c r="Q13717" s="6">
        <f t="shared" si="1718"/>
        <v>108</v>
      </c>
      <c r="R13717">
        <f t="shared" si="1719"/>
        <v>21330.470000000212</v>
      </c>
    </row>
    <row r="13718" spans="1:18" x14ac:dyDescent="0.35">
      <c r="A13718">
        <v>13717</v>
      </c>
      <c r="B13718" s="4">
        <v>101.34</v>
      </c>
      <c r="C13718" s="1">
        <v>542024</v>
      </c>
      <c r="D13718" s="1">
        <v>9395</v>
      </c>
      <c r="E13718">
        <v>4</v>
      </c>
      <c r="F13718" t="s">
        <v>7</v>
      </c>
      <c r="G13718" t="s">
        <v>9</v>
      </c>
      <c r="H13718" s="2">
        <v>42689</v>
      </c>
      <c r="I13718" s="2">
        <v>42727</v>
      </c>
      <c r="J13718" s="2">
        <v>42730</v>
      </c>
      <c r="K13718">
        <f t="shared" si="1712"/>
        <v>3</v>
      </c>
      <c r="L13718" t="str">
        <f t="shared" si="1713"/>
        <v>Friday</v>
      </c>
      <c r="M13718" t="str">
        <f t="shared" si="1714"/>
        <v>Monday</v>
      </c>
      <c r="N13718" s="5">
        <f t="shared" si="1715"/>
        <v>304.02</v>
      </c>
      <c r="O13718">
        <f t="shared" si="1716"/>
        <v>38</v>
      </c>
      <c r="P13718">
        <f t="shared" si="1717"/>
        <v>239</v>
      </c>
      <c r="Q13718" s="6">
        <f t="shared" si="1718"/>
        <v>101.34</v>
      </c>
      <c r="R13718">
        <f t="shared" si="1719"/>
        <v>35662.329999999718</v>
      </c>
    </row>
    <row r="13719" spans="1:18" x14ac:dyDescent="0.35">
      <c r="A13719">
        <v>13718</v>
      </c>
      <c r="B13719" s="4">
        <v>122.2733333333</v>
      </c>
      <c r="C13719" s="1">
        <v>2278874</v>
      </c>
      <c r="D13719" s="1">
        <v>9395</v>
      </c>
      <c r="E13719">
        <v>4</v>
      </c>
      <c r="F13719" t="s">
        <v>7</v>
      </c>
      <c r="G13719" t="s">
        <v>8</v>
      </c>
      <c r="H13719" s="2">
        <v>42689</v>
      </c>
      <c r="I13719" s="2">
        <v>42691</v>
      </c>
      <c r="J13719" s="2">
        <v>42694</v>
      </c>
      <c r="K13719">
        <f t="shared" si="1712"/>
        <v>3</v>
      </c>
      <c r="L13719" t="str">
        <f t="shared" si="1713"/>
        <v>Thursday</v>
      </c>
      <c r="M13719" t="str">
        <f t="shared" si="1714"/>
        <v>Sunday</v>
      </c>
      <c r="N13719" s="5">
        <f t="shared" si="1715"/>
        <v>366.81999999990001</v>
      </c>
      <c r="O13719">
        <f t="shared" si="1716"/>
        <v>2</v>
      </c>
      <c r="P13719">
        <f t="shared" si="1717"/>
        <v>348</v>
      </c>
      <c r="Q13719" s="6">
        <f t="shared" si="1718"/>
        <v>122.2733333333</v>
      </c>
      <c r="R13719">
        <f t="shared" si="1719"/>
        <v>58988.060000000209</v>
      </c>
    </row>
    <row r="13720" spans="1:18" x14ac:dyDescent="0.35">
      <c r="A13720">
        <v>13719</v>
      </c>
      <c r="B13720" s="4">
        <v>134</v>
      </c>
      <c r="C13720" s="1">
        <v>1861318</v>
      </c>
      <c r="D13720" s="1">
        <v>9395</v>
      </c>
      <c r="E13720">
        <v>5</v>
      </c>
      <c r="F13720" t="s">
        <v>7</v>
      </c>
      <c r="G13720" t="s">
        <v>9</v>
      </c>
      <c r="H13720" s="2">
        <v>42689</v>
      </c>
      <c r="I13720" s="2">
        <v>42695</v>
      </c>
      <c r="J13720" s="2">
        <v>42696</v>
      </c>
      <c r="K13720">
        <f t="shared" si="1712"/>
        <v>1</v>
      </c>
      <c r="L13720" t="str">
        <f t="shared" si="1713"/>
        <v>Monday</v>
      </c>
      <c r="M13720" t="str">
        <f t="shared" si="1714"/>
        <v>Tuesday</v>
      </c>
      <c r="N13720" s="5">
        <f t="shared" si="1715"/>
        <v>134</v>
      </c>
      <c r="O13720">
        <f t="shared" si="1716"/>
        <v>6</v>
      </c>
      <c r="P13720">
        <f t="shared" si="1717"/>
        <v>512</v>
      </c>
      <c r="Q13720" s="6">
        <f t="shared" si="1718"/>
        <v>134</v>
      </c>
      <c r="R13720">
        <f t="shared" si="1719"/>
        <v>147107.77999999968</v>
      </c>
    </row>
    <row r="13721" spans="1:18" x14ac:dyDescent="0.35">
      <c r="A13721">
        <v>13720</v>
      </c>
      <c r="B13721" s="4">
        <v>135.12</v>
      </c>
      <c r="C13721" s="1">
        <v>1991354</v>
      </c>
      <c r="D13721" s="1">
        <v>9395</v>
      </c>
      <c r="E13721">
        <v>4</v>
      </c>
      <c r="F13721" t="s">
        <v>10</v>
      </c>
      <c r="G13721" t="s">
        <v>9</v>
      </c>
      <c r="H13721" s="2">
        <v>42689</v>
      </c>
      <c r="I13721" s="2">
        <v>42707</v>
      </c>
      <c r="J13721" s="2">
        <v>42708</v>
      </c>
      <c r="K13721">
        <f t="shared" si="1712"/>
        <v>1</v>
      </c>
      <c r="L13721" t="str">
        <f t="shared" si="1713"/>
        <v>Saturday</v>
      </c>
      <c r="M13721" t="str">
        <f t="shared" si="1714"/>
        <v>Sunday</v>
      </c>
      <c r="N13721" s="5">
        <f t="shared" si="1715"/>
        <v>135.12</v>
      </c>
      <c r="O13721">
        <f t="shared" si="1716"/>
        <v>18</v>
      </c>
      <c r="P13721">
        <f t="shared" si="1717"/>
        <v>307</v>
      </c>
      <c r="Q13721" s="6">
        <f t="shared" si="1718"/>
        <v>135.12</v>
      </c>
      <c r="R13721">
        <f t="shared" si="1719"/>
        <v>67663.796666666545</v>
      </c>
    </row>
    <row r="13722" spans="1:18" x14ac:dyDescent="0.35">
      <c r="A13722">
        <v>13721</v>
      </c>
      <c r="B13722" s="4">
        <v>152.28</v>
      </c>
      <c r="C13722" s="1">
        <v>1861318</v>
      </c>
      <c r="D13722" s="1">
        <v>9395</v>
      </c>
      <c r="E13722">
        <v>5</v>
      </c>
      <c r="F13722" t="s">
        <v>7</v>
      </c>
      <c r="G13722" t="s">
        <v>9</v>
      </c>
      <c r="H13722" s="2">
        <v>42689</v>
      </c>
      <c r="I13722" s="2">
        <v>42706</v>
      </c>
      <c r="J13722" s="2">
        <v>42709</v>
      </c>
      <c r="K13722">
        <f t="shared" si="1712"/>
        <v>3</v>
      </c>
      <c r="L13722" t="str">
        <f t="shared" si="1713"/>
        <v>Friday</v>
      </c>
      <c r="M13722" t="str">
        <f t="shared" si="1714"/>
        <v>Monday</v>
      </c>
      <c r="N13722" s="5">
        <f t="shared" si="1715"/>
        <v>456.84000000000003</v>
      </c>
      <c r="O13722">
        <f t="shared" si="1716"/>
        <v>17</v>
      </c>
      <c r="P13722">
        <f t="shared" si="1717"/>
        <v>512</v>
      </c>
      <c r="Q13722" s="6">
        <f t="shared" si="1718"/>
        <v>152.28</v>
      </c>
      <c r="R13722">
        <f t="shared" si="1719"/>
        <v>147107.77999999968</v>
      </c>
    </row>
    <row r="13723" spans="1:18" x14ac:dyDescent="0.35">
      <c r="A13723">
        <v>13722</v>
      </c>
      <c r="B13723" s="4">
        <v>162.17333333330001</v>
      </c>
      <c r="C13723" s="1">
        <v>96982</v>
      </c>
      <c r="D13723" s="1">
        <v>9395</v>
      </c>
      <c r="E13723">
        <v>4</v>
      </c>
      <c r="F13723" t="s">
        <v>7</v>
      </c>
      <c r="G13723" t="s">
        <v>8</v>
      </c>
      <c r="H13723" s="2">
        <v>42689</v>
      </c>
      <c r="I13723" s="2">
        <v>42706</v>
      </c>
      <c r="J13723" s="2">
        <v>42709</v>
      </c>
      <c r="K13723">
        <f t="shared" si="1712"/>
        <v>3</v>
      </c>
      <c r="L13723" t="str">
        <f t="shared" si="1713"/>
        <v>Friday</v>
      </c>
      <c r="M13723" t="str">
        <f t="shared" si="1714"/>
        <v>Monday</v>
      </c>
      <c r="N13723" s="5">
        <f t="shared" si="1715"/>
        <v>486.51999999990005</v>
      </c>
      <c r="O13723">
        <f t="shared" si="1716"/>
        <v>17</v>
      </c>
      <c r="P13723">
        <f t="shared" si="1717"/>
        <v>420</v>
      </c>
      <c r="Q13723" s="6">
        <f t="shared" si="1718"/>
        <v>162.17333333330001</v>
      </c>
      <c r="R13723">
        <f t="shared" si="1719"/>
        <v>183834.6800000009</v>
      </c>
    </row>
    <row r="13724" spans="1:18" x14ac:dyDescent="0.35">
      <c r="A13724">
        <v>13723</v>
      </c>
      <c r="B13724" s="4">
        <v>116.5266666667</v>
      </c>
      <c r="C13724" s="1">
        <v>373272</v>
      </c>
      <c r="D13724" s="1">
        <v>9395</v>
      </c>
      <c r="E13724">
        <v>4.5</v>
      </c>
      <c r="F13724" t="s">
        <v>7</v>
      </c>
      <c r="G13724" t="s">
        <v>8</v>
      </c>
      <c r="H13724" s="2">
        <v>42689</v>
      </c>
      <c r="I13724" s="2">
        <v>42701</v>
      </c>
      <c r="J13724" s="2">
        <v>42704</v>
      </c>
      <c r="K13724">
        <f t="shared" si="1712"/>
        <v>3</v>
      </c>
      <c r="L13724" t="str">
        <f t="shared" si="1713"/>
        <v>Sunday</v>
      </c>
      <c r="M13724" t="str">
        <f t="shared" si="1714"/>
        <v>Wednesday</v>
      </c>
      <c r="N13724" s="5">
        <f t="shared" si="1715"/>
        <v>349.58000000009997</v>
      </c>
      <c r="O13724">
        <f t="shared" si="1716"/>
        <v>12</v>
      </c>
      <c r="P13724">
        <f t="shared" si="1717"/>
        <v>592</v>
      </c>
      <c r="Q13724" s="6">
        <f t="shared" si="1718"/>
        <v>116.5266666667</v>
      </c>
      <c r="R13724">
        <f t="shared" si="1719"/>
        <v>158466.39400000064</v>
      </c>
    </row>
    <row r="13725" spans="1:18" x14ac:dyDescent="0.35">
      <c r="A13725">
        <v>13724</v>
      </c>
      <c r="B13725" s="4">
        <v>36</v>
      </c>
      <c r="C13725" s="1">
        <v>197996</v>
      </c>
      <c r="D13725" s="1">
        <v>9395</v>
      </c>
      <c r="E13725">
        <v>3.5</v>
      </c>
      <c r="F13725" t="s">
        <v>7</v>
      </c>
      <c r="G13725" t="s">
        <v>9</v>
      </c>
      <c r="H13725" s="2">
        <v>42689</v>
      </c>
      <c r="I13725" s="2">
        <v>42696</v>
      </c>
      <c r="J13725" s="2">
        <v>42697</v>
      </c>
      <c r="K13725">
        <f t="shared" si="1712"/>
        <v>1</v>
      </c>
      <c r="L13725" t="str">
        <f t="shared" si="1713"/>
        <v>Tuesday</v>
      </c>
      <c r="M13725" t="str">
        <f t="shared" si="1714"/>
        <v>Wednesday</v>
      </c>
      <c r="N13725" s="5">
        <f t="shared" si="1715"/>
        <v>36</v>
      </c>
      <c r="O13725">
        <f t="shared" si="1716"/>
        <v>7</v>
      </c>
      <c r="P13725">
        <f t="shared" si="1717"/>
        <v>2679</v>
      </c>
      <c r="Q13725" s="6">
        <f t="shared" si="1718"/>
        <v>36</v>
      </c>
      <c r="R13725">
        <f t="shared" si="1719"/>
        <v>129960.21999999994</v>
      </c>
    </row>
    <row r="13726" spans="1:18" x14ac:dyDescent="0.35">
      <c r="A13726">
        <v>13725</v>
      </c>
      <c r="B13726" s="4">
        <v>152</v>
      </c>
      <c r="C13726" s="1">
        <v>679868</v>
      </c>
      <c r="D13726" s="1">
        <v>9395</v>
      </c>
      <c r="E13726">
        <v>4</v>
      </c>
      <c r="F13726" t="s">
        <v>12</v>
      </c>
      <c r="G13726" t="s">
        <v>9</v>
      </c>
      <c r="H13726" s="2">
        <v>42689</v>
      </c>
      <c r="I13726" s="2">
        <v>42690</v>
      </c>
      <c r="J13726" s="2">
        <v>42691</v>
      </c>
      <c r="K13726">
        <f t="shared" si="1712"/>
        <v>1</v>
      </c>
      <c r="L13726" t="str">
        <f t="shared" si="1713"/>
        <v>Wednesday</v>
      </c>
      <c r="M13726" t="str">
        <f t="shared" si="1714"/>
        <v>Thursday</v>
      </c>
      <c r="N13726" s="5">
        <f t="shared" si="1715"/>
        <v>152</v>
      </c>
      <c r="O13726">
        <f t="shared" si="1716"/>
        <v>1</v>
      </c>
      <c r="P13726">
        <f t="shared" si="1717"/>
        <v>29</v>
      </c>
      <c r="Q13726" s="6">
        <f t="shared" si="1718"/>
        <v>152</v>
      </c>
      <c r="R13726">
        <f t="shared" si="1719"/>
        <v>9935.36</v>
      </c>
    </row>
    <row r="13727" spans="1:18" x14ac:dyDescent="0.35">
      <c r="A13727">
        <v>13726</v>
      </c>
      <c r="B13727" s="4">
        <v>44</v>
      </c>
      <c r="C13727" s="1">
        <v>197996</v>
      </c>
      <c r="D13727" s="1">
        <v>9395</v>
      </c>
      <c r="E13727">
        <v>3.5</v>
      </c>
      <c r="F13727" t="s">
        <v>7</v>
      </c>
      <c r="G13727" t="s">
        <v>9</v>
      </c>
      <c r="H13727" s="2">
        <v>42689</v>
      </c>
      <c r="I13727" s="2">
        <v>42707</v>
      </c>
      <c r="J13727" s="2">
        <v>42708</v>
      </c>
      <c r="K13727">
        <f t="shared" si="1712"/>
        <v>1</v>
      </c>
      <c r="L13727" t="str">
        <f t="shared" si="1713"/>
        <v>Saturday</v>
      </c>
      <c r="M13727" t="str">
        <f t="shared" si="1714"/>
        <v>Sunday</v>
      </c>
      <c r="N13727" s="5">
        <f t="shared" si="1715"/>
        <v>44</v>
      </c>
      <c r="O13727">
        <f t="shared" si="1716"/>
        <v>18</v>
      </c>
      <c r="P13727">
        <f t="shared" si="1717"/>
        <v>2679</v>
      </c>
      <c r="Q13727" s="6">
        <f t="shared" si="1718"/>
        <v>44</v>
      </c>
      <c r="R13727">
        <f t="shared" si="1719"/>
        <v>129960.21999999994</v>
      </c>
    </row>
    <row r="13728" spans="1:18" x14ac:dyDescent="0.35">
      <c r="A13728">
        <v>13727</v>
      </c>
      <c r="B13728" s="4">
        <v>38</v>
      </c>
      <c r="C13728" s="1">
        <v>197996</v>
      </c>
      <c r="D13728" s="1">
        <v>9395</v>
      </c>
      <c r="E13728">
        <v>3.5</v>
      </c>
      <c r="F13728" t="s">
        <v>7</v>
      </c>
      <c r="G13728" t="s">
        <v>9</v>
      </c>
      <c r="H13728" s="2">
        <v>42689</v>
      </c>
      <c r="I13728" s="2">
        <v>42711</v>
      </c>
      <c r="J13728" s="2">
        <v>42712</v>
      </c>
      <c r="K13728">
        <f t="shared" si="1712"/>
        <v>1</v>
      </c>
      <c r="L13728" t="str">
        <f t="shared" si="1713"/>
        <v>Wednesday</v>
      </c>
      <c r="M13728" t="str">
        <f t="shared" si="1714"/>
        <v>Thursday</v>
      </c>
      <c r="N13728" s="5">
        <f t="shared" si="1715"/>
        <v>38</v>
      </c>
      <c r="O13728">
        <f t="shared" si="1716"/>
        <v>22</v>
      </c>
      <c r="P13728">
        <f t="shared" si="1717"/>
        <v>2679</v>
      </c>
      <c r="Q13728" s="6">
        <f t="shared" si="1718"/>
        <v>38</v>
      </c>
      <c r="R13728">
        <f t="shared" si="1719"/>
        <v>129960.21999999994</v>
      </c>
    </row>
    <row r="13729" spans="1:18" x14ac:dyDescent="0.35">
      <c r="A13729">
        <v>13728</v>
      </c>
      <c r="B13729" s="4">
        <v>80.66</v>
      </c>
      <c r="C13729" s="1">
        <v>198004</v>
      </c>
      <c r="D13729" s="1">
        <v>9395</v>
      </c>
      <c r="E13729">
        <v>3</v>
      </c>
      <c r="F13729" t="s">
        <v>7</v>
      </c>
      <c r="G13729" t="s">
        <v>9</v>
      </c>
      <c r="H13729" s="2">
        <v>42689</v>
      </c>
      <c r="I13729" s="2">
        <v>42715</v>
      </c>
      <c r="J13729" s="2">
        <v>42717</v>
      </c>
      <c r="K13729">
        <f t="shared" si="1712"/>
        <v>2</v>
      </c>
      <c r="L13729" t="str">
        <f t="shared" si="1713"/>
        <v>Sunday</v>
      </c>
      <c r="M13729" t="str">
        <f t="shared" si="1714"/>
        <v>Tuesday</v>
      </c>
      <c r="N13729" s="5">
        <f t="shared" si="1715"/>
        <v>161.32</v>
      </c>
      <c r="O13729">
        <f t="shared" si="1716"/>
        <v>26</v>
      </c>
      <c r="P13729">
        <f t="shared" si="1717"/>
        <v>210</v>
      </c>
      <c r="Q13729" s="6">
        <f t="shared" si="1718"/>
        <v>80.66</v>
      </c>
      <c r="R13729">
        <f t="shared" si="1719"/>
        <v>30606.019999999698</v>
      </c>
    </row>
    <row r="13730" spans="1:18" x14ac:dyDescent="0.35">
      <c r="A13730">
        <v>13729</v>
      </c>
      <c r="B13730" s="7">
        <v>76.86</v>
      </c>
      <c r="C13730" s="1">
        <v>297388</v>
      </c>
      <c r="D13730" s="1">
        <v>9395</v>
      </c>
      <c r="E13730">
        <v>2.5</v>
      </c>
      <c r="F13730" t="s">
        <v>7</v>
      </c>
      <c r="G13730" t="s">
        <v>9</v>
      </c>
      <c r="H13730" s="2">
        <v>42689</v>
      </c>
      <c r="I13730" s="2">
        <v>42692</v>
      </c>
      <c r="J13730" s="2">
        <v>42693</v>
      </c>
      <c r="K13730">
        <f t="shared" si="1712"/>
        <v>1</v>
      </c>
      <c r="L13730" t="str">
        <f t="shared" si="1713"/>
        <v>Friday</v>
      </c>
      <c r="M13730" t="str">
        <f t="shared" si="1714"/>
        <v>Saturday</v>
      </c>
      <c r="N13730" s="5">
        <f t="shared" si="1715"/>
        <v>76.86</v>
      </c>
      <c r="O13730">
        <f t="shared" si="1716"/>
        <v>3</v>
      </c>
      <c r="P13730">
        <f t="shared" si="1717"/>
        <v>865</v>
      </c>
      <c r="Q13730" s="6">
        <f t="shared" si="1718"/>
        <v>76.86</v>
      </c>
      <c r="R13730">
        <f t="shared" si="1719"/>
        <v>115774.32666666621</v>
      </c>
    </row>
    <row r="13731" spans="1:18" x14ac:dyDescent="0.35">
      <c r="A13731">
        <v>13730</v>
      </c>
      <c r="B13731" s="4">
        <v>94.6</v>
      </c>
      <c r="C13731" s="1">
        <v>782884</v>
      </c>
      <c r="D13731" s="1">
        <v>9395</v>
      </c>
      <c r="E13731">
        <v>3</v>
      </c>
      <c r="F13731" t="s">
        <v>7</v>
      </c>
      <c r="G13731" t="s">
        <v>8</v>
      </c>
      <c r="H13731" s="2">
        <v>42689</v>
      </c>
      <c r="I13731" s="2">
        <v>42698</v>
      </c>
      <c r="J13731" s="2">
        <v>42700</v>
      </c>
      <c r="K13731">
        <f t="shared" si="1712"/>
        <v>2</v>
      </c>
      <c r="L13731" t="str">
        <f t="shared" si="1713"/>
        <v>Thursday</v>
      </c>
      <c r="M13731" t="str">
        <f t="shared" si="1714"/>
        <v>Saturday</v>
      </c>
      <c r="N13731" s="5">
        <f t="shared" si="1715"/>
        <v>189.2</v>
      </c>
      <c r="O13731">
        <f t="shared" si="1716"/>
        <v>9</v>
      </c>
      <c r="P13731">
        <f t="shared" si="1717"/>
        <v>567</v>
      </c>
      <c r="Q13731" s="6">
        <f t="shared" si="1718"/>
        <v>94.6</v>
      </c>
      <c r="R13731">
        <f t="shared" si="1719"/>
        <v>80257.269523809417</v>
      </c>
    </row>
    <row r="13732" spans="1:18" x14ac:dyDescent="0.35">
      <c r="A13732">
        <v>13731</v>
      </c>
      <c r="B13732" s="4">
        <v>36</v>
      </c>
      <c r="C13732" s="1">
        <v>197996</v>
      </c>
      <c r="D13732" s="1">
        <v>9395</v>
      </c>
      <c r="E13732">
        <v>3.5</v>
      </c>
      <c r="F13732" t="s">
        <v>7</v>
      </c>
      <c r="G13732" t="s">
        <v>9</v>
      </c>
      <c r="H13732" s="2">
        <v>42689</v>
      </c>
      <c r="I13732" s="2">
        <v>42719</v>
      </c>
      <c r="J13732" s="2">
        <v>42720</v>
      </c>
      <c r="K13732">
        <f t="shared" si="1712"/>
        <v>1</v>
      </c>
      <c r="L13732" t="str">
        <f t="shared" si="1713"/>
        <v>Thursday</v>
      </c>
      <c r="M13732" t="str">
        <f t="shared" si="1714"/>
        <v>Friday</v>
      </c>
      <c r="N13732" s="5">
        <f t="shared" si="1715"/>
        <v>36</v>
      </c>
      <c r="O13732">
        <f t="shared" si="1716"/>
        <v>30</v>
      </c>
      <c r="P13732">
        <f t="shared" si="1717"/>
        <v>2679</v>
      </c>
      <c r="Q13732" s="6">
        <f t="shared" si="1718"/>
        <v>36</v>
      </c>
      <c r="R13732">
        <f t="shared" si="1719"/>
        <v>129960.21999999994</v>
      </c>
    </row>
    <row r="13733" spans="1:18" x14ac:dyDescent="0.35">
      <c r="A13733">
        <v>13732</v>
      </c>
      <c r="B13733" s="4">
        <v>50.48</v>
      </c>
      <c r="C13733" s="1">
        <v>866630</v>
      </c>
      <c r="D13733" s="1">
        <v>9395</v>
      </c>
      <c r="E13733">
        <v>3.5</v>
      </c>
      <c r="F13733" t="s">
        <v>10</v>
      </c>
      <c r="G13733" t="s">
        <v>9</v>
      </c>
      <c r="H13733" s="2">
        <v>42689</v>
      </c>
      <c r="I13733" s="2">
        <v>42714</v>
      </c>
      <c r="J13733" s="2">
        <v>42716</v>
      </c>
      <c r="K13733">
        <f t="shared" si="1712"/>
        <v>2</v>
      </c>
      <c r="L13733" t="str">
        <f t="shared" si="1713"/>
        <v>Saturday</v>
      </c>
      <c r="M13733" t="str">
        <f t="shared" si="1714"/>
        <v>Monday</v>
      </c>
      <c r="N13733" s="5">
        <f t="shared" si="1715"/>
        <v>100.96</v>
      </c>
      <c r="O13733">
        <f t="shared" si="1716"/>
        <v>25</v>
      </c>
      <c r="P13733">
        <f t="shared" si="1717"/>
        <v>697</v>
      </c>
      <c r="Q13733" s="6">
        <f t="shared" si="1718"/>
        <v>50.48</v>
      </c>
      <c r="R13733">
        <f t="shared" si="1719"/>
        <v>87903.458333333518</v>
      </c>
    </row>
    <row r="13734" spans="1:18" x14ac:dyDescent="0.35">
      <c r="A13734">
        <v>13733</v>
      </c>
      <c r="B13734" s="4">
        <v>157.6666666667</v>
      </c>
      <c r="C13734" s="1">
        <v>148724</v>
      </c>
      <c r="D13734" s="1">
        <v>9395</v>
      </c>
      <c r="E13734">
        <v>4</v>
      </c>
      <c r="F13734" t="s">
        <v>7</v>
      </c>
      <c r="G13734" t="s">
        <v>8</v>
      </c>
      <c r="H13734" s="2">
        <v>42689</v>
      </c>
      <c r="I13734" s="2">
        <v>42706</v>
      </c>
      <c r="J13734" s="2">
        <v>42709</v>
      </c>
      <c r="K13734">
        <f t="shared" si="1712"/>
        <v>3</v>
      </c>
      <c r="L13734" t="str">
        <f t="shared" si="1713"/>
        <v>Friday</v>
      </c>
      <c r="M13734" t="str">
        <f t="shared" si="1714"/>
        <v>Monday</v>
      </c>
      <c r="N13734" s="5">
        <f t="shared" si="1715"/>
        <v>473.00000000009999</v>
      </c>
      <c r="O13734">
        <f t="shared" si="1716"/>
        <v>17</v>
      </c>
      <c r="P13734">
        <f t="shared" si="1717"/>
        <v>30</v>
      </c>
      <c r="Q13734" s="6">
        <f t="shared" si="1718"/>
        <v>157.6666666667</v>
      </c>
      <c r="R13734">
        <f t="shared" si="1719"/>
        <v>12381.340000000202</v>
      </c>
    </row>
    <row r="13735" spans="1:18" x14ac:dyDescent="0.35">
      <c r="A13735">
        <v>13734</v>
      </c>
      <c r="B13735" s="4">
        <v>57.38</v>
      </c>
      <c r="C13735" s="1">
        <v>866630</v>
      </c>
      <c r="D13735" s="1">
        <v>9395</v>
      </c>
      <c r="E13735">
        <v>3.5</v>
      </c>
      <c r="F13735" t="s">
        <v>10</v>
      </c>
      <c r="G13735" t="s">
        <v>9</v>
      </c>
      <c r="H13735" s="2">
        <v>42689</v>
      </c>
      <c r="I13735" s="2">
        <v>42722</v>
      </c>
      <c r="J13735" s="2">
        <v>42725</v>
      </c>
      <c r="K13735">
        <f t="shared" si="1712"/>
        <v>3</v>
      </c>
      <c r="L13735" t="str">
        <f t="shared" si="1713"/>
        <v>Sunday</v>
      </c>
      <c r="M13735" t="str">
        <f t="shared" si="1714"/>
        <v>Wednesday</v>
      </c>
      <c r="N13735" s="5">
        <f t="shared" si="1715"/>
        <v>172.14000000000001</v>
      </c>
      <c r="O13735">
        <f t="shared" si="1716"/>
        <v>33</v>
      </c>
      <c r="P13735">
        <f t="shared" si="1717"/>
        <v>697</v>
      </c>
      <c r="Q13735" s="6">
        <f t="shared" si="1718"/>
        <v>57.38</v>
      </c>
      <c r="R13735">
        <f t="shared" si="1719"/>
        <v>87903.458333333518</v>
      </c>
    </row>
    <row r="13736" spans="1:18" x14ac:dyDescent="0.35">
      <c r="A13736">
        <v>13735</v>
      </c>
      <c r="B13736" s="4">
        <v>145.9</v>
      </c>
      <c r="C13736" s="1">
        <v>257678</v>
      </c>
      <c r="D13736" s="1">
        <v>9395</v>
      </c>
      <c r="E13736">
        <v>4</v>
      </c>
      <c r="F13736" t="s">
        <v>7</v>
      </c>
      <c r="G13736" t="s">
        <v>9</v>
      </c>
      <c r="H13736" s="2">
        <v>42689</v>
      </c>
      <c r="I13736" s="2">
        <v>42690</v>
      </c>
      <c r="J13736" s="2">
        <v>42691</v>
      </c>
      <c r="K13736">
        <f t="shared" si="1712"/>
        <v>1</v>
      </c>
      <c r="L13736" t="str">
        <f t="shared" si="1713"/>
        <v>Wednesday</v>
      </c>
      <c r="M13736" t="str">
        <f t="shared" si="1714"/>
        <v>Thursday</v>
      </c>
      <c r="N13736" s="5">
        <f t="shared" si="1715"/>
        <v>145.9</v>
      </c>
      <c r="O13736">
        <f t="shared" si="1716"/>
        <v>1</v>
      </c>
      <c r="P13736">
        <f t="shared" si="1717"/>
        <v>258</v>
      </c>
      <c r="Q13736" s="6">
        <f t="shared" si="1718"/>
        <v>145.9</v>
      </c>
      <c r="R13736">
        <f t="shared" si="1719"/>
        <v>69361.789999999368</v>
      </c>
    </row>
    <row r="13737" spans="1:18" x14ac:dyDescent="0.35">
      <c r="A13737">
        <v>13736</v>
      </c>
      <c r="B13737" s="4">
        <v>50</v>
      </c>
      <c r="C13737" s="1">
        <v>866630</v>
      </c>
      <c r="D13737" s="1">
        <v>9395</v>
      </c>
      <c r="E13737">
        <v>3.5</v>
      </c>
      <c r="F13737" t="s">
        <v>10</v>
      </c>
      <c r="G13737" t="s">
        <v>9</v>
      </c>
      <c r="H13737" s="2">
        <v>42689</v>
      </c>
      <c r="I13737" s="2">
        <v>42689</v>
      </c>
      <c r="J13737" s="2">
        <v>42690</v>
      </c>
      <c r="K13737">
        <f t="shared" si="1712"/>
        <v>1</v>
      </c>
      <c r="L13737" t="str">
        <f t="shared" si="1713"/>
        <v>Tuesday</v>
      </c>
      <c r="M13737" t="str">
        <f t="shared" si="1714"/>
        <v>Wednesday</v>
      </c>
      <c r="N13737" s="5">
        <f t="shared" si="1715"/>
        <v>50</v>
      </c>
      <c r="O13737">
        <f t="shared" si="1716"/>
        <v>0</v>
      </c>
      <c r="P13737">
        <f t="shared" si="1717"/>
        <v>697</v>
      </c>
      <c r="Q13737" s="6">
        <f t="shared" si="1718"/>
        <v>50</v>
      </c>
      <c r="R13737">
        <f t="shared" si="1719"/>
        <v>87903.458333333518</v>
      </c>
    </row>
    <row r="13738" spans="1:18" x14ac:dyDescent="0.35">
      <c r="A13738">
        <v>13408</v>
      </c>
      <c r="B13738" s="4">
        <v>123.46</v>
      </c>
      <c r="C13738" s="1">
        <v>21272</v>
      </c>
      <c r="D13738" s="1">
        <v>9395</v>
      </c>
      <c r="E13738">
        <v>4</v>
      </c>
      <c r="F13738" t="s">
        <v>7</v>
      </c>
      <c r="G13738" t="s">
        <v>9</v>
      </c>
      <c r="H13738" s="2">
        <v>42687</v>
      </c>
      <c r="I13738" s="2">
        <v>42690</v>
      </c>
      <c r="J13738" s="2">
        <v>42691</v>
      </c>
      <c r="K13738">
        <f t="shared" si="1712"/>
        <v>1</v>
      </c>
      <c r="L13738" t="str">
        <f t="shared" si="1713"/>
        <v>Wednesday</v>
      </c>
      <c r="M13738" t="str">
        <f t="shared" si="1714"/>
        <v>Thursday</v>
      </c>
      <c r="N13738" s="5">
        <f t="shared" si="1715"/>
        <v>123.46</v>
      </c>
      <c r="O13738">
        <f t="shared" si="1716"/>
        <v>3</v>
      </c>
      <c r="P13738">
        <f t="shared" si="1717"/>
        <v>1314</v>
      </c>
      <c r="Q13738" s="6">
        <f t="shared" si="1718"/>
        <v>123.46</v>
      </c>
      <c r="R13738">
        <f t="shared" si="1719"/>
        <v>275049.53500000032</v>
      </c>
    </row>
    <row r="13739" spans="1:18" x14ac:dyDescent="0.35">
      <c r="A13739">
        <v>13738</v>
      </c>
      <c r="B13739" s="4">
        <v>95.72</v>
      </c>
      <c r="C13739" s="1">
        <v>782884</v>
      </c>
      <c r="D13739" s="1">
        <v>9395</v>
      </c>
      <c r="E13739">
        <v>3</v>
      </c>
      <c r="F13739" t="s">
        <v>7</v>
      </c>
      <c r="G13739" t="s">
        <v>8</v>
      </c>
      <c r="H13739" s="2">
        <v>42689</v>
      </c>
      <c r="I13739" s="2">
        <v>42695</v>
      </c>
      <c r="J13739" s="2">
        <v>42696</v>
      </c>
      <c r="K13739">
        <f t="shared" si="1712"/>
        <v>1</v>
      </c>
      <c r="L13739" t="str">
        <f t="shared" si="1713"/>
        <v>Monday</v>
      </c>
      <c r="M13739" t="str">
        <f t="shared" si="1714"/>
        <v>Tuesday</v>
      </c>
      <c r="N13739" s="5">
        <f t="shared" si="1715"/>
        <v>95.72</v>
      </c>
      <c r="O13739">
        <f t="shared" si="1716"/>
        <v>6</v>
      </c>
      <c r="P13739">
        <f t="shared" si="1717"/>
        <v>567</v>
      </c>
      <c r="Q13739" s="6">
        <f t="shared" si="1718"/>
        <v>95.72</v>
      </c>
      <c r="R13739">
        <f t="shared" si="1719"/>
        <v>80257.269523809417</v>
      </c>
    </row>
    <row r="13740" spans="1:18" x14ac:dyDescent="0.35">
      <c r="A13740">
        <v>13739</v>
      </c>
      <c r="B13740" s="4">
        <v>14</v>
      </c>
      <c r="C13740" s="1">
        <v>2356648</v>
      </c>
      <c r="D13740" s="1">
        <v>9395</v>
      </c>
      <c r="E13740">
        <v>3</v>
      </c>
      <c r="F13740" t="s">
        <v>11</v>
      </c>
      <c r="G13740" t="s">
        <v>9</v>
      </c>
      <c r="H13740" s="2">
        <v>42689</v>
      </c>
      <c r="I13740" s="2">
        <v>42689</v>
      </c>
      <c r="J13740" s="2">
        <v>42690</v>
      </c>
      <c r="K13740">
        <f t="shared" si="1712"/>
        <v>1</v>
      </c>
      <c r="L13740" t="str">
        <f t="shared" si="1713"/>
        <v>Tuesday</v>
      </c>
      <c r="M13740" t="str">
        <f t="shared" si="1714"/>
        <v>Wednesday</v>
      </c>
      <c r="N13740" s="5">
        <f t="shared" si="1715"/>
        <v>14</v>
      </c>
      <c r="O13740">
        <f t="shared" si="1716"/>
        <v>0</v>
      </c>
      <c r="P13740">
        <f t="shared" si="1717"/>
        <v>50</v>
      </c>
      <c r="Q13740" s="6">
        <f t="shared" si="1718"/>
        <v>14</v>
      </c>
      <c r="R13740">
        <f t="shared" si="1719"/>
        <v>2061.9999999998008</v>
      </c>
    </row>
    <row r="13741" spans="1:18" x14ac:dyDescent="0.35">
      <c r="A13741">
        <v>13740</v>
      </c>
      <c r="B13741" s="4">
        <v>112.56</v>
      </c>
      <c r="C13741" s="1">
        <v>587866</v>
      </c>
      <c r="D13741" s="1">
        <v>9395</v>
      </c>
      <c r="E13741">
        <v>4</v>
      </c>
      <c r="F13741" t="s">
        <v>10</v>
      </c>
      <c r="G13741" t="s">
        <v>9</v>
      </c>
      <c r="H13741" s="2">
        <v>42689</v>
      </c>
      <c r="I13741" s="2">
        <v>42689</v>
      </c>
      <c r="J13741" s="2">
        <v>42690</v>
      </c>
      <c r="K13741">
        <f t="shared" si="1712"/>
        <v>1</v>
      </c>
      <c r="L13741" t="str">
        <f t="shared" si="1713"/>
        <v>Tuesday</v>
      </c>
      <c r="M13741" t="str">
        <f t="shared" si="1714"/>
        <v>Wednesday</v>
      </c>
      <c r="N13741" s="5">
        <f t="shared" si="1715"/>
        <v>112.56</v>
      </c>
      <c r="O13741">
        <f t="shared" si="1716"/>
        <v>0</v>
      </c>
      <c r="P13741">
        <f t="shared" si="1717"/>
        <v>124</v>
      </c>
      <c r="Q13741" s="6">
        <f t="shared" si="1718"/>
        <v>112.56</v>
      </c>
      <c r="R13741">
        <f t="shared" si="1719"/>
        <v>24313.2599999999</v>
      </c>
    </row>
    <row r="13742" spans="1:18" x14ac:dyDescent="0.35">
      <c r="A13742">
        <v>13741</v>
      </c>
      <c r="B13742" s="4">
        <v>143.1</v>
      </c>
      <c r="C13742" s="1">
        <v>1058728</v>
      </c>
      <c r="D13742" s="1">
        <v>9395</v>
      </c>
      <c r="E13742">
        <v>4</v>
      </c>
      <c r="F13742" t="s">
        <v>10</v>
      </c>
      <c r="G13742" t="s">
        <v>9</v>
      </c>
      <c r="H13742" s="2">
        <v>42689</v>
      </c>
      <c r="I13742" s="2">
        <v>42689</v>
      </c>
      <c r="J13742" s="2">
        <v>42691</v>
      </c>
      <c r="K13742">
        <f t="shared" si="1712"/>
        <v>2</v>
      </c>
      <c r="L13742" t="str">
        <f t="shared" si="1713"/>
        <v>Tuesday</v>
      </c>
      <c r="M13742" t="str">
        <f t="shared" si="1714"/>
        <v>Thursday</v>
      </c>
      <c r="N13742" s="5">
        <f t="shared" si="1715"/>
        <v>286.2</v>
      </c>
      <c r="O13742">
        <f t="shared" si="1716"/>
        <v>0</v>
      </c>
      <c r="P13742">
        <f t="shared" si="1717"/>
        <v>151</v>
      </c>
      <c r="Q13742" s="6">
        <f t="shared" si="1718"/>
        <v>143.1</v>
      </c>
      <c r="R13742">
        <f t="shared" si="1719"/>
        <v>28096.840000000204</v>
      </c>
    </row>
    <row r="13743" spans="1:18" x14ac:dyDescent="0.35">
      <c r="A13743">
        <v>13742</v>
      </c>
      <c r="B13743" s="4">
        <v>142.88</v>
      </c>
      <c r="C13743" s="1">
        <v>1058728</v>
      </c>
      <c r="D13743" s="1">
        <v>9395</v>
      </c>
      <c r="E13743">
        <v>4</v>
      </c>
      <c r="F13743" t="s">
        <v>10</v>
      </c>
      <c r="G13743" t="s">
        <v>9</v>
      </c>
      <c r="H13743" s="2">
        <v>42689</v>
      </c>
      <c r="I13743" s="2">
        <v>42690</v>
      </c>
      <c r="J13743" s="2">
        <v>42691</v>
      </c>
      <c r="K13743">
        <f t="shared" si="1712"/>
        <v>1</v>
      </c>
      <c r="L13743" t="str">
        <f t="shared" si="1713"/>
        <v>Wednesday</v>
      </c>
      <c r="M13743" t="str">
        <f t="shared" si="1714"/>
        <v>Thursday</v>
      </c>
      <c r="N13743" s="5">
        <f t="shared" si="1715"/>
        <v>142.88</v>
      </c>
      <c r="O13743">
        <f t="shared" si="1716"/>
        <v>1</v>
      </c>
      <c r="P13743">
        <f t="shared" si="1717"/>
        <v>151</v>
      </c>
      <c r="Q13743" s="6">
        <f t="shared" si="1718"/>
        <v>142.88</v>
      </c>
      <c r="R13743">
        <f t="shared" si="1719"/>
        <v>28096.840000000204</v>
      </c>
    </row>
    <row r="13744" spans="1:18" x14ac:dyDescent="0.35">
      <c r="A13744">
        <v>13743</v>
      </c>
      <c r="B13744" s="4">
        <v>225.24</v>
      </c>
      <c r="C13744" s="1">
        <v>96982</v>
      </c>
      <c r="D13744" s="1">
        <v>9395</v>
      </c>
      <c r="E13744">
        <v>4</v>
      </c>
      <c r="F13744" t="s">
        <v>7</v>
      </c>
      <c r="G13744" t="s">
        <v>8</v>
      </c>
      <c r="H13744" s="2">
        <v>42689</v>
      </c>
      <c r="I13744" s="2">
        <v>42714</v>
      </c>
      <c r="J13744" s="2">
        <v>42717</v>
      </c>
      <c r="K13744">
        <f t="shared" si="1712"/>
        <v>3</v>
      </c>
      <c r="L13744" t="str">
        <f t="shared" si="1713"/>
        <v>Saturday</v>
      </c>
      <c r="M13744" t="str">
        <f t="shared" si="1714"/>
        <v>Tuesday</v>
      </c>
      <c r="N13744" s="5">
        <f t="shared" si="1715"/>
        <v>675.72</v>
      </c>
      <c r="O13744">
        <f t="shared" si="1716"/>
        <v>25</v>
      </c>
      <c r="P13744">
        <f t="shared" si="1717"/>
        <v>420</v>
      </c>
      <c r="Q13744" s="6">
        <f t="shared" si="1718"/>
        <v>225.24</v>
      </c>
      <c r="R13744">
        <f t="shared" si="1719"/>
        <v>183834.6800000009</v>
      </c>
    </row>
    <row r="13745" spans="1:18" x14ac:dyDescent="0.35">
      <c r="A13745">
        <v>13744</v>
      </c>
      <c r="B13745" s="4">
        <v>87.4</v>
      </c>
      <c r="C13745" s="1">
        <v>577502</v>
      </c>
      <c r="D13745" s="1">
        <v>9395</v>
      </c>
      <c r="E13745">
        <v>3.5</v>
      </c>
      <c r="F13745" t="s">
        <v>7</v>
      </c>
      <c r="G13745" t="s">
        <v>9</v>
      </c>
      <c r="H13745" s="2">
        <v>42689</v>
      </c>
      <c r="I13745" s="2">
        <v>42689</v>
      </c>
      <c r="J13745" s="2">
        <v>42691</v>
      </c>
      <c r="K13745">
        <f t="shared" si="1712"/>
        <v>2</v>
      </c>
      <c r="L13745" t="str">
        <f t="shared" si="1713"/>
        <v>Tuesday</v>
      </c>
      <c r="M13745" t="str">
        <f t="shared" si="1714"/>
        <v>Thursday</v>
      </c>
      <c r="N13745" s="5">
        <f t="shared" si="1715"/>
        <v>174.8</v>
      </c>
      <c r="O13745">
        <f t="shared" si="1716"/>
        <v>0</v>
      </c>
      <c r="P13745">
        <f t="shared" si="1717"/>
        <v>309</v>
      </c>
      <c r="Q13745" s="6">
        <f t="shared" si="1718"/>
        <v>87.4</v>
      </c>
      <c r="R13745">
        <f t="shared" si="1719"/>
        <v>50293.476666666866</v>
      </c>
    </row>
    <row r="13746" spans="1:18" x14ac:dyDescent="0.35">
      <c r="A13746">
        <v>13745</v>
      </c>
      <c r="B13746" s="4">
        <v>132.62</v>
      </c>
      <c r="C13746" s="1">
        <v>21310</v>
      </c>
      <c r="D13746" s="1">
        <v>9395</v>
      </c>
      <c r="E13746">
        <v>4</v>
      </c>
      <c r="F13746" t="s">
        <v>7</v>
      </c>
      <c r="G13746" t="s">
        <v>8</v>
      </c>
      <c r="H13746" s="2">
        <v>42689</v>
      </c>
      <c r="I13746" s="2">
        <v>42698</v>
      </c>
      <c r="J13746" s="2">
        <v>42699</v>
      </c>
      <c r="K13746">
        <f t="shared" si="1712"/>
        <v>1</v>
      </c>
      <c r="L13746" t="str">
        <f t="shared" si="1713"/>
        <v>Thursday</v>
      </c>
      <c r="M13746" t="str">
        <f t="shared" si="1714"/>
        <v>Friday</v>
      </c>
      <c r="N13746" s="5">
        <f t="shared" si="1715"/>
        <v>132.62</v>
      </c>
      <c r="O13746">
        <f t="shared" si="1716"/>
        <v>9</v>
      </c>
      <c r="P13746">
        <f t="shared" si="1717"/>
        <v>136</v>
      </c>
      <c r="Q13746" s="6">
        <f t="shared" si="1718"/>
        <v>132.62</v>
      </c>
      <c r="R13746">
        <f t="shared" si="1719"/>
        <v>29374.066666666604</v>
      </c>
    </row>
    <row r="13747" spans="1:18" x14ac:dyDescent="0.35">
      <c r="A13747">
        <v>13746</v>
      </c>
      <c r="B13747" s="4">
        <v>34</v>
      </c>
      <c r="C13747" s="1">
        <v>197996</v>
      </c>
      <c r="D13747" s="1">
        <v>9395</v>
      </c>
      <c r="E13747">
        <v>3.5</v>
      </c>
      <c r="F13747" t="s">
        <v>7</v>
      </c>
      <c r="G13747" t="s">
        <v>9</v>
      </c>
      <c r="H13747" s="2">
        <v>42689</v>
      </c>
      <c r="I13747" s="2">
        <v>42692</v>
      </c>
      <c r="J13747" s="2">
        <v>42693</v>
      </c>
      <c r="K13747">
        <f t="shared" si="1712"/>
        <v>1</v>
      </c>
      <c r="L13747" t="str">
        <f t="shared" si="1713"/>
        <v>Friday</v>
      </c>
      <c r="M13747" t="str">
        <f t="shared" si="1714"/>
        <v>Saturday</v>
      </c>
      <c r="N13747" s="5">
        <f t="shared" si="1715"/>
        <v>34</v>
      </c>
      <c r="O13747">
        <f t="shared" si="1716"/>
        <v>3</v>
      </c>
      <c r="P13747">
        <f t="shared" si="1717"/>
        <v>2679</v>
      </c>
      <c r="Q13747" s="6">
        <f t="shared" si="1718"/>
        <v>34</v>
      </c>
      <c r="R13747">
        <f t="shared" si="1719"/>
        <v>129960.21999999994</v>
      </c>
    </row>
    <row r="13748" spans="1:18" x14ac:dyDescent="0.35">
      <c r="A13748">
        <v>13747</v>
      </c>
      <c r="B13748" s="4">
        <v>159.76</v>
      </c>
      <c r="C13748" s="1">
        <v>96982</v>
      </c>
      <c r="D13748" s="1">
        <v>9395</v>
      </c>
      <c r="E13748">
        <v>4</v>
      </c>
      <c r="F13748" t="s">
        <v>7</v>
      </c>
      <c r="G13748" t="s">
        <v>8</v>
      </c>
      <c r="H13748" s="2">
        <v>42689</v>
      </c>
      <c r="I13748" s="2">
        <v>42696</v>
      </c>
      <c r="J13748" s="2">
        <v>42697</v>
      </c>
      <c r="K13748">
        <f t="shared" si="1712"/>
        <v>1</v>
      </c>
      <c r="L13748" t="str">
        <f t="shared" si="1713"/>
        <v>Tuesday</v>
      </c>
      <c r="M13748" t="str">
        <f t="shared" si="1714"/>
        <v>Wednesday</v>
      </c>
      <c r="N13748" s="5">
        <f t="shared" si="1715"/>
        <v>159.76</v>
      </c>
      <c r="O13748">
        <f t="shared" si="1716"/>
        <v>7</v>
      </c>
      <c r="P13748">
        <f t="shared" si="1717"/>
        <v>420</v>
      </c>
      <c r="Q13748" s="6">
        <f t="shared" si="1718"/>
        <v>159.76</v>
      </c>
      <c r="R13748">
        <f t="shared" si="1719"/>
        <v>183834.6800000009</v>
      </c>
    </row>
    <row r="13749" spans="1:18" x14ac:dyDescent="0.35">
      <c r="A13749">
        <v>13748</v>
      </c>
      <c r="B13749" s="4">
        <v>119.03</v>
      </c>
      <c r="C13749" s="1">
        <v>1991354</v>
      </c>
      <c r="D13749" s="1">
        <v>9395</v>
      </c>
      <c r="E13749">
        <v>4</v>
      </c>
      <c r="F13749" t="s">
        <v>10</v>
      </c>
      <c r="G13749" t="s">
        <v>9</v>
      </c>
      <c r="H13749" s="2">
        <v>42689</v>
      </c>
      <c r="I13749" s="2">
        <v>42690</v>
      </c>
      <c r="J13749" s="2">
        <v>42692</v>
      </c>
      <c r="K13749">
        <f t="shared" si="1712"/>
        <v>2</v>
      </c>
      <c r="L13749" t="str">
        <f t="shared" si="1713"/>
        <v>Wednesday</v>
      </c>
      <c r="M13749" t="str">
        <f t="shared" si="1714"/>
        <v>Friday</v>
      </c>
      <c r="N13749" s="5">
        <f t="shared" si="1715"/>
        <v>238.06</v>
      </c>
      <c r="O13749">
        <f t="shared" si="1716"/>
        <v>1</v>
      </c>
      <c r="P13749">
        <f t="shared" si="1717"/>
        <v>307</v>
      </c>
      <c r="Q13749" s="6">
        <f t="shared" si="1718"/>
        <v>119.03</v>
      </c>
      <c r="R13749">
        <f t="shared" si="1719"/>
        <v>67663.796666666545</v>
      </c>
    </row>
    <row r="13750" spans="1:18" x14ac:dyDescent="0.35">
      <c r="A13750">
        <v>13749</v>
      </c>
      <c r="B13750" s="4">
        <v>51</v>
      </c>
      <c r="C13750" s="1">
        <v>526414</v>
      </c>
      <c r="D13750" s="1">
        <v>9395</v>
      </c>
      <c r="E13750">
        <v>2.5</v>
      </c>
      <c r="F13750" t="s">
        <v>7</v>
      </c>
      <c r="G13750" t="s">
        <v>9</v>
      </c>
      <c r="H13750" s="2">
        <v>42689</v>
      </c>
      <c r="I13750" s="2">
        <v>42692</v>
      </c>
      <c r="J13750" s="2">
        <v>42694</v>
      </c>
      <c r="K13750">
        <f t="shared" si="1712"/>
        <v>2</v>
      </c>
      <c r="L13750" t="str">
        <f t="shared" si="1713"/>
        <v>Friday</v>
      </c>
      <c r="M13750" t="str">
        <f t="shared" si="1714"/>
        <v>Sunday</v>
      </c>
      <c r="N13750" s="5">
        <f t="shared" si="1715"/>
        <v>102</v>
      </c>
      <c r="O13750">
        <f t="shared" si="1716"/>
        <v>3</v>
      </c>
      <c r="P13750">
        <f t="shared" si="1717"/>
        <v>234</v>
      </c>
      <c r="Q13750" s="6">
        <f t="shared" si="1718"/>
        <v>51</v>
      </c>
      <c r="R13750">
        <f t="shared" si="1719"/>
        <v>22583.940000000097</v>
      </c>
    </row>
    <row r="13751" spans="1:18" x14ac:dyDescent="0.35">
      <c r="A13751">
        <v>13750</v>
      </c>
      <c r="B13751" s="4">
        <v>29.9</v>
      </c>
      <c r="C13751" s="1">
        <v>677014</v>
      </c>
      <c r="D13751" s="1">
        <v>9395</v>
      </c>
      <c r="E13751">
        <v>3</v>
      </c>
      <c r="F13751" t="s">
        <v>7</v>
      </c>
      <c r="G13751" t="s">
        <v>9</v>
      </c>
      <c r="H13751" s="2">
        <v>42689</v>
      </c>
      <c r="I13751" s="2">
        <v>42691</v>
      </c>
      <c r="J13751" s="2">
        <v>42692</v>
      </c>
      <c r="K13751">
        <f t="shared" si="1712"/>
        <v>1</v>
      </c>
      <c r="L13751" t="str">
        <f t="shared" si="1713"/>
        <v>Thursday</v>
      </c>
      <c r="M13751" t="str">
        <f t="shared" si="1714"/>
        <v>Friday</v>
      </c>
      <c r="N13751" s="5">
        <f t="shared" si="1715"/>
        <v>29.9</v>
      </c>
      <c r="O13751">
        <f t="shared" si="1716"/>
        <v>2</v>
      </c>
      <c r="P13751">
        <f t="shared" si="1717"/>
        <v>25</v>
      </c>
      <c r="Q13751" s="6">
        <f t="shared" si="1718"/>
        <v>29.9</v>
      </c>
      <c r="R13751">
        <f t="shared" si="1719"/>
        <v>1147.0400000000002</v>
      </c>
    </row>
    <row r="13752" spans="1:18" x14ac:dyDescent="0.35">
      <c r="A13752">
        <v>13751</v>
      </c>
      <c r="B13752" s="4">
        <v>90.66</v>
      </c>
      <c r="C13752" s="1">
        <v>587866</v>
      </c>
      <c r="D13752" s="1">
        <v>9395</v>
      </c>
      <c r="E13752">
        <v>4</v>
      </c>
      <c r="F13752" t="s">
        <v>10</v>
      </c>
      <c r="G13752" t="s">
        <v>9</v>
      </c>
      <c r="H13752" s="2">
        <v>42689</v>
      </c>
      <c r="I13752" s="2">
        <v>42692</v>
      </c>
      <c r="J13752" s="2">
        <v>42695</v>
      </c>
      <c r="K13752">
        <f t="shared" si="1712"/>
        <v>3</v>
      </c>
      <c r="L13752" t="str">
        <f t="shared" si="1713"/>
        <v>Friday</v>
      </c>
      <c r="M13752" t="str">
        <f t="shared" si="1714"/>
        <v>Monday</v>
      </c>
      <c r="N13752" s="5">
        <f t="shared" si="1715"/>
        <v>271.98</v>
      </c>
      <c r="O13752">
        <f t="shared" si="1716"/>
        <v>3</v>
      </c>
      <c r="P13752">
        <f t="shared" si="1717"/>
        <v>124</v>
      </c>
      <c r="Q13752" s="6">
        <f t="shared" si="1718"/>
        <v>90.66</v>
      </c>
      <c r="R13752">
        <f t="shared" si="1719"/>
        <v>24313.2599999999</v>
      </c>
    </row>
    <row r="13753" spans="1:18" x14ac:dyDescent="0.35">
      <c r="A13753">
        <v>13752</v>
      </c>
      <c r="B13753" s="4">
        <v>132.87</v>
      </c>
      <c r="C13753" s="1">
        <v>21360</v>
      </c>
      <c r="D13753" s="1">
        <v>9395</v>
      </c>
      <c r="E13753">
        <v>4.5</v>
      </c>
      <c r="F13753" t="s">
        <v>7</v>
      </c>
      <c r="G13753" t="s">
        <v>8</v>
      </c>
      <c r="H13753" s="2">
        <v>42689</v>
      </c>
      <c r="I13753" s="2">
        <v>42719</v>
      </c>
      <c r="J13753" s="2">
        <v>42721</v>
      </c>
      <c r="K13753">
        <f t="shared" si="1712"/>
        <v>2</v>
      </c>
      <c r="L13753" t="str">
        <f t="shared" si="1713"/>
        <v>Thursday</v>
      </c>
      <c r="M13753" t="str">
        <f t="shared" si="1714"/>
        <v>Saturday</v>
      </c>
      <c r="N13753" s="5">
        <f t="shared" si="1715"/>
        <v>265.74</v>
      </c>
      <c r="O13753">
        <f t="shared" si="1716"/>
        <v>30</v>
      </c>
      <c r="P13753">
        <f t="shared" si="1717"/>
        <v>288</v>
      </c>
      <c r="Q13753" s="6">
        <f t="shared" si="1718"/>
        <v>132.87</v>
      </c>
      <c r="R13753">
        <f t="shared" si="1719"/>
        <v>71319.099999999627</v>
      </c>
    </row>
    <row r="13754" spans="1:18" x14ac:dyDescent="0.35">
      <c r="A13754">
        <v>13753</v>
      </c>
      <c r="B13754" s="4">
        <v>251.44</v>
      </c>
      <c r="C13754" s="1">
        <v>180052</v>
      </c>
      <c r="D13754" s="1">
        <v>9395</v>
      </c>
      <c r="E13754">
        <v>5</v>
      </c>
      <c r="F13754" t="s">
        <v>7</v>
      </c>
      <c r="G13754" t="s">
        <v>8</v>
      </c>
      <c r="H13754" s="2">
        <v>42689</v>
      </c>
      <c r="I13754" s="2">
        <v>42706</v>
      </c>
      <c r="J13754" s="2">
        <v>42708</v>
      </c>
      <c r="K13754">
        <f t="shared" si="1712"/>
        <v>2</v>
      </c>
      <c r="L13754" t="str">
        <f t="shared" si="1713"/>
        <v>Friday</v>
      </c>
      <c r="M13754" t="str">
        <f t="shared" si="1714"/>
        <v>Sunday</v>
      </c>
      <c r="N13754" s="5">
        <f t="shared" si="1715"/>
        <v>502.88</v>
      </c>
      <c r="O13754">
        <f t="shared" si="1716"/>
        <v>17</v>
      </c>
      <c r="P13754">
        <f t="shared" si="1717"/>
        <v>125</v>
      </c>
      <c r="Q13754" s="6">
        <f t="shared" si="1718"/>
        <v>251.44</v>
      </c>
      <c r="R13754">
        <f t="shared" si="1719"/>
        <v>56407.35200000021</v>
      </c>
    </row>
    <row r="13755" spans="1:18" x14ac:dyDescent="0.35">
      <c r="A13755">
        <v>13754</v>
      </c>
      <c r="B13755" s="4">
        <v>186</v>
      </c>
      <c r="C13755" s="1">
        <v>2313076</v>
      </c>
      <c r="D13755" s="1">
        <v>9395</v>
      </c>
      <c r="E13755">
        <v>5</v>
      </c>
      <c r="F13755" t="s">
        <v>7</v>
      </c>
      <c r="G13755" t="s">
        <v>8</v>
      </c>
      <c r="H13755" s="2">
        <v>42689</v>
      </c>
      <c r="I13755" s="2">
        <v>42711</v>
      </c>
      <c r="J13755" s="2">
        <v>42712</v>
      </c>
      <c r="K13755">
        <f t="shared" ref="K13755:K13818" si="1720">J13755-I13755</f>
        <v>1</v>
      </c>
      <c r="L13755" t="str">
        <f t="shared" ref="L13755:L13818" si="1721">TEXT(I13755,"dddd")</f>
        <v>Wednesday</v>
      </c>
      <c r="M13755" t="str">
        <f t="shared" ref="M13755:M13818" si="1722">TEXT(J13755,"dddd")</f>
        <v>Thursday</v>
      </c>
      <c r="N13755" s="5">
        <f t="shared" ref="N13755:N13818" si="1723">B13755*K13755</f>
        <v>186</v>
      </c>
      <c r="O13755">
        <f t="shared" ref="O13755:O13818" si="1724">I13755-H13755</f>
        <v>22</v>
      </c>
      <c r="P13755">
        <f t="shared" ref="P13755:P13818" si="1725">COUNTIF($C:$C,C13755)</f>
        <v>411</v>
      </c>
      <c r="Q13755" s="6">
        <f t="shared" ref="Q13755:Q13818" si="1726">B13755</f>
        <v>186</v>
      </c>
      <c r="R13755">
        <f t="shared" ref="R13755:R13818" si="1727">SUMIF($C:$C,C13755,$N:$N)</f>
        <v>175216.85599999968</v>
      </c>
    </row>
    <row r="13756" spans="1:18" x14ac:dyDescent="0.35">
      <c r="A13756">
        <v>13755</v>
      </c>
      <c r="B13756" s="4">
        <v>31.88</v>
      </c>
      <c r="C13756" s="1">
        <v>1605882</v>
      </c>
      <c r="D13756" s="1">
        <v>9395</v>
      </c>
      <c r="E13756">
        <v>2</v>
      </c>
      <c r="F13756" t="s">
        <v>11</v>
      </c>
      <c r="G13756" t="s">
        <v>9</v>
      </c>
      <c r="H13756" s="2">
        <v>42689</v>
      </c>
      <c r="I13756" s="2">
        <v>42700</v>
      </c>
      <c r="J13756" s="2">
        <v>42701</v>
      </c>
      <c r="K13756">
        <f t="shared" si="1720"/>
        <v>1</v>
      </c>
      <c r="L13756" t="str">
        <f t="shared" si="1721"/>
        <v>Saturday</v>
      </c>
      <c r="M13756" t="str">
        <f t="shared" si="1722"/>
        <v>Sunday</v>
      </c>
      <c r="N13756" s="5">
        <f t="shared" si="1723"/>
        <v>31.88</v>
      </c>
      <c r="O13756">
        <f t="shared" si="1724"/>
        <v>11</v>
      </c>
      <c r="P13756">
        <f t="shared" si="1725"/>
        <v>67</v>
      </c>
      <c r="Q13756" s="6">
        <f t="shared" si="1726"/>
        <v>31.88</v>
      </c>
      <c r="R13756">
        <f t="shared" si="1727"/>
        <v>4152.0199999999013</v>
      </c>
    </row>
    <row r="13757" spans="1:18" x14ac:dyDescent="0.35">
      <c r="A13757">
        <v>13756</v>
      </c>
      <c r="B13757" s="4">
        <v>87.79</v>
      </c>
      <c r="C13757" s="1">
        <v>782884</v>
      </c>
      <c r="D13757" s="1">
        <v>9395</v>
      </c>
      <c r="E13757">
        <v>3</v>
      </c>
      <c r="F13757" t="s">
        <v>7</v>
      </c>
      <c r="G13757" t="s">
        <v>8</v>
      </c>
      <c r="H13757" s="2">
        <v>42689</v>
      </c>
      <c r="I13757" s="2">
        <v>42697</v>
      </c>
      <c r="J13757" s="2">
        <v>42699</v>
      </c>
      <c r="K13757">
        <f t="shared" si="1720"/>
        <v>2</v>
      </c>
      <c r="L13757" t="str">
        <f t="shared" si="1721"/>
        <v>Wednesday</v>
      </c>
      <c r="M13757" t="str">
        <f t="shared" si="1722"/>
        <v>Friday</v>
      </c>
      <c r="N13757" s="5">
        <f t="shared" si="1723"/>
        <v>175.58</v>
      </c>
      <c r="O13757">
        <f t="shared" si="1724"/>
        <v>8</v>
      </c>
      <c r="P13757">
        <f t="shared" si="1725"/>
        <v>567</v>
      </c>
      <c r="Q13757" s="6">
        <f t="shared" si="1726"/>
        <v>87.79</v>
      </c>
      <c r="R13757">
        <f t="shared" si="1727"/>
        <v>80257.269523809417</v>
      </c>
    </row>
    <row r="13758" spans="1:18" x14ac:dyDescent="0.35">
      <c r="A13758">
        <v>13757</v>
      </c>
      <c r="B13758" s="4">
        <v>131.19999999999999</v>
      </c>
      <c r="C13758" s="1">
        <v>1991354</v>
      </c>
      <c r="D13758" s="1">
        <v>9395</v>
      </c>
      <c r="E13758">
        <v>4</v>
      </c>
      <c r="F13758" t="s">
        <v>10</v>
      </c>
      <c r="G13758" t="s">
        <v>9</v>
      </c>
      <c r="H13758" s="2">
        <v>42689</v>
      </c>
      <c r="I13758" s="2">
        <v>42697</v>
      </c>
      <c r="J13758" s="2">
        <v>42698</v>
      </c>
      <c r="K13758">
        <f t="shared" si="1720"/>
        <v>1</v>
      </c>
      <c r="L13758" t="str">
        <f t="shared" si="1721"/>
        <v>Wednesday</v>
      </c>
      <c r="M13758" t="str">
        <f t="shared" si="1722"/>
        <v>Thursday</v>
      </c>
      <c r="N13758" s="5">
        <f t="shared" si="1723"/>
        <v>131.19999999999999</v>
      </c>
      <c r="O13758">
        <f t="shared" si="1724"/>
        <v>8</v>
      </c>
      <c r="P13758">
        <f t="shared" si="1725"/>
        <v>307</v>
      </c>
      <c r="Q13758" s="6">
        <f t="shared" si="1726"/>
        <v>131.19999999999999</v>
      </c>
      <c r="R13758">
        <f t="shared" si="1727"/>
        <v>67663.796666666545</v>
      </c>
    </row>
    <row r="13759" spans="1:18" x14ac:dyDescent="0.35">
      <c r="A13759">
        <v>13758</v>
      </c>
      <c r="B13759" s="4">
        <v>96.1466666667</v>
      </c>
      <c r="C13759" s="1">
        <v>782884</v>
      </c>
      <c r="D13759" s="1">
        <v>9395</v>
      </c>
      <c r="E13759">
        <v>3</v>
      </c>
      <c r="F13759" t="s">
        <v>7</v>
      </c>
      <c r="G13759" t="s">
        <v>8</v>
      </c>
      <c r="H13759" s="2">
        <v>42689</v>
      </c>
      <c r="I13759" s="2">
        <v>42699</v>
      </c>
      <c r="J13759" s="2">
        <v>42702</v>
      </c>
      <c r="K13759">
        <f t="shared" si="1720"/>
        <v>3</v>
      </c>
      <c r="L13759" t="str">
        <f t="shared" si="1721"/>
        <v>Friday</v>
      </c>
      <c r="M13759" t="str">
        <f t="shared" si="1722"/>
        <v>Monday</v>
      </c>
      <c r="N13759" s="5">
        <f t="shared" si="1723"/>
        <v>288.44000000009999</v>
      </c>
      <c r="O13759">
        <f t="shared" si="1724"/>
        <v>10</v>
      </c>
      <c r="P13759">
        <f t="shared" si="1725"/>
        <v>567</v>
      </c>
      <c r="Q13759" s="6">
        <f t="shared" si="1726"/>
        <v>96.1466666667</v>
      </c>
      <c r="R13759">
        <f t="shared" si="1727"/>
        <v>80257.269523809417</v>
      </c>
    </row>
    <row r="13760" spans="1:18" x14ac:dyDescent="0.35">
      <c r="A13760">
        <v>13759</v>
      </c>
      <c r="B13760" s="4">
        <v>137</v>
      </c>
      <c r="C13760" s="1">
        <v>1861318</v>
      </c>
      <c r="D13760" s="1">
        <v>9395</v>
      </c>
      <c r="E13760">
        <v>5</v>
      </c>
      <c r="F13760" t="s">
        <v>7</v>
      </c>
      <c r="G13760" t="s">
        <v>9</v>
      </c>
      <c r="H13760" s="2">
        <v>42689</v>
      </c>
      <c r="I13760" s="2">
        <v>42698</v>
      </c>
      <c r="J13760" s="2">
        <v>42700</v>
      </c>
      <c r="K13760">
        <f t="shared" si="1720"/>
        <v>2</v>
      </c>
      <c r="L13760" t="str">
        <f t="shared" si="1721"/>
        <v>Thursday</v>
      </c>
      <c r="M13760" t="str">
        <f t="shared" si="1722"/>
        <v>Saturday</v>
      </c>
      <c r="N13760" s="5">
        <f t="shared" si="1723"/>
        <v>274</v>
      </c>
      <c r="O13760">
        <f t="shared" si="1724"/>
        <v>9</v>
      </c>
      <c r="P13760">
        <f t="shared" si="1725"/>
        <v>512</v>
      </c>
      <c r="Q13760" s="6">
        <f t="shared" si="1726"/>
        <v>137</v>
      </c>
      <c r="R13760">
        <f t="shared" si="1727"/>
        <v>147107.77999999968</v>
      </c>
    </row>
    <row r="13761" spans="1:18" x14ac:dyDescent="0.35">
      <c r="A13761">
        <v>13760</v>
      </c>
      <c r="B13761" s="4">
        <v>191.56</v>
      </c>
      <c r="C13761" s="1">
        <v>1991354</v>
      </c>
      <c r="D13761" s="1">
        <v>9395</v>
      </c>
      <c r="E13761">
        <v>4</v>
      </c>
      <c r="F13761" t="s">
        <v>10</v>
      </c>
      <c r="G13761" t="s">
        <v>9</v>
      </c>
      <c r="H13761" s="2">
        <v>42689</v>
      </c>
      <c r="I13761" s="2">
        <v>42727</v>
      </c>
      <c r="J13761" s="2">
        <v>42728</v>
      </c>
      <c r="K13761">
        <f t="shared" si="1720"/>
        <v>1</v>
      </c>
      <c r="L13761" t="str">
        <f t="shared" si="1721"/>
        <v>Friday</v>
      </c>
      <c r="M13761" t="str">
        <f t="shared" si="1722"/>
        <v>Saturday</v>
      </c>
      <c r="N13761" s="5">
        <f t="shared" si="1723"/>
        <v>191.56</v>
      </c>
      <c r="O13761">
        <f t="shared" si="1724"/>
        <v>38</v>
      </c>
      <c r="P13761">
        <f t="shared" si="1725"/>
        <v>307</v>
      </c>
      <c r="Q13761" s="6">
        <f t="shared" si="1726"/>
        <v>191.56</v>
      </c>
      <c r="R13761">
        <f t="shared" si="1727"/>
        <v>67663.796666666545</v>
      </c>
    </row>
    <row r="13762" spans="1:18" x14ac:dyDescent="0.35">
      <c r="A13762">
        <v>13761</v>
      </c>
      <c r="B13762" s="4">
        <v>179.67333333330001</v>
      </c>
      <c r="C13762" s="1">
        <v>475584</v>
      </c>
      <c r="D13762" s="1">
        <v>9395</v>
      </c>
      <c r="E13762">
        <v>5</v>
      </c>
      <c r="F13762" t="s">
        <v>7</v>
      </c>
      <c r="G13762" t="s">
        <v>8</v>
      </c>
      <c r="H13762" s="2">
        <v>42689</v>
      </c>
      <c r="I13762" s="2">
        <v>42693</v>
      </c>
      <c r="J13762" s="2">
        <v>42696</v>
      </c>
      <c r="K13762">
        <f t="shared" si="1720"/>
        <v>3</v>
      </c>
      <c r="L13762" t="str">
        <f t="shared" si="1721"/>
        <v>Saturday</v>
      </c>
      <c r="M13762" t="str">
        <f t="shared" si="1722"/>
        <v>Tuesday</v>
      </c>
      <c r="N13762" s="5">
        <f t="shared" si="1723"/>
        <v>539.01999999990005</v>
      </c>
      <c r="O13762">
        <f t="shared" si="1724"/>
        <v>4</v>
      </c>
      <c r="P13762">
        <f t="shared" si="1725"/>
        <v>374</v>
      </c>
      <c r="Q13762" s="6">
        <f t="shared" si="1726"/>
        <v>179.67333333330001</v>
      </c>
      <c r="R13762">
        <f t="shared" si="1727"/>
        <v>118208.69999999976</v>
      </c>
    </row>
    <row r="13763" spans="1:18" x14ac:dyDescent="0.35">
      <c r="A13763">
        <v>13762</v>
      </c>
      <c r="B13763" s="4">
        <v>132.94</v>
      </c>
      <c r="C13763" s="1">
        <v>1249476</v>
      </c>
      <c r="D13763" s="1">
        <v>9395</v>
      </c>
      <c r="E13763">
        <v>3.5</v>
      </c>
      <c r="F13763" t="s">
        <v>7</v>
      </c>
      <c r="G13763" t="s">
        <v>9</v>
      </c>
      <c r="H13763" s="2">
        <v>42689</v>
      </c>
      <c r="I13763" s="2">
        <v>42700</v>
      </c>
      <c r="J13763" s="2">
        <v>42701</v>
      </c>
      <c r="K13763">
        <f t="shared" si="1720"/>
        <v>1</v>
      </c>
      <c r="L13763" t="str">
        <f t="shared" si="1721"/>
        <v>Saturday</v>
      </c>
      <c r="M13763" t="str">
        <f t="shared" si="1722"/>
        <v>Sunday</v>
      </c>
      <c r="N13763" s="5">
        <f t="shared" si="1723"/>
        <v>132.94</v>
      </c>
      <c r="O13763">
        <f t="shared" si="1724"/>
        <v>11</v>
      </c>
      <c r="P13763">
        <f t="shared" si="1725"/>
        <v>163</v>
      </c>
      <c r="Q13763" s="6">
        <f t="shared" si="1726"/>
        <v>132.94</v>
      </c>
      <c r="R13763">
        <f t="shared" si="1727"/>
        <v>34874.639999999999</v>
      </c>
    </row>
    <row r="13764" spans="1:18" x14ac:dyDescent="0.35">
      <c r="A13764">
        <v>13763</v>
      </c>
      <c r="B13764" s="4">
        <v>53.04</v>
      </c>
      <c r="C13764" s="1">
        <v>508000</v>
      </c>
      <c r="D13764" s="1">
        <v>9395</v>
      </c>
      <c r="E13764">
        <v>3.5</v>
      </c>
      <c r="F13764" t="s">
        <v>7</v>
      </c>
      <c r="G13764" t="s">
        <v>9</v>
      </c>
      <c r="H13764" s="2">
        <v>42689</v>
      </c>
      <c r="I13764" s="2">
        <v>42689</v>
      </c>
      <c r="J13764" s="2">
        <v>42690</v>
      </c>
      <c r="K13764">
        <f t="shared" si="1720"/>
        <v>1</v>
      </c>
      <c r="L13764" t="str">
        <f t="shared" si="1721"/>
        <v>Tuesday</v>
      </c>
      <c r="M13764" t="str">
        <f t="shared" si="1722"/>
        <v>Wednesday</v>
      </c>
      <c r="N13764" s="5">
        <f t="shared" si="1723"/>
        <v>53.04</v>
      </c>
      <c r="O13764">
        <f t="shared" si="1724"/>
        <v>0</v>
      </c>
      <c r="P13764">
        <f t="shared" si="1725"/>
        <v>69</v>
      </c>
      <c r="Q13764" s="6">
        <f t="shared" si="1726"/>
        <v>53.04</v>
      </c>
      <c r="R13764">
        <f t="shared" si="1727"/>
        <v>8640.1600000006001</v>
      </c>
    </row>
    <row r="13765" spans="1:18" x14ac:dyDescent="0.35">
      <c r="A13765">
        <v>13764</v>
      </c>
      <c r="B13765" s="4">
        <v>301</v>
      </c>
      <c r="C13765" s="1">
        <v>1861318</v>
      </c>
      <c r="D13765" s="1">
        <v>9395</v>
      </c>
      <c r="E13765">
        <v>5</v>
      </c>
      <c r="F13765" t="s">
        <v>7</v>
      </c>
      <c r="G13765" t="s">
        <v>9</v>
      </c>
      <c r="H13765" s="2">
        <v>42689</v>
      </c>
      <c r="I13765" s="2">
        <v>42690</v>
      </c>
      <c r="J13765" s="2">
        <v>42692</v>
      </c>
      <c r="K13765">
        <f t="shared" si="1720"/>
        <v>2</v>
      </c>
      <c r="L13765" t="str">
        <f t="shared" si="1721"/>
        <v>Wednesday</v>
      </c>
      <c r="M13765" t="str">
        <f t="shared" si="1722"/>
        <v>Friday</v>
      </c>
      <c r="N13765" s="5">
        <f t="shared" si="1723"/>
        <v>602</v>
      </c>
      <c r="O13765">
        <f t="shared" si="1724"/>
        <v>1</v>
      </c>
      <c r="P13765">
        <f t="shared" si="1725"/>
        <v>512</v>
      </c>
      <c r="Q13765" s="6">
        <f t="shared" si="1726"/>
        <v>301</v>
      </c>
      <c r="R13765">
        <f t="shared" si="1727"/>
        <v>147107.77999999968</v>
      </c>
    </row>
    <row r="13766" spans="1:18" x14ac:dyDescent="0.35">
      <c r="A13766">
        <v>13765</v>
      </c>
      <c r="B13766" s="4">
        <v>34.979999999999997</v>
      </c>
      <c r="C13766" s="1">
        <v>197996</v>
      </c>
      <c r="D13766" s="1">
        <v>9395</v>
      </c>
      <c r="E13766">
        <v>3.5</v>
      </c>
      <c r="F13766" t="s">
        <v>7</v>
      </c>
      <c r="G13766" t="s">
        <v>9</v>
      </c>
      <c r="H13766" s="2">
        <v>42689</v>
      </c>
      <c r="I13766" s="2">
        <v>42690</v>
      </c>
      <c r="J13766" s="2">
        <v>42691</v>
      </c>
      <c r="K13766">
        <f t="shared" si="1720"/>
        <v>1</v>
      </c>
      <c r="L13766" t="str">
        <f t="shared" si="1721"/>
        <v>Wednesday</v>
      </c>
      <c r="M13766" t="str">
        <f t="shared" si="1722"/>
        <v>Thursday</v>
      </c>
      <c r="N13766" s="5">
        <f t="shared" si="1723"/>
        <v>34.979999999999997</v>
      </c>
      <c r="O13766">
        <f t="shared" si="1724"/>
        <v>1</v>
      </c>
      <c r="P13766">
        <f t="shared" si="1725"/>
        <v>2679</v>
      </c>
      <c r="Q13766" s="6">
        <f t="shared" si="1726"/>
        <v>34.979999999999997</v>
      </c>
      <c r="R13766">
        <f t="shared" si="1727"/>
        <v>129960.21999999994</v>
      </c>
    </row>
    <row r="13767" spans="1:18" x14ac:dyDescent="0.35">
      <c r="A13767">
        <v>13766</v>
      </c>
      <c r="B13767" s="4">
        <v>237.21</v>
      </c>
      <c r="C13767" s="1">
        <v>509832</v>
      </c>
      <c r="D13767" s="1">
        <v>9395</v>
      </c>
      <c r="E13767">
        <v>5</v>
      </c>
      <c r="F13767" t="s">
        <v>7</v>
      </c>
      <c r="G13767" t="s">
        <v>9</v>
      </c>
      <c r="H13767" s="2">
        <v>42689</v>
      </c>
      <c r="I13767" s="2">
        <v>42710</v>
      </c>
      <c r="J13767" s="2">
        <v>42712</v>
      </c>
      <c r="K13767">
        <f t="shared" si="1720"/>
        <v>2</v>
      </c>
      <c r="L13767" t="str">
        <f t="shared" si="1721"/>
        <v>Tuesday</v>
      </c>
      <c r="M13767" t="str">
        <f t="shared" si="1722"/>
        <v>Thursday</v>
      </c>
      <c r="N13767" s="5">
        <f t="shared" si="1723"/>
        <v>474.42</v>
      </c>
      <c r="O13767">
        <f t="shared" si="1724"/>
        <v>21</v>
      </c>
      <c r="P13767">
        <f t="shared" si="1725"/>
        <v>59</v>
      </c>
      <c r="Q13767" s="6">
        <f t="shared" si="1726"/>
        <v>237.21</v>
      </c>
      <c r="R13767">
        <f t="shared" si="1727"/>
        <v>40830.660000000309</v>
      </c>
    </row>
    <row r="13768" spans="1:18" x14ac:dyDescent="0.35">
      <c r="A13768">
        <v>13767</v>
      </c>
      <c r="B13768" s="4">
        <v>60</v>
      </c>
      <c r="C13768" s="1">
        <v>508000</v>
      </c>
      <c r="D13768" s="1">
        <v>9395</v>
      </c>
      <c r="E13768">
        <v>3.5</v>
      </c>
      <c r="F13768" t="s">
        <v>7</v>
      </c>
      <c r="G13768" t="s">
        <v>9</v>
      </c>
      <c r="H13768" s="2">
        <v>42689</v>
      </c>
      <c r="I13768" s="2">
        <v>42689</v>
      </c>
      <c r="J13768" s="2">
        <v>42690</v>
      </c>
      <c r="K13768">
        <f t="shared" si="1720"/>
        <v>1</v>
      </c>
      <c r="L13768" t="str">
        <f t="shared" si="1721"/>
        <v>Tuesday</v>
      </c>
      <c r="M13768" t="str">
        <f t="shared" si="1722"/>
        <v>Wednesday</v>
      </c>
      <c r="N13768" s="5">
        <f t="shared" si="1723"/>
        <v>60</v>
      </c>
      <c r="O13768">
        <f t="shared" si="1724"/>
        <v>0</v>
      </c>
      <c r="P13768">
        <f t="shared" si="1725"/>
        <v>69</v>
      </c>
      <c r="Q13768" s="6">
        <f t="shared" si="1726"/>
        <v>60</v>
      </c>
      <c r="R13768">
        <f t="shared" si="1727"/>
        <v>8640.1600000006001</v>
      </c>
    </row>
    <row r="13769" spans="1:18" x14ac:dyDescent="0.35">
      <c r="A13769">
        <v>13768</v>
      </c>
      <c r="B13769" s="4">
        <v>207.66</v>
      </c>
      <c r="C13769" s="1">
        <v>180052</v>
      </c>
      <c r="D13769" s="1">
        <v>9395</v>
      </c>
      <c r="E13769">
        <v>5</v>
      </c>
      <c r="F13769" t="s">
        <v>7</v>
      </c>
      <c r="G13769" t="s">
        <v>8</v>
      </c>
      <c r="H13769" s="2">
        <v>42689</v>
      </c>
      <c r="I13769" s="2">
        <v>42690</v>
      </c>
      <c r="J13769" s="2">
        <v>42691</v>
      </c>
      <c r="K13769">
        <f t="shared" si="1720"/>
        <v>1</v>
      </c>
      <c r="L13769" t="str">
        <f t="shared" si="1721"/>
        <v>Wednesday</v>
      </c>
      <c r="M13769" t="str">
        <f t="shared" si="1722"/>
        <v>Thursday</v>
      </c>
      <c r="N13769" s="5">
        <f t="shared" si="1723"/>
        <v>207.66</v>
      </c>
      <c r="O13769">
        <f t="shared" si="1724"/>
        <v>1</v>
      </c>
      <c r="P13769">
        <f t="shared" si="1725"/>
        <v>125</v>
      </c>
      <c r="Q13769" s="6">
        <f t="shared" si="1726"/>
        <v>207.66</v>
      </c>
      <c r="R13769">
        <f t="shared" si="1727"/>
        <v>56407.35200000021</v>
      </c>
    </row>
    <row r="13770" spans="1:18" x14ac:dyDescent="0.35">
      <c r="A13770">
        <v>13769</v>
      </c>
      <c r="B13770" s="4">
        <v>152.69999999999999</v>
      </c>
      <c r="C13770" s="1">
        <v>141282</v>
      </c>
      <c r="D13770" s="1">
        <v>9395</v>
      </c>
      <c r="E13770">
        <v>5</v>
      </c>
      <c r="F13770" t="s">
        <v>7</v>
      </c>
      <c r="G13770" t="s">
        <v>8</v>
      </c>
      <c r="H13770" s="2">
        <v>42689</v>
      </c>
      <c r="I13770" s="2">
        <v>42691</v>
      </c>
      <c r="J13770" s="2">
        <v>42693</v>
      </c>
      <c r="K13770">
        <f t="shared" si="1720"/>
        <v>2</v>
      </c>
      <c r="L13770" t="str">
        <f t="shared" si="1721"/>
        <v>Thursday</v>
      </c>
      <c r="M13770" t="str">
        <f t="shared" si="1722"/>
        <v>Saturday</v>
      </c>
      <c r="N13770" s="5">
        <f t="shared" si="1723"/>
        <v>305.39999999999998</v>
      </c>
      <c r="O13770">
        <f t="shared" si="1724"/>
        <v>2</v>
      </c>
      <c r="P13770">
        <f t="shared" si="1725"/>
        <v>340</v>
      </c>
      <c r="Q13770" s="6">
        <f t="shared" si="1726"/>
        <v>152.69999999999999</v>
      </c>
      <c r="R13770">
        <f t="shared" si="1727"/>
        <v>111540.96000000053</v>
      </c>
    </row>
    <row r="13771" spans="1:18" x14ac:dyDescent="0.35">
      <c r="A13771">
        <v>13770</v>
      </c>
      <c r="B13771" s="4">
        <v>47.3</v>
      </c>
      <c r="C13771" s="1">
        <v>3149708</v>
      </c>
      <c r="D13771" s="1">
        <v>9395</v>
      </c>
      <c r="E13771">
        <v>3</v>
      </c>
      <c r="F13771" t="s">
        <v>7</v>
      </c>
      <c r="G13771" t="s">
        <v>9</v>
      </c>
      <c r="H13771" s="2">
        <v>42689</v>
      </c>
      <c r="I13771" s="2">
        <v>42698</v>
      </c>
      <c r="J13771" s="2">
        <v>42699</v>
      </c>
      <c r="K13771">
        <f t="shared" si="1720"/>
        <v>1</v>
      </c>
      <c r="L13771" t="str">
        <f t="shared" si="1721"/>
        <v>Thursday</v>
      </c>
      <c r="M13771" t="str">
        <f t="shared" si="1722"/>
        <v>Friday</v>
      </c>
      <c r="N13771" s="5">
        <f t="shared" si="1723"/>
        <v>47.3</v>
      </c>
      <c r="O13771">
        <f t="shared" si="1724"/>
        <v>9</v>
      </c>
      <c r="P13771">
        <f t="shared" si="1725"/>
        <v>3</v>
      </c>
      <c r="Q13771" s="6">
        <f t="shared" si="1726"/>
        <v>47.3</v>
      </c>
      <c r="R13771">
        <f t="shared" si="1727"/>
        <v>251.95999999999998</v>
      </c>
    </row>
    <row r="13772" spans="1:18" x14ac:dyDescent="0.35">
      <c r="A13772">
        <v>13771</v>
      </c>
      <c r="B13772" s="4">
        <v>82</v>
      </c>
      <c r="C13772" s="1">
        <v>152820</v>
      </c>
      <c r="D13772" s="1">
        <v>9395</v>
      </c>
      <c r="E13772">
        <v>4</v>
      </c>
      <c r="F13772" t="s">
        <v>7</v>
      </c>
      <c r="G13772" t="s">
        <v>9</v>
      </c>
      <c r="H13772" s="2">
        <v>42689</v>
      </c>
      <c r="I13772" s="2">
        <v>42716</v>
      </c>
      <c r="J13772" s="2">
        <v>42717</v>
      </c>
      <c r="K13772">
        <f t="shared" si="1720"/>
        <v>1</v>
      </c>
      <c r="L13772" t="str">
        <f t="shared" si="1721"/>
        <v>Monday</v>
      </c>
      <c r="M13772" t="str">
        <f t="shared" si="1722"/>
        <v>Tuesday</v>
      </c>
      <c r="N13772" s="5">
        <f t="shared" si="1723"/>
        <v>82</v>
      </c>
      <c r="O13772">
        <f t="shared" si="1724"/>
        <v>27</v>
      </c>
      <c r="P13772">
        <f t="shared" si="1725"/>
        <v>323</v>
      </c>
      <c r="Q13772" s="6">
        <f t="shared" si="1726"/>
        <v>82</v>
      </c>
      <c r="R13772">
        <f t="shared" si="1727"/>
        <v>31029.546666666567</v>
      </c>
    </row>
    <row r="13773" spans="1:18" x14ac:dyDescent="0.35">
      <c r="A13773">
        <v>13772</v>
      </c>
      <c r="B13773" s="4">
        <v>174.97</v>
      </c>
      <c r="C13773" s="1">
        <v>461164</v>
      </c>
      <c r="D13773" s="1">
        <v>9395</v>
      </c>
      <c r="E13773">
        <v>4</v>
      </c>
      <c r="F13773" t="s">
        <v>7</v>
      </c>
      <c r="G13773" t="s">
        <v>8</v>
      </c>
      <c r="H13773" s="2">
        <v>42689</v>
      </c>
      <c r="I13773" s="2">
        <v>42692</v>
      </c>
      <c r="J13773" s="2">
        <v>42693</v>
      </c>
      <c r="K13773">
        <f t="shared" si="1720"/>
        <v>1</v>
      </c>
      <c r="L13773" t="str">
        <f t="shared" si="1721"/>
        <v>Friday</v>
      </c>
      <c r="M13773" t="str">
        <f t="shared" si="1722"/>
        <v>Saturday</v>
      </c>
      <c r="N13773" s="5">
        <f t="shared" si="1723"/>
        <v>174.97</v>
      </c>
      <c r="O13773">
        <f t="shared" si="1724"/>
        <v>3</v>
      </c>
      <c r="P13773">
        <f t="shared" si="1725"/>
        <v>137</v>
      </c>
      <c r="Q13773" s="6">
        <f t="shared" si="1726"/>
        <v>174.97</v>
      </c>
      <c r="R13773">
        <f t="shared" si="1727"/>
        <v>35887.096666666883</v>
      </c>
    </row>
    <row r="13774" spans="1:18" x14ac:dyDescent="0.35">
      <c r="A13774">
        <v>13773</v>
      </c>
      <c r="B13774" s="4">
        <v>151.9</v>
      </c>
      <c r="C13774" s="1">
        <v>1861318</v>
      </c>
      <c r="D13774" s="1">
        <v>9395</v>
      </c>
      <c r="E13774">
        <v>5</v>
      </c>
      <c r="F13774" t="s">
        <v>7</v>
      </c>
      <c r="G13774" t="s">
        <v>9</v>
      </c>
      <c r="H13774" s="2">
        <v>42689</v>
      </c>
      <c r="I13774" s="2">
        <v>42695</v>
      </c>
      <c r="J13774" s="2">
        <v>42698</v>
      </c>
      <c r="K13774">
        <f t="shared" si="1720"/>
        <v>3</v>
      </c>
      <c r="L13774" t="str">
        <f t="shared" si="1721"/>
        <v>Monday</v>
      </c>
      <c r="M13774" t="str">
        <f t="shared" si="1722"/>
        <v>Thursday</v>
      </c>
      <c r="N13774" s="5">
        <f t="shared" si="1723"/>
        <v>455.70000000000005</v>
      </c>
      <c r="O13774">
        <f t="shared" si="1724"/>
        <v>6</v>
      </c>
      <c r="P13774">
        <f t="shared" si="1725"/>
        <v>512</v>
      </c>
      <c r="Q13774" s="6">
        <f t="shared" si="1726"/>
        <v>151.9</v>
      </c>
      <c r="R13774">
        <f t="shared" si="1727"/>
        <v>147107.77999999968</v>
      </c>
    </row>
    <row r="13775" spans="1:18" x14ac:dyDescent="0.35">
      <c r="A13775">
        <v>13774</v>
      </c>
      <c r="B13775" s="4">
        <v>32.26</v>
      </c>
      <c r="C13775" s="1">
        <v>2398210</v>
      </c>
      <c r="D13775" s="1">
        <v>9395</v>
      </c>
      <c r="E13775">
        <v>3</v>
      </c>
      <c r="F13775" t="s">
        <v>11</v>
      </c>
      <c r="G13775" t="s">
        <v>9</v>
      </c>
      <c r="H13775" s="2">
        <v>42689</v>
      </c>
      <c r="I13775" s="2">
        <v>42705</v>
      </c>
      <c r="J13775" s="2">
        <v>42708</v>
      </c>
      <c r="K13775">
        <f t="shared" si="1720"/>
        <v>3</v>
      </c>
      <c r="L13775" t="str">
        <f t="shared" si="1721"/>
        <v>Thursday</v>
      </c>
      <c r="M13775" t="str">
        <f t="shared" si="1722"/>
        <v>Sunday</v>
      </c>
      <c r="N13775" s="5">
        <f t="shared" si="1723"/>
        <v>96.78</v>
      </c>
      <c r="O13775">
        <f t="shared" si="1724"/>
        <v>16</v>
      </c>
      <c r="P13775">
        <f t="shared" si="1725"/>
        <v>75</v>
      </c>
      <c r="Q13775" s="6">
        <f t="shared" si="1726"/>
        <v>32.26</v>
      </c>
      <c r="R13775">
        <f t="shared" si="1727"/>
        <v>3400.6600000000003</v>
      </c>
    </row>
    <row r="13776" spans="1:18" x14ac:dyDescent="0.35">
      <c r="A13776">
        <v>13775</v>
      </c>
      <c r="B13776" s="4">
        <v>129.24</v>
      </c>
      <c r="C13776" s="1">
        <v>21308</v>
      </c>
      <c r="D13776" s="1">
        <v>9395</v>
      </c>
      <c r="E13776">
        <v>4</v>
      </c>
      <c r="F13776" t="s">
        <v>7</v>
      </c>
      <c r="G13776" t="s">
        <v>9</v>
      </c>
      <c r="H13776" s="2">
        <v>42689</v>
      </c>
      <c r="I13776" s="2">
        <v>42689</v>
      </c>
      <c r="J13776" s="2">
        <v>42690</v>
      </c>
      <c r="K13776">
        <f t="shared" si="1720"/>
        <v>1</v>
      </c>
      <c r="L13776" t="str">
        <f t="shared" si="1721"/>
        <v>Tuesday</v>
      </c>
      <c r="M13776" t="str">
        <f t="shared" si="1722"/>
        <v>Wednesday</v>
      </c>
      <c r="N13776" s="5">
        <f t="shared" si="1723"/>
        <v>129.24</v>
      </c>
      <c r="O13776">
        <f t="shared" si="1724"/>
        <v>0</v>
      </c>
      <c r="P13776">
        <f t="shared" si="1725"/>
        <v>198</v>
      </c>
      <c r="Q13776" s="6">
        <f t="shared" si="1726"/>
        <v>129.24</v>
      </c>
      <c r="R13776">
        <f t="shared" si="1727"/>
        <v>32150.78000000021</v>
      </c>
    </row>
    <row r="13777" spans="1:18" x14ac:dyDescent="0.35">
      <c r="A13777">
        <v>13776</v>
      </c>
      <c r="B13777" s="4">
        <v>37.36</v>
      </c>
      <c r="C13777" s="1">
        <v>197996</v>
      </c>
      <c r="D13777" s="1">
        <v>9395</v>
      </c>
      <c r="E13777">
        <v>3.5</v>
      </c>
      <c r="F13777" t="s">
        <v>7</v>
      </c>
      <c r="G13777" t="s">
        <v>9</v>
      </c>
      <c r="H13777" s="2">
        <v>42689</v>
      </c>
      <c r="I13777" s="2">
        <v>42722</v>
      </c>
      <c r="J13777" s="2">
        <v>42723</v>
      </c>
      <c r="K13777">
        <f t="shared" si="1720"/>
        <v>1</v>
      </c>
      <c r="L13777" t="str">
        <f t="shared" si="1721"/>
        <v>Sunday</v>
      </c>
      <c r="M13777" t="str">
        <f t="shared" si="1722"/>
        <v>Monday</v>
      </c>
      <c r="N13777" s="5">
        <f t="shared" si="1723"/>
        <v>37.36</v>
      </c>
      <c r="O13777">
        <f t="shared" si="1724"/>
        <v>33</v>
      </c>
      <c r="P13777">
        <f t="shared" si="1725"/>
        <v>2679</v>
      </c>
      <c r="Q13777" s="6">
        <f t="shared" si="1726"/>
        <v>37.36</v>
      </c>
      <c r="R13777">
        <f t="shared" si="1727"/>
        <v>129960.21999999994</v>
      </c>
    </row>
    <row r="13778" spans="1:18" x14ac:dyDescent="0.35">
      <c r="A13778">
        <v>13777</v>
      </c>
      <c r="B13778" s="4">
        <v>63.86</v>
      </c>
      <c r="C13778" s="1">
        <v>495204</v>
      </c>
      <c r="D13778" s="1">
        <v>9395</v>
      </c>
      <c r="E13778">
        <v>3</v>
      </c>
      <c r="F13778" t="s">
        <v>7</v>
      </c>
      <c r="G13778" t="s">
        <v>9</v>
      </c>
      <c r="H13778" s="2">
        <v>42689</v>
      </c>
      <c r="I13778" s="2">
        <v>42695</v>
      </c>
      <c r="J13778" s="2">
        <v>42696</v>
      </c>
      <c r="K13778">
        <f t="shared" si="1720"/>
        <v>1</v>
      </c>
      <c r="L13778" t="str">
        <f t="shared" si="1721"/>
        <v>Monday</v>
      </c>
      <c r="M13778" t="str">
        <f t="shared" si="1722"/>
        <v>Tuesday</v>
      </c>
      <c r="N13778" s="5">
        <f t="shared" si="1723"/>
        <v>63.86</v>
      </c>
      <c r="O13778">
        <f t="shared" si="1724"/>
        <v>6</v>
      </c>
      <c r="P13778">
        <f t="shared" si="1725"/>
        <v>91</v>
      </c>
      <c r="Q13778" s="6">
        <f t="shared" si="1726"/>
        <v>63.86</v>
      </c>
      <c r="R13778">
        <f t="shared" si="1727"/>
        <v>10891.919999999398</v>
      </c>
    </row>
    <row r="13779" spans="1:18" x14ac:dyDescent="0.35">
      <c r="A13779">
        <v>13778</v>
      </c>
      <c r="B13779" s="4">
        <v>56.693333333299996</v>
      </c>
      <c r="C13779" s="1">
        <v>588768</v>
      </c>
      <c r="D13779" s="1">
        <v>9395</v>
      </c>
      <c r="E13779">
        <v>3</v>
      </c>
      <c r="F13779" t="s">
        <v>7</v>
      </c>
      <c r="G13779" t="s">
        <v>9</v>
      </c>
      <c r="H13779" s="2">
        <v>42689</v>
      </c>
      <c r="I13779" s="2">
        <v>42689</v>
      </c>
      <c r="J13779" s="2">
        <v>42692</v>
      </c>
      <c r="K13779">
        <f t="shared" si="1720"/>
        <v>3</v>
      </c>
      <c r="L13779" t="str">
        <f t="shared" si="1721"/>
        <v>Tuesday</v>
      </c>
      <c r="M13779" t="str">
        <f t="shared" si="1722"/>
        <v>Friday</v>
      </c>
      <c r="N13779" s="5">
        <f t="shared" si="1723"/>
        <v>170.0799999999</v>
      </c>
      <c r="O13779">
        <f t="shared" si="1724"/>
        <v>0</v>
      </c>
      <c r="P13779">
        <f t="shared" si="1725"/>
        <v>97</v>
      </c>
      <c r="Q13779" s="6">
        <f t="shared" si="1726"/>
        <v>56.693333333299996</v>
      </c>
      <c r="R13779">
        <f t="shared" si="1727"/>
        <v>8969.3999999996013</v>
      </c>
    </row>
    <row r="13780" spans="1:18" x14ac:dyDescent="0.35">
      <c r="A13780">
        <v>13779</v>
      </c>
      <c r="B13780" s="4">
        <v>128.4</v>
      </c>
      <c r="C13780" s="1">
        <v>1861318</v>
      </c>
      <c r="D13780" s="1">
        <v>9395</v>
      </c>
      <c r="E13780">
        <v>5</v>
      </c>
      <c r="F13780" t="s">
        <v>7</v>
      </c>
      <c r="G13780" t="s">
        <v>9</v>
      </c>
      <c r="H13780" s="2">
        <v>42689</v>
      </c>
      <c r="I13780" s="2">
        <v>42699</v>
      </c>
      <c r="J13780" s="2">
        <v>42701</v>
      </c>
      <c r="K13780">
        <f t="shared" si="1720"/>
        <v>2</v>
      </c>
      <c r="L13780" t="str">
        <f t="shared" si="1721"/>
        <v>Friday</v>
      </c>
      <c r="M13780" t="str">
        <f t="shared" si="1722"/>
        <v>Sunday</v>
      </c>
      <c r="N13780" s="5">
        <f t="shared" si="1723"/>
        <v>256.8</v>
      </c>
      <c r="O13780">
        <f t="shared" si="1724"/>
        <v>10</v>
      </c>
      <c r="P13780">
        <f t="shared" si="1725"/>
        <v>512</v>
      </c>
      <c r="Q13780" s="6">
        <f t="shared" si="1726"/>
        <v>128.4</v>
      </c>
      <c r="R13780">
        <f t="shared" si="1727"/>
        <v>147107.77999999968</v>
      </c>
    </row>
    <row r="13781" spans="1:18" x14ac:dyDescent="0.35">
      <c r="A13781">
        <v>13609</v>
      </c>
      <c r="B13781" s="4">
        <v>117.74</v>
      </c>
      <c r="C13781" s="1">
        <v>21272</v>
      </c>
      <c r="D13781" s="1">
        <v>9395</v>
      </c>
      <c r="E13781">
        <v>4</v>
      </c>
      <c r="F13781" t="s">
        <v>7</v>
      </c>
      <c r="G13781" t="s">
        <v>9</v>
      </c>
      <c r="H13781" s="2">
        <v>42688</v>
      </c>
      <c r="I13781" s="2">
        <v>42690</v>
      </c>
      <c r="J13781" s="2">
        <v>42693</v>
      </c>
      <c r="K13781">
        <f t="shared" si="1720"/>
        <v>3</v>
      </c>
      <c r="L13781" t="str">
        <f t="shared" si="1721"/>
        <v>Wednesday</v>
      </c>
      <c r="M13781" t="str">
        <f t="shared" si="1722"/>
        <v>Saturday</v>
      </c>
      <c r="N13781" s="5">
        <f t="shared" si="1723"/>
        <v>353.21999999999997</v>
      </c>
      <c r="O13781">
        <f t="shared" si="1724"/>
        <v>2</v>
      </c>
      <c r="P13781">
        <f t="shared" si="1725"/>
        <v>1314</v>
      </c>
      <c r="Q13781" s="6">
        <f t="shared" si="1726"/>
        <v>117.74</v>
      </c>
      <c r="R13781">
        <f t="shared" si="1727"/>
        <v>275049.53500000032</v>
      </c>
    </row>
    <row r="13782" spans="1:18" x14ac:dyDescent="0.35">
      <c r="A13782">
        <v>13781</v>
      </c>
      <c r="B13782" s="4">
        <v>20.92</v>
      </c>
      <c r="C13782" s="1">
        <v>2128534</v>
      </c>
      <c r="D13782" s="1">
        <v>9395</v>
      </c>
      <c r="E13782">
        <v>2</v>
      </c>
      <c r="F13782" t="s">
        <v>11</v>
      </c>
      <c r="G13782" t="s">
        <v>9</v>
      </c>
      <c r="H13782" s="2">
        <v>42689</v>
      </c>
      <c r="I13782" s="2">
        <v>42707</v>
      </c>
      <c r="J13782" s="2">
        <v>42708</v>
      </c>
      <c r="K13782">
        <f t="shared" si="1720"/>
        <v>1</v>
      </c>
      <c r="L13782" t="str">
        <f t="shared" si="1721"/>
        <v>Saturday</v>
      </c>
      <c r="M13782" t="str">
        <f t="shared" si="1722"/>
        <v>Sunday</v>
      </c>
      <c r="N13782" s="5">
        <f t="shared" si="1723"/>
        <v>20.92</v>
      </c>
      <c r="O13782">
        <f t="shared" si="1724"/>
        <v>18</v>
      </c>
      <c r="P13782">
        <f t="shared" si="1725"/>
        <v>33</v>
      </c>
      <c r="Q13782" s="6">
        <f t="shared" si="1726"/>
        <v>20.92</v>
      </c>
      <c r="R13782">
        <f t="shared" si="1727"/>
        <v>1161.1599999999999</v>
      </c>
    </row>
    <row r="13783" spans="1:18" x14ac:dyDescent="0.35">
      <c r="A13783">
        <v>13782</v>
      </c>
      <c r="B13783" s="4">
        <v>130.88</v>
      </c>
      <c r="C13783" s="1">
        <v>1861318</v>
      </c>
      <c r="D13783" s="1">
        <v>9395</v>
      </c>
      <c r="E13783">
        <v>5</v>
      </c>
      <c r="F13783" t="s">
        <v>7</v>
      </c>
      <c r="G13783" t="s">
        <v>9</v>
      </c>
      <c r="H13783" s="2">
        <v>42689</v>
      </c>
      <c r="I13783" s="2">
        <v>42710</v>
      </c>
      <c r="J13783" s="2">
        <v>42711</v>
      </c>
      <c r="K13783">
        <f t="shared" si="1720"/>
        <v>1</v>
      </c>
      <c r="L13783" t="str">
        <f t="shared" si="1721"/>
        <v>Tuesday</v>
      </c>
      <c r="M13783" t="str">
        <f t="shared" si="1722"/>
        <v>Wednesday</v>
      </c>
      <c r="N13783" s="5">
        <f t="shared" si="1723"/>
        <v>130.88</v>
      </c>
      <c r="O13783">
        <f t="shared" si="1724"/>
        <v>21</v>
      </c>
      <c r="P13783">
        <f t="shared" si="1725"/>
        <v>512</v>
      </c>
      <c r="Q13783" s="6">
        <f t="shared" si="1726"/>
        <v>130.88</v>
      </c>
      <c r="R13783">
        <f t="shared" si="1727"/>
        <v>147107.77999999968</v>
      </c>
    </row>
    <row r="13784" spans="1:18" x14ac:dyDescent="0.35">
      <c r="A13784">
        <v>13783</v>
      </c>
      <c r="B13784" s="4">
        <v>85.12</v>
      </c>
      <c r="C13784" s="1">
        <v>152820</v>
      </c>
      <c r="D13784" s="1">
        <v>9395</v>
      </c>
      <c r="E13784">
        <v>4</v>
      </c>
      <c r="F13784" t="s">
        <v>7</v>
      </c>
      <c r="G13784" t="s">
        <v>9</v>
      </c>
      <c r="H13784" s="2">
        <v>42689</v>
      </c>
      <c r="I13784" s="2">
        <v>42693</v>
      </c>
      <c r="J13784" s="2">
        <v>42696</v>
      </c>
      <c r="K13784">
        <f t="shared" si="1720"/>
        <v>3</v>
      </c>
      <c r="L13784" t="str">
        <f t="shared" si="1721"/>
        <v>Saturday</v>
      </c>
      <c r="M13784" t="str">
        <f t="shared" si="1722"/>
        <v>Tuesday</v>
      </c>
      <c r="N13784" s="5">
        <f t="shared" si="1723"/>
        <v>255.36</v>
      </c>
      <c r="O13784">
        <f t="shared" si="1724"/>
        <v>4</v>
      </c>
      <c r="P13784">
        <f t="shared" si="1725"/>
        <v>323</v>
      </c>
      <c r="Q13784" s="6">
        <f t="shared" si="1726"/>
        <v>85.12</v>
      </c>
      <c r="R13784">
        <f t="shared" si="1727"/>
        <v>31029.546666666567</v>
      </c>
    </row>
    <row r="13785" spans="1:18" x14ac:dyDescent="0.35">
      <c r="A13785">
        <v>13784</v>
      </c>
      <c r="B13785" s="4">
        <v>19.073333333299999</v>
      </c>
      <c r="C13785" s="1">
        <v>2356648</v>
      </c>
      <c r="D13785" s="1">
        <v>9395</v>
      </c>
      <c r="E13785">
        <v>3</v>
      </c>
      <c r="F13785" t="s">
        <v>11</v>
      </c>
      <c r="G13785" t="s">
        <v>9</v>
      </c>
      <c r="H13785" s="2">
        <v>42689</v>
      </c>
      <c r="I13785" s="2">
        <v>42696</v>
      </c>
      <c r="J13785" s="2">
        <v>42699</v>
      </c>
      <c r="K13785">
        <f t="shared" si="1720"/>
        <v>3</v>
      </c>
      <c r="L13785" t="str">
        <f t="shared" si="1721"/>
        <v>Tuesday</v>
      </c>
      <c r="M13785" t="str">
        <f t="shared" si="1722"/>
        <v>Friday</v>
      </c>
      <c r="N13785" s="5">
        <f t="shared" si="1723"/>
        <v>57.219999999899997</v>
      </c>
      <c r="O13785">
        <f t="shared" si="1724"/>
        <v>7</v>
      </c>
      <c r="P13785">
        <f t="shared" si="1725"/>
        <v>50</v>
      </c>
      <c r="Q13785" s="6">
        <f t="shared" si="1726"/>
        <v>19.073333333299999</v>
      </c>
      <c r="R13785">
        <f t="shared" si="1727"/>
        <v>2061.9999999998008</v>
      </c>
    </row>
    <row r="13786" spans="1:18" x14ac:dyDescent="0.35">
      <c r="A13786">
        <v>13785</v>
      </c>
      <c r="B13786" s="4">
        <v>58.34</v>
      </c>
      <c r="C13786" s="1">
        <v>569328</v>
      </c>
      <c r="D13786" s="1">
        <v>9395</v>
      </c>
      <c r="E13786">
        <v>3.5</v>
      </c>
      <c r="F13786" t="s">
        <v>7</v>
      </c>
      <c r="G13786" t="s">
        <v>9</v>
      </c>
      <c r="H13786" s="2">
        <v>42689</v>
      </c>
      <c r="I13786" s="2">
        <v>42705</v>
      </c>
      <c r="J13786" s="2">
        <v>42706</v>
      </c>
      <c r="K13786">
        <f t="shared" si="1720"/>
        <v>1</v>
      </c>
      <c r="L13786" t="str">
        <f t="shared" si="1721"/>
        <v>Thursday</v>
      </c>
      <c r="M13786" t="str">
        <f t="shared" si="1722"/>
        <v>Friday</v>
      </c>
      <c r="N13786" s="5">
        <f t="shared" si="1723"/>
        <v>58.34</v>
      </c>
      <c r="O13786">
        <f t="shared" si="1724"/>
        <v>16</v>
      </c>
      <c r="P13786">
        <f t="shared" si="1725"/>
        <v>68</v>
      </c>
      <c r="Q13786" s="6">
        <f t="shared" si="1726"/>
        <v>58.34</v>
      </c>
      <c r="R13786">
        <f t="shared" si="1727"/>
        <v>3961.2</v>
      </c>
    </row>
    <row r="13787" spans="1:18" x14ac:dyDescent="0.35">
      <c r="A13787">
        <v>13780</v>
      </c>
      <c r="B13787" s="4">
        <v>111.18</v>
      </c>
      <c r="C13787" s="1">
        <v>21272</v>
      </c>
      <c r="D13787" s="1">
        <v>9395</v>
      </c>
      <c r="E13787">
        <v>4</v>
      </c>
      <c r="F13787" t="s">
        <v>7</v>
      </c>
      <c r="G13787" t="s">
        <v>9</v>
      </c>
      <c r="H13787" s="2">
        <v>42689</v>
      </c>
      <c r="I13787" s="2">
        <v>42690</v>
      </c>
      <c r="J13787" s="2">
        <v>42693</v>
      </c>
      <c r="K13787">
        <f t="shared" si="1720"/>
        <v>3</v>
      </c>
      <c r="L13787" t="str">
        <f t="shared" si="1721"/>
        <v>Wednesday</v>
      </c>
      <c r="M13787" t="str">
        <f t="shared" si="1722"/>
        <v>Saturday</v>
      </c>
      <c r="N13787" s="5">
        <f t="shared" si="1723"/>
        <v>333.54</v>
      </c>
      <c r="O13787">
        <f t="shared" si="1724"/>
        <v>1</v>
      </c>
      <c r="P13787">
        <f t="shared" si="1725"/>
        <v>1314</v>
      </c>
      <c r="Q13787" s="6">
        <f t="shared" si="1726"/>
        <v>111.18</v>
      </c>
      <c r="R13787">
        <f t="shared" si="1727"/>
        <v>275049.53500000032</v>
      </c>
    </row>
    <row r="13788" spans="1:18" x14ac:dyDescent="0.35">
      <c r="A13788">
        <v>7174</v>
      </c>
      <c r="B13788" s="4">
        <v>168.48</v>
      </c>
      <c r="C13788" s="1">
        <v>21272</v>
      </c>
      <c r="D13788" s="1">
        <v>9395</v>
      </c>
      <c r="E13788">
        <v>4</v>
      </c>
      <c r="F13788" t="s">
        <v>7</v>
      </c>
      <c r="G13788" t="s">
        <v>9</v>
      </c>
      <c r="H13788" s="2">
        <v>42661</v>
      </c>
      <c r="I13788" s="2">
        <v>42689</v>
      </c>
      <c r="J13788" s="2">
        <v>42690</v>
      </c>
      <c r="K13788">
        <f t="shared" si="1720"/>
        <v>1</v>
      </c>
      <c r="L13788" t="str">
        <f t="shared" si="1721"/>
        <v>Tuesday</v>
      </c>
      <c r="M13788" t="str">
        <f t="shared" si="1722"/>
        <v>Wednesday</v>
      </c>
      <c r="N13788" s="5">
        <f t="shared" si="1723"/>
        <v>168.48</v>
      </c>
      <c r="O13788">
        <f t="shared" si="1724"/>
        <v>28</v>
      </c>
      <c r="P13788">
        <f t="shared" si="1725"/>
        <v>1314</v>
      </c>
      <c r="Q13788" s="6">
        <f t="shared" si="1726"/>
        <v>168.48</v>
      </c>
      <c r="R13788">
        <f t="shared" si="1727"/>
        <v>275049.53500000032</v>
      </c>
    </row>
    <row r="13789" spans="1:18" x14ac:dyDescent="0.35">
      <c r="A13789">
        <v>13788</v>
      </c>
      <c r="B13789" s="4">
        <v>140</v>
      </c>
      <c r="C13789" s="1">
        <v>257678</v>
      </c>
      <c r="D13789" s="1">
        <v>9395</v>
      </c>
      <c r="E13789">
        <v>4</v>
      </c>
      <c r="F13789" t="s">
        <v>7</v>
      </c>
      <c r="G13789" t="s">
        <v>9</v>
      </c>
      <c r="H13789" s="2">
        <v>42689</v>
      </c>
      <c r="I13789" s="2">
        <v>42689</v>
      </c>
      <c r="J13789" s="2">
        <v>42690</v>
      </c>
      <c r="K13789">
        <f t="shared" si="1720"/>
        <v>1</v>
      </c>
      <c r="L13789" t="str">
        <f t="shared" si="1721"/>
        <v>Tuesday</v>
      </c>
      <c r="M13789" t="str">
        <f t="shared" si="1722"/>
        <v>Wednesday</v>
      </c>
      <c r="N13789" s="5">
        <f t="shared" si="1723"/>
        <v>140</v>
      </c>
      <c r="O13789">
        <f t="shared" si="1724"/>
        <v>0</v>
      </c>
      <c r="P13789">
        <f t="shared" si="1725"/>
        <v>258</v>
      </c>
      <c r="Q13789" s="6">
        <f t="shared" si="1726"/>
        <v>140</v>
      </c>
      <c r="R13789">
        <f t="shared" si="1727"/>
        <v>69361.789999999368</v>
      </c>
    </row>
    <row r="13790" spans="1:18" x14ac:dyDescent="0.35">
      <c r="A13790">
        <v>13789</v>
      </c>
      <c r="B13790" s="4">
        <v>38.44</v>
      </c>
      <c r="C13790" s="1">
        <v>197996</v>
      </c>
      <c r="D13790" s="1">
        <v>9395</v>
      </c>
      <c r="E13790">
        <v>3.5</v>
      </c>
      <c r="F13790" t="s">
        <v>7</v>
      </c>
      <c r="G13790" t="s">
        <v>9</v>
      </c>
      <c r="H13790" s="2">
        <v>42689</v>
      </c>
      <c r="I13790" s="2">
        <v>42691</v>
      </c>
      <c r="J13790" s="2">
        <v>42692</v>
      </c>
      <c r="K13790">
        <f t="shared" si="1720"/>
        <v>1</v>
      </c>
      <c r="L13790" t="str">
        <f t="shared" si="1721"/>
        <v>Thursday</v>
      </c>
      <c r="M13790" t="str">
        <f t="shared" si="1722"/>
        <v>Friday</v>
      </c>
      <c r="N13790" s="5">
        <f t="shared" si="1723"/>
        <v>38.44</v>
      </c>
      <c r="O13790">
        <f t="shared" si="1724"/>
        <v>2</v>
      </c>
      <c r="P13790">
        <f t="shared" si="1725"/>
        <v>2679</v>
      </c>
      <c r="Q13790" s="6">
        <f t="shared" si="1726"/>
        <v>38.44</v>
      </c>
      <c r="R13790">
        <f t="shared" si="1727"/>
        <v>129960.21999999994</v>
      </c>
    </row>
    <row r="13791" spans="1:18" x14ac:dyDescent="0.35">
      <c r="A13791">
        <v>13790</v>
      </c>
      <c r="B13791" s="4">
        <v>91.9</v>
      </c>
      <c r="C13791" s="1">
        <v>577502</v>
      </c>
      <c r="D13791" s="1">
        <v>9395</v>
      </c>
      <c r="E13791">
        <v>3.5</v>
      </c>
      <c r="F13791" t="s">
        <v>7</v>
      </c>
      <c r="G13791" t="s">
        <v>9</v>
      </c>
      <c r="H13791" s="2">
        <v>42689</v>
      </c>
      <c r="I13791" s="2">
        <v>42716</v>
      </c>
      <c r="J13791" s="2">
        <v>42718</v>
      </c>
      <c r="K13791">
        <f t="shared" si="1720"/>
        <v>2</v>
      </c>
      <c r="L13791" t="str">
        <f t="shared" si="1721"/>
        <v>Monday</v>
      </c>
      <c r="M13791" t="str">
        <f t="shared" si="1722"/>
        <v>Wednesday</v>
      </c>
      <c r="N13791" s="5">
        <f t="shared" si="1723"/>
        <v>183.8</v>
      </c>
      <c r="O13791">
        <f t="shared" si="1724"/>
        <v>27</v>
      </c>
      <c r="P13791">
        <f t="shared" si="1725"/>
        <v>309</v>
      </c>
      <c r="Q13791" s="6">
        <f t="shared" si="1726"/>
        <v>91.9</v>
      </c>
      <c r="R13791">
        <f t="shared" si="1727"/>
        <v>50293.476666666866</v>
      </c>
    </row>
    <row r="13792" spans="1:18" x14ac:dyDescent="0.35">
      <c r="A13792">
        <v>13791</v>
      </c>
      <c r="B13792" s="4">
        <v>68</v>
      </c>
      <c r="C13792" s="1">
        <v>866630</v>
      </c>
      <c r="D13792" s="1">
        <v>9395</v>
      </c>
      <c r="E13792">
        <v>3.5</v>
      </c>
      <c r="F13792" t="s">
        <v>10</v>
      </c>
      <c r="G13792" t="s">
        <v>9</v>
      </c>
      <c r="H13792" s="2">
        <v>42689</v>
      </c>
      <c r="I13792" s="2">
        <v>42695</v>
      </c>
      <c r="J13792" s="2">
        <v>42697</v>
      </c>
      <c r="K13792">
        <f t="shared" si="1720"/>
        <v>2</v>
      </c>
      <c r="L13792" t="str">
        <f t="shared" si="1721"/>
        <v>Monday</v>
      </c>
      <c r="M13792" t="str">
        <f t="shared" si="1722"/>
        <v>Wednesday</v>
      </c>
      <c r="N13792" s="5">
        <f t="shared" si="1723"/>
        <v>136</v>
      </c>
      <c r="O13792">
        <f t="shared" si="1724"/>
        <v>6</v>
      </c>
      <c r="P13792">
        <f t="shared" si="1725"/>
        <v>697</v>
      </c>
      <c r="Q13792" s="6">
        <f t="shared" si="1726"/>
        <v>68</v>
      </c>
      <c r="R13792">
        <f t="shared" si="1727"/>
        <v>87903.458333333518</v>
      </c>
    </row>
    <row r="13793" spans="1:18" x14ac:dyDescent="0.35">
      <c r="A13793">
        <v>13792</v>
      </c>
      <c r="B13793" s="4">
        <v>90</v>
      </c>
      <c r="C13793" s="1">
        <v>198004</v>
      </c>
      <c r="D13793" s="1">
        <v>9395</v>
      </c>
      <c r="E13793">
        <v>3</v>
      </c>
      <c r="F13793" t="s">
        <v>7</v>
      </c>
      <c r="G13793" t="s">
        <v>9</v>
      </c>
      <c r="H13793" s="2">
        <v>42689</v>
      </c>
      <c r="I13793" s="2">
        <v>42689</v>
      </c>
      <c r="J13793" s="2">
        <v>42690</v>
      </c>
      <c r="K13793">
        <f t="shared" si="1720"/>
        <v>1</v>
      </c>
      <c r="L13793" t="str">
        <f t="shared" si="1721"/>
        <v>Tuesday</v>
      </c>
      <c r="M13793" t="str">
        <f t="shared" si="1722"/>
        <v>Wednesday</v>
      </c>
      <c r="N13793" s="5">
        <f t="shared" si="1723"/>
        <v>90</v>
      </c>
      <c r="O13793">
        <f t="shared" si="1724"/>
        <v>0</v>
      </c>
      <c r="P13793">
        <f t="shared" si="1725"/>
        <v>210</v>
      </c>
      <c r="Q13793" s="6">
        <f t="shared" si="1726"/>
        <v>90</v>
      </c>
      <c r="R13793">
        <f t="shared" si="1727"/>
        <v>30606.019999999698</v>
      </c>
    </row>
    <row r="13794" spans="1:18" x14ac:dyDescent="0.35">
      <c r="A13794">
        <v>13793</v>
      </c>
      <c r="B13794" s="4">
        <v>113.1</v>
      </c>
      <c r="C13794" s="1">
        <v>21418</v>
      </c>
      <c r="D13794" s="1">
        <v>9395</v>
      </c>
      <c r="E13794">
        <v>4</v>
      </c>
      <c r="F13794" t="s">
        <v>7</v>
      </c>
      <c r="G13794" t="s">
        <v>8</v>
      </c>
      <c r="H13794" s="2">
        <v>42689</v>
      </c>
      <c r="I13794" s="2">
        <v>42689</v>
      </c>
      <c r="J13794" s="2">
        <v>42690</v>
      </c>
      <c r="K13794">
        <f t="shared" si="1720"/>
        <v>1</v>
      </c>
      <c r="L13794" t="str">
        <f t="shared" si="1721"/>
        <v>Tuesday</v>
      </c>
      <c r="M13794" t="str">
        <f t="shared" si="1722"/>
        <v>Wednesday</v>
      </c>
      <c r="N13794" s="5">
        <f t="shared" si="1723"/>
        <v>113.1</v>
      </c>
      <c r="O13794">
        <f t="shared" si="1724"/>
        <v>0</v>
      </c>
      <c r="P13794">
        <f t="shared" si="1725"/>
        <v>216</v>
      </c>
      <c r="Q13794" s="6">
        <f t="shared" si="1726"/>
        <v>113.1</v>
      </c>
      <c r="R13794">
        <f t="shared" si="1727"/>
        <v>53666.119999999792</v>
      </c>
    </row>
    <row r="13795" spans="1:18" x14ac:dyDescent="0.35">
      <c r="A13795">
        <v>13794</v>
      </c>
      <c r="B13795" s="4">
        <v>169</v>
      </c>
      <c r="C13795" s="1">
        <v>21360</v>
      </c>
      <c r="D13795" s="1">
        <v>9395</v>
      </c>
      <c r="E13795">
        <v>4.5</v>
      </c>
      <c r="F13795" t="s">
        <v>7</v>
      </c>
      <c r="G13795" t="s">
        <v>8</v>
      </c>
      <c r="H13795" s="2">
        <v>42689</v>
      </c>
      <c r="I13795" s="2">
        <v>42692</v>
      </c>
      <c r="J13795" s="2">
        <v>42693</v>
      </c>
      <c r="K13795">
        <f t="shared" si="1720"/>
        <v>1</v>
      </c>
      <c r="L13795" t="str">
        <f t="shared" si="1721"/>
        <v>Friday</v>
      </c>
      <c r="M13795" t="str">
        <f t="shared" si="1722"/>
        <v>Saturday</v>
      </c>
      <c r="N13795" s="5">
        <f t="shared" si="1723"/>
        <v>169</v>
      </c>
      <c r="O13795">
        <f t="shared" si="1724"/>
        <v>3</v>
      </c>
      <c r="P13795">
        <f t="shared" si="1725"/>
        <v>288</v>
      </c>
      <c r="Q13795" s="6">
        <f t="shared" si="1726"/>
        <v>169</v>
      </c>
      <c r="R13795">
        <f t="shared" si="1727"/>
        <v>71319.099999999627</v>
      </c>
    </row>
    <row r="13796" spans="1:18" x14ac:dyDescent="0.35">
      <c r="A13796">
        <v>13795</v>
      </c>
      <c r="B13796" s="4">
        <v>44.94</v>
      </c>
      <c r="C13796" s="1">
        <v>635588</v>
      </c>
      <c r="D13796" s="1">
        <v>9395</v>
      </c>
      <c r="E13796">
        <v>3</v>
      </c>
      <c r="F13796" t="s">
        <v>7</v>
      </c>
      <c r="G13796" t="s">
        <v>9</v>
      </c>
      <c r="H13796" s="2">
        <v>42689</v>
      </c>
      <c r="I13796" s="2">
        <v>42690</v>
      </c>
      <c r="J13796" s="2">
        <v>42691</v>
      </c>
      <c r="K13796">
        <f t="shared" si="1720"/>
        <v>1</v>
      </c>
      <c r="L13796" t="str">
        <f t="shared" si="1721"/>
        <v>Wednesday</v>
      </c>
      <c r="M13796" t="str">
        <f t="shared" si="1722"/>
        <v>Thursday</v>
      </c>
      <c r="N13796" s="5">
        <f t="shared" si="1723"/>
        <v>44.94</v>
      </c>
      <c r="O13796">
        <f t="shared" si="1724"/>
        <v>1</v>
      </c>
      <c r="P13796">
        <f t="shared" si="1725"/>
        <v>65</v>
      </c>
      <c r="Q13796" s="6">
        <f t="shared" si="1726"/>
        <v>44.94</v>
      </c>
      <c r="R13796">
        <f t="shared" si="1727"/>
        <v>4592.2199999999993</v>
      </c>
    </row>
    <row r="13797" spans="1:18" x14ac:dyDescent="0.35">
      <c r="A13797">
        <v>13796</v>
      </c>
      <c r="B13797" s="4">
        <v>38.74</v>
      </c>
      <c r="C13797" s="1">
        <v>197996</v>
      </c>
      <c r="D13797" s="1">
        <v>9395</v>
      </c>
      <c r="E13797">
        <v>3.5</v>
      </c>
      <c r="F13797" t="s">
        <v>7</v>
      </c>
      <c r="G13797" t="s">
        <v>9</v>
      </c>
      <c r="H13797" s="2">
        <v>42689</v>
      </c>
      <c r="I13797" s="2">
        <v>42706</v>
      </c>
      <c r="J13797" s="2">
        <v>42707</v>
      </c>
      <c r="K13797">
        <f t="shared" si="1720"/>
        <v>1</v>
      </c>
      <c r="L13797" t="str">
        <f t="shared" si="1721"/>
        <v>Friday</v>
      </c>
      <c r="M13797" t="str">
        <f t="shared" si="1722"/>
        <v>Saturday</v>
      </c>
      <c r="N13797" s="5">
        <f t="shared" si="1723"/>
        <v>38.74</v>
      </c>
      <c r="O13797">
        <f t="shared" si="1724"/>
        <v>17</v>
      </c>
      <c r="P13797">
        <f t="shared" si="1725"/>
        <v>2679</v>
      </c>
      <c r="Q13797" s="6">
        <f t="shared" si="1726"/>
        <v>38.74</v>
      </c>
      <c r="R13797">
        <f t="shared" si="1727"/>
        <v>129960.21999999994</v>
      </c>
    </row>
    <row r="13798" spans="1:18" x14ac:dyDescent="0.35">
      <c r="A13798">
        <v>13797</v>
      </c>
      <c r="B13798" s="4">
        <v>56.04</v>
      </c>
      <c r="C13798" s="1">
        <v>866630</v>
      </c>
      <c r="D13798" s="1">
        <v>9395</v>
      </c>
      <c r="E13798">
        <v>3.5</v>
      </c>
      <c r="F13798" t="s">
        <v>10</v>
      </c>
      <c r="G13798" t="s">
        <v>9</v>
      </c>
      <c r="H13798" s="2">
        <v>42689</v>
      </c>
      <c r="I13798" s="2">
        <v>42695</v>
      </c>
      <c r="J13798" s="2">
        <v>42698</v>
      </c>
      <c r="K13798">
        <f t="shared" si="1720"/>
        <v>3</v>
      </c>
      <c r="L13798" t="str">
        <f t="shared" si="1721"/>
        <v>Monday</v>
      </c>
      <c r="M13798" t="str">
        <f t="shared" si="1722"/>
        <v>Thursday</v>
      </c>
      <c r="N13798" s="5">
        <f t="shared" si="1723"/>
        <v>168.12</v>
      </c>
      <c r="O13798">
        <f t="shared" si="1724"/>
        <v>6</v>
      </c>
      <c r="P13798">
        <f t="shared" si="1725"/>
        <v>697</v>
      </c>
      <c r="Q13798" s="6">
        <f t="shared" si="1726"/>
        <v>56.04</v>
      </c>
      <c r="R13798">
        <f t="shared" si="1727"/>
        <v>87903.458333333518</v>
      </c>
    </row>
    <row r="13799" spans="1:18" x14ac:dyDescent="0.35">
      <c r="A13799">
        <v>13798</v>
      </c>
      <c r="B13799" s="4">
        <v>55.64</v>
      </c>
      <c r="C13799" s="1">
        <v>21378</v>
      </c>
      <c r="D13799" s="1">
        <v>9395</v>
      </c>
      <c r="E13799">
        <v>4</v>
      </c>
      <c r="F13799" t="s">
        <v>7</v>
      </c>
      <c r="G13799" t="s">
        <v>9</v>
      </c>
      <c r="H13799" s="2">
        <v>42689</v>
      </c>
      <c r="I13799" s="2">
        <v>42689</v>
      </c>
      <c r="J13799" s="2">
        <v>42690</v>
      </c>
      <c r="K13799">
        <f t="shared" si="1720"/>
        <v>1</v>
      </c>
      <c r="L13799" t="str">
        <f t="shared" si="1721"/>
        <v>Tuesday</v>
      </c>
      <c r="M13799" t="str">
        <f t="shared" si="1722"/>
        <v>Wednesday</v>
      </c>
      <c r="N13799" s="5">
        <f t="shared" si="1723"/>
        <v>55.64</v>
      </c>
      <c r="O13799">
        <f t="shared" si="1724"/>
        <v>0</v>
      </c>
      <c r="P13799">
        <f t="shared" si="1725"/>
        <v>247</v>
      </c>
      <c r="Q13799" s="6">
        <f t="shared" si="1726"/>
        <v>55.64</v>
      </c>
      <c r="R13799">
        <f t="shared" si="1727"/>
        <v>31563.08</v>
      </c>
    </row>
    <row r="13800" spans="1:18" x14ac:dyDescent="0.35">
      <c r="A13800">
        <v>13799</v>
      </c>
      <c r="B13800" s="4">
        <v>67.86</v>
      </c>
      <c r="C13800" s="1">
        <v>197996</v>
      </c>
      <c r="D13800" s="1">
        <v>9395</v>
      </c>
      <c r="E13800">
        <v>3.5</v>
      </c>
      <c r="F13800" t="s">
        <v>7</v>
      </c>
      <c r="G13800" t="s">
        <v>9</v>
      </c>
      <c r="H13800" s="2">
        <v>42689</v>
      </c>
      <c r="I13800" s="2">
        <v>42699</v>
      </c>
      <c r="J13800" s="2">
        <v>42700</v>
      </c>
      <c r="K13800">
        <f t="shared" si="1720"/>
        <v>1</v>
      </c>
      <c r="L13800" t="str">
        <f t="shared" si="1721"/>
        <v>Friday</v>
      </c>
      <c r="M13800" t="str">
        <f t="shared" si="1722"/>
        <v>Saturday</v>
      </c>
      <c r="N13800" s="5">
        <f t="shared" si="1723"/>
        <v>67.86</v>
      </c>
      <c r="O13800">
        <f t="shared" si="1724"/>
        <v>10</v>
      </c>
      <c r="P13800">
        <f t="shared" si="1725"/>
        <v>2679</v>
      </c>
      <c r="Q13800" s="6">
        <f t="shared" si="1726"/>
        <v>67.86</v>
      </c>
      <c r="R13800">
        <f t="shared" si="1727"/>
        <v>129960.21999999994</v>
      </c>
    </row>
    <row r="13801" spans="1:18" x14ac:dyDescent="0.35">
      <c r="A13801">
        <v>13800</v>
      </c>
      <c r="B13801" s="4">
        <v>34.520000000000003</v>
      </c>
      <c r="C13801" s="1">
        <v>363556</v>
      </c>
      <c r="D13801" s="1">
        <v>9395</v>
      </c>
      <c r="E13801">
        <v>3</v>
      </c>
      <c r="F13801" t="s">
        <v>7</v>
      </c>
      <c r="G13801" t="s">
        <v>9</v>
      </c>
      <c r="H13801" s="2">
        <v>42689</v>
      </c>
      <c r="I13801" s="2">
        <v>42689</v>
      </c>
      <c r="J13801" s="2">
        <v>42690</v>
      </c>
      <c r="K13801">
        <f t="shared" si="1720"/>
        <v>1</v>
      </c>
      <c r="L13801" t="str">
        <f t="shared" si="1721"/>
        <v>Tuesday</v>
      </c>
      <c r="M13801" t="str">
        <f t="shared" si="1722"/>
        <v>Wednesday</v>
      </c>
      <c r="N13801" s="5">
        <f t="shared" si="1723"/>
        <v>34.520000000000003</v>
      </c>
      <c r="O13801">
        <f t="shared" si="1724"/>
        <v>0</v>
      </c>
      <c r="P13801">
        <f t="shared" si="1725"/>
        <v>93</v>
      </c>
      <c r="Q13801" s="6">
        <f t="shared" si="1726"/>
        <v>34.520000000000003</v>
      </c>
      <c r="R13801">
        <f t="shared" si="1727"/>
        <v>4207.5600000000004</v>
      </c>
    </row>
    <row r="13802" spans="1:18" x14ac:dyDescent="0.35">
      <c r="A13802">
        <v>13801</v>
      </c>
      <c r="B13802" s="7">
        <v>87.34</v>
      </c>
      <c r="C13802" s="1">
        <v>297388</v>
      </c>
      <c r="D13802" s="1">
        <v>9395</v>
      </c>
      <c r="E13802">
        <v>2.5</v>
      </c>
      <c r="F13802" t="s">
        <v>7</v>
      </c>
      <c r="G13802" t="s">
        <v>9</v>
      </c>
      <c r="H13802" s="2">
        <v>42689</v>
      </c>
      <c r="I13802" s="2">
        <v>42694</v>
      </c>
      <c r="J13802" s="2">
        <v>42695</v>
      </c>
      <c r="K13802">
        <f t="shared" si="1720"/>
        <v>1</v>
      </c>
      <c r="L13802" t="str">
        <f t="shared" si="1721"/>
        <v>Sunday</v>
      </c>
      <c r="M13802" t="str">
        <f t="shared" si="1722"/>
        <v>Monday</v>
      </c>
      <c r="N13802" s="5">
        <f t="shared" si="1723"/>
        <v>87.34</v>
      </c>
      <c r="O13802">
        <f t="shared" si="1724"/>
        <v>5</v>
      </c>
      <c r="P13802">
        <f t="shared" si="1725"/>
        <v>865</v>
      </c>
      <c r="Q13802" s="6">
        <f t="shared" si="1726"/>
        <v>87.34</v>
      </c>
      <c r="R13802">
        <f t="shared" si="1727"/>
        <v>115774.32666666621</v>
      </c>
    </row>
    <row r="13803" spans="1:18" x14ac:dyDescent="0.35">
      <c r="A13803">
        <v>13802</v>
      </c>
      <c r="B13803" s="4">
        <v>186.24</v>
      </c>
      <c r="C13803" s="1">
        <v>21286</v>
      </c>
      <c r="D13803" s="1">
        <v>9395</v>
      </c>
      <c r="E13803">
        <v>4</v>
      </c>
      <c r="F13803" t="s">
        <v>7</v>
      </c>
      <c r="G13803" t="s">
        <v>9</v>
      </c>
      <c r="H13803" s="2">
        <v>42689</v>
      </c>
      <c r="I13803" s="2">
        <v>42690</v>
      </c>
      <c r="J13803" s="2">
        <v>42691</v>
      </c>
      <c r="K13803">
        <f t="shared" si="1720"/>
        <v>1</v>
      </c>
      <c r="L13803" t="str">
        <f t="shared" si="1721"/>
        <v>Wednesday</v>
      </c>
      <c r="M13803" t="str">
        <f t="shared" si="1722"/>
        <v>Thursday</v>
      </c>
      <c r="N13803" s="5">
        <f t="shared" si="1723"/>
        <v>186.24</v>
      </c>
      <c r="O13803">
        <f t="shared" si="1724"/>
        <v>1</v>
      </c>
      <c r="P13803">
        <f t="shared" si="1725"/>
        <v>56</v>
      </c>
      <c r="Q13803" s="6">
        <f t="shared" si="1726"/>
        <v>186.24</v>
      </c>
      <c r="R13803">
        <f t="shared" si="1727"/>
        <v>17457.259999999998</v>
      </c>
    </row>
    <row r="13804" spans="1:18" x14ac:dyDescent="0.35">
      <c r="A13804">
        <v>13803</v>
      </c>
      <c r="B13804" s="4">
        <v>98</v>
      </c>
      <c r="C13804" s="1">
        <v>348814</v>
      </c>
      <c r="D13804" s="1">
        <v>9395</v>
      </c>
      <c r="E13804">
        <v>3.5</v>
      </c>
      <c r="F13804" t="s">
        <v>7</v>
      </c>
      <c r="G13804" t="s">
        <v>9</v>
      </c>
      <c r="H13804" s="2">
        <v>42689</v>
      </c>
      <c r="I13804" s="2">
        <v>42690</v>
      </c>
      <c r="J13804" s="2">
        <v>42693</v>
      </c>
      <c r="K13804">
        <f t="shared" si="1720"/>
        <v>3</v>
      </c>
      <c r="L13804" t="str">
        <f t="shared" si="1721"/>
        <v>Wednesday</v>
      </c>
      <c r="M13804" t="str">
        <f t="shared" si="1722"/>
        <v>Saturday</v>
      </c>
      <c r="N13804" s="5">
        <f t="shared" si="1723"/>
        <v>294</v>
      </c>
      <c r="O13804">
        <f t="shared" si="1724"/>
        <v>1</v>
      </c>
      <c r="P13804">
        <f t="shared" si="1725"/>
        <v>139</v>
      </c>
      <c r="Q13804" s="6">
        <f t="shared" si="1726"/>
        <v>98</v>
      </c>
      <c r="R13804">
        <f t="shared" si="1727"/>
        <v>18754.999999999902</v>
      </c>
    </row>
    <row r="13805" spans="1:18" x14ac:dyDescent="0.35">
      <c r="A13805">
        <v>13804</v>
      </c>
      <c r="B13805" s="4">
        <v>195.64</v>
      </c>
      <c r="C13805" s="1">
        <v>475584</v>
      </c>
      <c r="D13805" s="1">
        <v>9395</v>
      </c>
      <c r="E13805">
        <v>5</v>
      </c>
      <c r="F13805" t="s">
        <v>7</v>
      </c>
      <c r="G13805" t="s">
        <v>8</v>
      </c>
      <c r="H13805" s="2">
        <v>42689</v>
      </c>
      <c r="I13805" s="2">
        <v>42689</v>
      </c>
      <c r="J13805" s="2">
        <v>42691</v>
      </c>
      <c r="K13805">
        <f t="shared" si="1720"/>
        <v>2</v>
      </c>
      <c r="L13805" t="str">
        <f t="shared" si="1721"/>
        <v>Tuesday</v>
      </c>
      <c r="M13805" t="str">
        <f t="shared" si="1722"/>
        <v>Thursday</v>
      </c>
      <c r="N13805" s="5">
        <f t="shared" si="1723"/>
        <v>391.28</v>
      </c>
      <c r="O13805">
        <f t="shared" si="1724"/>
        <v>0</v>
      </c>
      <c r="P13805">
        <f t="shared" si="1725"/>
        <v>374</v>
      </c>
      <c r="Q13805" s="6">
        <f t="shared" si="1726"/>
        <v>195.64</v>
      </c>
      <c r="R13805">
        <f t="shared" si="1727"/>
        <v>118208.69999999976</v>
      </c>
    </row>
    <row r="13806" spans="1:18" x14ac:dyDescent="0.35">
      <c r="A13806">
        <v>13805</v>
      </c>
      <c r="B13806" s="4">
        <v>44.38</v>
      </c>
      <c r="C13806" s="1">
        <v>475894</v>
      </c>
      <c r="D13806" s="1">
        <v>9395</v>
      </c>
      <c r="E13806">
        <v>3</v>
      </c>
      <c r="F13806" t="s">
        <v>10</v>
      </c>
      <c r="G13806" t="s">
        <v>9</v>
      </c>
      <c r="H13806" s="2">
        <v>42689</v>
      </c>
      <c r="I13806" s="2">
        <v>42693</v>
      </c>
      <c r="J13806" s="2">
        <v>42694</v>
      </c>
      <c r="K13806">
        <f t="shared" si="1720"/>
        <v>1</v>
      </c>
      <c r="L13806" t="str">
        <f t="shared" si="1721"/>
        <v>Saturday</v>
      </c>
      <c r="M13806" t="str">
        <f t="shared" si="1722"/>
        <v>Sunday</v>
      </c>
      <c r="N13806" s="5">
        <f t="shared" si="1723"/>
        <v>44.38</v>
      </c>
      <c r="O13806">
        <f t="shared" si="1724"/>
        <v>4</v>
      </c>
      <c r="P13806">
        <f t="shared" si="1725"/>
        <v>246</v>
      </c>
      <c r="Q13806" s="6">
        <f t="shared" si="1726"/>
        <v>44.38</v>
      </c>
      <c r="R13806">
        <f t="shared" si="1727"/>
        <v>22296.370000000101</v>
      </c>
    </row>
    <row r="13807" spans="1:18" x14ac:dyDescent="0.35">
      <c r="A13807">
        <v>13806</v>
      </c>
      <c r="B13807" s="4">
        <v>77.540000000000006</v>
      </c>
      <c r="C13807" s="1">
        <v>216386</v>
      </c>
      <c r="D13807" s="1">
        <v>9395</v>
      </c>
      <c r="E13807">
        <v>3</v>
      </c>
      <c r="F13807" t="s">
        <v>7</v>
      </c>
      <c r="G13807" t="s">
        <v>8</v>
      </c>
      <c r="H13807" s="2">
        <v>42689</v>
      </c>
      <c r="I13807" s="2">
        <v>42691</v>
      </c>
      <c r="J13807" s="2">
        <v>42692</v>
      </c>
      <c r="K13807">
        <f t="shared" si="1720"/>
        <v>1</v>
      </c>
      <c r="L13807" t="str">
        <f t="shared" si="1721"/>
        <v>Thursday</v>
      </c>
      <c r="M13807" t="str">
        <f t="shared" si="1722"/>
        <v>Friday</v>
      </c>
      <c r="N13807" s="5">
        <f t="shared" si="1723"/>
        <v>77.540000000000006</v>
      </c>
      <c r="O13807">
        <f t="shared" si="1724"/>
        <v>2</v>
      </c>
      <c r="P13807">
        <f t="shared" si="1725"/>
        <v>238</v>
      </c>
      <c r="Q13807" s="6">
        <f t="shared" si="1726"/>
        <v>77.540000000000006</v>
      </c>
      <c r="R13807">
        <f t="shared" si="1727"/>
        <v>26874.559999999965</v>
      </c>
    </row>
    <row r="13808" spans="1:18" x14ac:dyDescent="0.35">
      <c r="A13808">
        <v>11852</v>
      </c>
      <c r="B13808" s="4">
        <v>108.38</v>
      </c>
      <c r="C13808" s="1">
        <v>21272</v>
      </c>
      <c r="D13808" s="1">
        <v>9395</v>
      </c>
      <c r="E13808">
        <v>4</v>
      </c>
      <c r="F13808" t="s">
        <v>7</v>
      </c>
      <c r="G13808" t="s">
        <v>9</v>
      </c>
      <c r="H13808" s="2">
        <v>42681</v>
      </c>
      <c r="I13808" s="2">
        <v>42689</v>
      </c>
      <c r="J13808" s="2">
        <v>42692</v>
      </c>
      <c r="K13808">
        <f t="shared" si="1720"/>
        <v>3</v>
      </c>
      <c r="L13808" t="str">
        <f t="shared" si="1721"/>
        <v>Tuesday</v>
      </c>
      <c r="M13808" t="str">
        <f t="shared" si="1722"/>
        <v>Friday</v>
      </c>
      <c r="N13808" s="5">
        <f t="shared" si="1723"/>
        <v>325.14</v>
      </c>
      <c r="O13808">
        <f t="shared" si="1724"/>
        <v>8</v>
      </c>
      <c r="P13808">
        <f t="shared" si="1725"/>
        <v>1314</v>
      </c>
      <c r="Q13808" s="6">
        <f t="shared" si="1726"/>
        <v>108.38</v>
      </c>
      <c r="R13808">
        <f t="shared" si="1727"/>
        <v>275049.53500000032</v>
      </c>
    </row>
    <row r="13809" spans="1:18" x14ac:dyDescent="0.35">
      <c r="A13809">
        <v>13808</v>
      </c>
      <c r="B13809" s="4">
        <v>34.159999999999997</v>
      </c>
      <c r="C13809" s="1">
        <v>363556</v>
      </c>
      <c r="D13809" s="1">
        <v>9395</v>
      </c>
      <c r="E13809">
        <v>3</v>
      </c>
      <c r="F13809" t="s">
        <v>7</v>
      </c>
      <c r="G13809" t="s">
        <v>9</v>
      </c>
      <c r="H13809" s="2">
        <v>42689</v>
      </c>
      <c r="I13809" s="2">
        <v>42697</v>
      </c>
      <c r="J13809" s="2">
        <v>42698</v>
      </c>
      <c r="K13809">
        <f t="shared" si="1720"/>
        <v>1</v>
      </c>
      <c r="L13809" t="str">
        <f t="shared" si="1721"/>
        <v>Wednesday</v>
      </c>
      <c r="M13809" t="str">
        <f t="shared" si="1722"/>
        <v>Thursday</v>
      </c>
      <c r="N13809" s="5">
        <f t="shared" si="1723"/>
        <v>34.159999999999997</v>
      </c>
      <c r="O13809">
        <f t="shared" si="1724"/>
        <v>8</v>
      </c>
      <c r="P13809">
        <f t="shared" si="1725"/>
        <v>93</v>
      </c>
      <c r="Q13809" s="6">
        <f t="shared" si="1726"/>
        <v>34.159999999999997</v>
      </c>
      <c r="R13809">
        <f t="shared" si="1727"/>
        <v>4207.5600000000004</v>
      </c>
    </row>
    <row r="13810" spans="1:18" x14ac:dyDescent="0.35">
      <c r="A13810">
        <v>13809</v>
      </c>
      <c r="B13810" s="4">
        <v>164.03</v>
      </c>
      <c r="C13810" s="1">
        <v>2278874</v>
      </c>
      <c r="D13810" s="1">
        <v>9395</v>
      </c>
      <c r="E13810">
        <v>4</v>
      </c>
      <c r="F13810" t="s">
        <v>7</v>
      </c>
      <c r="G13810" t="s">
        <v>8</v>
      </c>
      <c r="H13810" s="2">
        <v>42689</v>
      </c>
      <c r="I13810" s="2">
        <v>42690</v>
      </c>
      <c r="J13810" s="2">
        <v>42692</v>
      </c>
      <c r="K13810">
        <f t="shared" si="1720"/>
        <v>2</v>
      </c>
      <c r="L13810" t="str">
        <f t="shared" si="1721"/>
        <v>Wednesday</v>
      </c>
      <c r="M13810" t="str">
        <f t="shared" si="1722"/>
        <v>Friday</v>
      </c>
      <c r="N13810" s="5">
        <f t="shared" si="1723"/>
        <v>328.06</v>
      </c>
      <c r="O13810">
        <f t="shared" si="1724"/>
        <v>1</v>
      </c>
      <c r="P13810">
        <f t="shared" si="1725"/>
        <v>348</v>
      </c>
      <c r="Q13810" s="6">
        <f t="shared" si="1726"/>
        <v>164.03</v>
      </c>
      <c r="R13810">
        <f t="shared" si="1727"/>
        <v>58988.060000000209</v>
      </c>
    </row>
    <row r="13811" spans="1:18" x14ac:dyDescent="0.35">
      <c r="A13811">
        <v>13810</v>
      </c>
      <c r="B13811" s="4">
        <v>151.52000000000001</v>
      </c>
      <c r="C13811" s="1">
        <v>1861318</v>
      </c>
      <c r="D13811" s="1">
        <v>9395</v>
      </c>
      <c r="E13811">
        <v>5</v>
      </c>
      <c r="F13811" t="s">
        <v>7</v>
      </c>
      <c r="G13811" t="s">
        <v>9</v>
      </c>
      <c r="H13811" s="2">
        <v>42689</v>
      </c>
      <c r="I13811" s="2">
        <v>42696</v>
      </c>
      <c r="J13811" s="2">
        <v>42697</v>
      </c>
      <c r="K13811">
        <f t="shared" si="1720"/>
        <v>1</v>
      </c>
      <c r="L13811" t="str">
        <f t="shared" si="1721"/>
        <v>Tuesday</v>
      </c>
      <c r="M13811" t="str">
        <f t="shared" si="1722"/>
        <v>Wednesday</v>
      </c>
      <c r="N13811" s="5">
        <f t="shared" si="1723"/>
        <v>151.52000000000001</v>
      </c>
      <c r="O13811">
        <f t="shared" si="1724"/>
        <v>7</v>
      </c>
      <c r="P13811">
        <f t="shared" si="1725"/>
        <v>512</v>
      </c>
      <c r="Q13811" s="6">
        <f t="shared" si="1726"/>
        <v>151.52000000000001</v>
      </c>
      <c r="R13811">
        <f t="shared" si="1727"/>
        <v>147107.77999999968</v>
      </c>
    </row>
    <row r="13812" spans="1:18" x14ac:dyDescent="0.35">
      <c r="A13812">
        <v>13811</v>
      </c>
      <c r="B13812" s="4">
        <v>36.36</v>
      </c>
      <c r="C13812" s="1">
        <v>197996</v>
      </c>
      <c r="D13812" s="1">
        <v>9395</v>
      </c>
      <c r="E13812">
        <v>3.5</v>
      </c>
      <c r="F13812" t="s">
        <v>7</v>
      </c>
      <c r="G13812" t="s">
        <v>9</v>
      </c>
      <c r="H13812" s="2">
        <v>42689</v>
      </c>
      <c r="I13812" s="2">
        <v>42697</v>
      </c>
      <c r="J13812" s="2">
        <v>42698</v>
      </c>
      <c r="K13812">
        <f t="shared" si="1720"/>
        <v>1</v>
      </c>
      <c r="L13812" t="str">
        <f t="shared" si="1721"/>
        <v>Wednesday</v>
      </c>
      <c r="M13812" t="str">
        <f t="shared" si="1722"/>
        <v>Thursday</v>
      </c>
      <c r="N13812" s="5">
        <f t="shared" si="1723"/>
        <v>36.36</v>
      </c>
      <c r="O13812">
        <f t="shared" si="1724"/>
        <v>8</v>
      </c>
      <c r="P13812">
        <f t="shared" si="1725"/>
        <v>2679</v>
      </c>
      <c r="Q13812" s="6">
        <f t="shared" si="1726"/>
        <v>36.36</v>
      </c>
      <c r="R13812">
        <f t="shared" si="1727"/>
        <v>129960.21999999994</v>
      </c>
    </row>
    <row r="13813" spans="1:18" x14ac:dyDescent="0.35">
      <c r="A13813">
        <v>13812</v>
      </c>
      <c r="B13813" s="4">
        <v>36.36</v>
      </c>
      <c r="C13813" s="1">
        <v>197996</v>
      </c>
      <c r="D13813" s="1">
        <v>9395</v>
      </c>
      <c r="E13813">
        <v>3.5</v>
      </c>
      <c r="F13813" t="s">
        <v>7</v>
      </c>
      <c r="G13813" t="s">
        <v>9</v>
      </c>
      <c r="H13813" s="2">
        <v>42689</v>
      </c>
      <c r="I13813" s="2">
        <v>42697</v>
      </c>
      <c r="J13813" s="2">
        <v>42698</v>
      </c>
      <c r="K13813">
        <f t="shared" si="1720"/>
        <v>1</v>
      </c>
      <c r="L13813" t="str">
        <f t="shared" si="1721"/>
        <v>Wednesday</v>
      </c>
      <c r="M13813" t="str">
        <f t="shared" si="1722"/>
        <v>Thursday</v>
      </c>
      <c r="N13813" s="5">
        <f t="shared" si="1723"/>
        <v>36.36</v>
      </c>
      <c r="O13813">
        <f t="shared" si="1724"/>
        <v>8</v>
      </c>
      <c r="P13813">
        <f t="shared" si="1725"/>
        <v>2679</v>
      </c>
      <c r="Q13813" s="6">
        <f t="shared" si="1726"/>
        <v>36.36</v>
      </c>
      <c r="R13813">
        <f t="shared" si="1727"/>
        <v>129960.21999999994</v>
      </c>
    </row>
    <row r="13814" spans="1:18" x14ac:dyDescent="0.35">
      <c r="A13814">
        <v>13813</v>
      </c>
      <c r="B13814" s="4">
        <v>151.41999999999999</v>
      </c>
      <c r="C13814" s="1">
        <v>21286</v>
      </c>
      <c r="D13814" s="1">
        <v>9395</v>
      </c>
      <c r="E13814">
        <v>4</v>
      </c>
      <c r="F13814" t="s">
        <v>7</v>
      </c>
      <c r="G13814" t="s">
        <v>9</v>
      </c>
      <c r="H13814" s="2">
        <v>42689</v>
      </c>
      <c r="I13814" s="2">
        <v>42735</v>
      </c>
      <c r="J13814" s="2">
        <v>42738</v>
      </c>
      <c r="K13814">
        <f t="shared" si="1720"/>
        <v>3</v>
      </c>
      <c r="L13814" t="str">
        <f t="shared" si="1721"/>
        <v>Saturday</v>
      </c>
      <c r="M13814" t="str">
        <f t="shared" si="1722"/>
        <v>Tuesday</v>
      </c>
      <c r="N13814" s="5">
        <f t="shared" si="1723"/>
        <v>454.26</v>
      </c>
      <c r="O13814">
        <f t="shared" si="1724"/>
        <v>46</v>
      </c>
      <c r="P13814">
        <f t="shared" si="1725"/>
        <v>56</v>
      </c>
      <c r="Q13814" s="6">
        <f t="shared" si="1726"/>
        <v>151.41999999999999</v>
      </c>
      <c r="R13814">
        <f t="shared" si="1727"/>
        <v>17457.259999999998</v>
      </c>
    </row>
    <row r="13815" spans="1:18" x14ac:dyDescent="0.35">
      <c r="A13815">
        <v>13814</v>
      </c>
      <c r="B13815" s="4">
        <v>126.65</v>
      </c>
      <c r="C13815" s="1">
        <v>180166</v>
      </c>
      <c r="D13815" s="1">
        <v>9395</v>
      </c>
      <c r="E13815">
        <v>4</v>
      </c>
      <c r="F13815" t="s">
        <v>7</v>
      </c>
      <c r="G13815" t="s">
        <v>8</v>
      </c>
      <c r="H13815" s="2">
        <v>42689</v>
      </c>
      <c r="I13815" s="2">
        <v>42714</v>
      </c>
      <c r="J13815" s="2">
        <v>42716</v>
      </c>
      <c r="K13815">
        <f t="shared" si="1720"/>
        <v>2</v>
      </c>
      <c r="L13815" t="str">
        <f t="shared" si="1721"/>
        <v>Saturday</v>
      </c>
      <c r="M13815" t="str">
        <f t="shared" si="1722"/>
        <v>Monday</v>
      </c>
      <c r="N13815" s="5">
        <f t="shared" si="1723"/>
        <v>253.3</v>
      </c>
      <c r="O13815">
        <f t="shared" si="1724"/>
        <v>25</v>
      </c>
      <c r="P13815">
        <f t="shared" si="1725"/>
        <v>104</v>
      </c>
      <c r="Q13815" s="6">
        <f t="shared" si="1726"/>
        <v>126.65</v>
      </c>
      <c r="R13815">
        <f t="shared" si="1727"/>
        <v>21330.470000000212</v>
      </c>
    </row>
    <row r="13816" spans="1:18" x14ac:dyDescent="0.35">
      <c r="A13816">
        <v>13190</v>
      </c>
      <c r="B13816" s="4">
        <v>129.96</v>
      </c>
      <c r="C13816" s="1">
        <v>21272</v>
      </c>
      <c r="D13816" s="1">
        <v>9395</v>
      </c>
      <c r="E13816">
        <v>4</v>
      </c>
      <c r="F13816" t="s">
        <v>7</v>
      </c>
      <c r="G13816" t="s">
        <v>9</v>
      </c>
      <c r="H13816" s="2">
        <v>42686</v>
      </c>
      <c r="I13816" s="2">
        <v>42689</v>
      </c>
      <c r="J13816" s="2">
        <v>42691</v>
      </c>
      <c r="K13816">
        <f t="shared" si="1720"/>
        <v>2</v>
      </c>
      <c r="L13816" t="str">
        <f t="shared" si="1721"/>
        <v>Tuesday</v>
      </c>
      <c r="M13816" t="str">
        <f t="shared" si="1722"/>
        <v>Thursday</v>
      </c>
      <c r="N13816" s="5">
        <f t="shared" si="1723"/>
        <v>259.92</v>
      </c>
      <c r="O13816">
        <f t="shared" si="1724"/>
        <v>3</v>
      </c>
      <c r="P13816">
        <f t="shared" si="1725"/>
        <v>1314</v>
      </c>
      <c r="Q13816" s="6">
        <f t="shared" si="1726"/>
        <v>129.96</v>
      </c>
      <c r="R13816">
        <f t="shared" si="1727"/>
        <v>275049.53500000032</v>
      </c>
    </row>
    <row r="13817" spans="1:18" x14ac:dyDescent="0.35">
      <c r="A13817">
        <v>13816</v>
      </c>
      <c r="B13817" s="4">
        <v>34.299999999999997</v>
      </c>
      <c r="C13817" s="1">
        <v>363556</v>
      </c>
      <c r="D13817" s="1">
        <v>9395</v>
      </c>
      <c r="E13817">
        <v>3</v>
      </c>
      <c r="F13817" t="s">
        <v>7</v>
      </c>
      <c r="G13817" t="s">
        <v>9</v>
      </c>
      <c r="H13817" s="2">
        <v>42689</v>
      </c>
      <c r="I13817" s="2">
        <v>42689</v>
      </c>
      <c r="J13817" s="2">
        <v>42690</v>
      </c>
      <c r="K13817">
        <f t="shared" si="1720"/>
        <v>1</v>
      </c>
      <c r="L13817" t="str">
        <f t="shared" si="1721"/>
        <v>Tuesday</v>
      </c>
      <c r="M13817" t="str">
        <f t="shared" si="1722"/>
        <v>Wednesday</v>
      </c>
      <c r="N13817" s="5">
        <f t="shared" si="1723"/>
        <v>34.299999999999997</v>
      </c>
      <c r="O13817">
        <f t="shared" si="1724"/>
        <v>0</v>
      </c>
      <c r="P13817">
        <f t="shared" si="1725"/>
        <v>93</v>
      </c>
      <c r="Q13817" s="6">
        <f t="shared" si="1726"/>
        <v>34.299999999999997</v>
      </c>
      <c r="R13817">
        <f t="shared" si="1727"/>
        <v>4207.5600000000004</v>
      </c>
    </row>
    <row r="13818" spans="1:18" x14ac:dyDescent="0.35">
      <c r="A13818">
        <v>13817</v>
      </c>
      <c r="B13818" s="4">
        <v>200.76</v>
      </c>
      <c r="C13818" s="1">
        <v>180880</v>
      </c>
      <c r="D13818" s="1">
        <v>9395</v>
      </c>
      <c r="E13818">
        <v>4</v>
      </c>
      <c r="F13818" t="s">
        <v>7</v>
      </c>
      <c r="G13818" t="s">
        <v>9</v>
      </c>
      <c r="H13818" s="2">
        <v>42689</v>
      </c>
      <c r="I13818" s="2">
        <v>42696</v>
      </c>
      <c r="J13818" s="2">
        <v>42698</v>
      </c>
      <c r="K13818">
        <f t="shared" si="1720"/>
        <v>2</v>
      </c>
      <c r="L13818" t="str">
        <f t="shared" si="1721"/>
        <v>Tuesday</v>
      </c>
      <c r="M13818" t="str">
        <f t="shared" si="1722"/>
        <v>Thursday</v>
      </c>
      <c r="N13818" s="5">
        <f t="shared" si="1723"/>
        <v>401.52</v>
      </c>
      <c r="O13818">
        <f t="shared" si="1724"/>
        <v>7</v>
      </c>
      <c r="P13818">
        <f t="shared" si="1725"/>
        <v>270</v>
      </c>
      <c r="Q13818" s="6">
        <f t="shared" si="1726"/>
        <v>200.76</v>
      </c>
      <c r="R13818">
        <f t="shared" si="1727"/>
        <v>92385.680000000328</v>
      </c>
    </row>
    <row r="13819" spans="1:18" x14ac:dyDescent="0.35">
      <c r="A13819">
        <v>13818</v>
      </c>
      <c r="B13819" s="4">
        <v>183.44</v>
      </c>
      <c r="C13819" s="1">
        <v>2278874</v>
      </c>
      <c r="D13819" s="1">
        <v>9395</v>
      </c>
      <c r="E13819">
        <v>4</v>
      </c>
      <c r="F13819" t="s">
        <v>7</v>
      </c>
      <c r="G13819" t="s">
        <v>8</v>
      </c>
      <c r="H13819" s="2">
        <v>42689</v>
      </c>
      <c r="I13819" s="2">
        <v>42700</v>
      </c>
      <c r="J13819" s="2">
        <v>42701</v>
      </c>
      <c r="K13819">
        <f t="shared" ref="K13819:K13882" si="1728">J13819-I13819</f>
        <v>1</v>
      </c>
      <c r="L13819" t="str">
        <f t="shared" ref="L13819:L13882" si="1729">TEXT(I13819,"dddd")</f>
        <v>Saturday</v>
      </c>
      <c r="M13819" t="str">
        <f t="shared" ref="M13819:M13882" si="1730">TEXT(J13819,"dddd")</f>
        <v>Sunday</v>
      </c>
      <c r="N13819" s="5">
        <f t="shared" ref="N13819:N13882" si="1731">B13819*K13819</f>
        <v>183.44</v>
      </c>
      <c r="O13819">
        <f t="shared" ref="O13819:O13882" si="1732">I13819-H13819</f>
        <v>11</v>
      </c>
      <c r="P13819">
        <f t="shared" ref="P13819:P13882" si="1733">COUNTIF($C:$C,C13819)</f>
        <v>348</v>
      </c>
      <c r="Q13819" s="6">
        <f t="shared" ref="Q13819:Q13882" si="1734">B13819</f>
        <v>183.44</v>
      </c>
      <c r="R13819">
        <f t="shared" ref="R13819:R13882" si="1735">SUMIF($C:$C,C13819,$N:$N)</f>
        <v>58988.060000000209</v>
      </c>
    </row>
    <row r="13820" spans="1:18" x14ac:dyDescent="0.35">
      <c r="A13820">
        <v>13559</v>
      </c>
      <c r="B13820" s="4">
        <v>112.66</v>
      </c>
      <c r="C13820" s="1">
        <v>21272</v>
      </c>
      <c r="D13820" s="1">
        <v>9395</v>
      </c>
      <c r="E13820">
        <v>4</v>
      </c>
      <c r="F13820" t="s">
        <v>7</v>
      </c>
      <c r="G13820" t="s">
        <v>9</v>
      </c>
      <c r="H13820" s="2">
        <v>42688</v>
      </c>
      <c r="I13820" s="2">
        <v>42689</v>
      </c>
      <c r="J13820" s="2">
        <v>42690</v>
      </c>
      <c r="K13820">
        <f t="shared" si="1728"/>
        <v>1</v>
      </c>
      <c r="L13820" t="str">
        <f t="shared" si="1729"/>
        <v>Tuesday</v>
      </c>
      <c r="M13820" t="str">
        <f t="shared" si="1730"/>
        <v>Wednesday</v>
      </c>
      <c r="N13820" s="5">
        <f t="shared" si="1731"/>
        <v>112.66</v>
      </c>
      <c r="O13820">
        <f t="shared" si="1732"/>
        <v>1</v>
      </c>
      <c r="P13820">
        <f t="shared" si="1733"/>
        <v>1314</v>
      </c>
      <c r="Q13820" s="6">
        <f t="shared" si="1734"/>
        <v>112.66</v>
      </c>
      <c r="R13820">
        <f t="shared" si="1735"/>
        <v>275049.53500000032</v>
      </c>
    </row>
    <row r="13821" spans="1:18" x14ac:dyDescent="0.35">
      <c r="A13821">
        <v>13820</v>
      </c>
      <c r="B13821" s="4">
        <v>140.72</v>
      </c>
      <c r="C13821" s="1">
        <v>180166</v>
      </c>
      <c r="D13821" s="1">
        <v>9395</v>
      </c>
      <c r="E13821">
        <v>4</v>
      </c>
      <c r="F13821" t="s">
        <v>7</v>
      </c>
      <c r="G13821" t="s">
        <v>8</v>
      </c>
      <c r="H13821" s="2">
        <v>42689</v>
      </c>
      <c r="I13821" s="2">
        <v>42727</v>
      </c>
      <c r="J13821" s="2">
        <v>42729</v>
      </c>
      <c r="K13821">
        <f t="shared" si="1728"/>
        <v>2</v>
      </c>
      <c r="L13821" t="str">
        <f t="shared" si="1729"/>
        <v>Friday</v>
      </c>
      <c r="M13821" t="str">
        <f t="shared" si="1730"/>
        <v>Sunday</v>
      </c>
      <c r="N13821" s="5">
        <f t="shared" si="1731"/>
        <v>281.44</v>
      </c>
      <c r="O13821">
        <f t="shared" si="1732"/>
        <v>38</v>
      </c>
      <c r="P13821">
        <f t="shared" si="1733"/>
        <v>104</v>
      </c>
      <c r="Q13821" s="6">
        <f t="shared" si="1734"/>
        <v>140.72</v>
      </c>
      <c r="R13821">
        <f t="shared" si="1735"/>
        <v>21330.470000000212</v>
      </c>
    </row>
    <row r="13822" spans="1:18" x14ac:dyDescent="0.35">
      <c r="A13822">
        <v>13821</v>
      </c>
      <c r="B13822" s="4">
        <v>172.66</v>
      </c>
      <c r="C13822" s="1">
        <v>96982</v>
      </c>
      <c r="D13822" s="1">
        <v>9395</v>
      </c>
      <c r="E13822">
        <v>4</v>
      </c>
      <c r="F13822" t="s">
        <v>7</v>
      </c>
      <c r="G13822" t="s">
        <v>8</v>
      </c>
      <c r="H13822" s="2">
        <v>42689</v>
      </c>
      <c r="I13822" s="2">
        <v>42732</v>
      </c>
      <c r="J13822" s="2">
        <v>42734</v>
      </c>
      <c r="K13822">
        <f t="shared" si="1728"/>
        <v>2</v>
      </c>
      <c r="L13822" t="str">
        <f t="shared" si="1729"/>
        <v>Wednesday</v>
      </c>
      <c r="M13822" t="str">
        <f t="shared" si="1730"/>
        <v>Friday</v>
      </c>
      <c r="N13822" s="5">
        <f t="shared" si="1731"/>
        <v>345.32</v>
      </c>
      <c r="O13822">
        <f t="shared" si="1732"/>
        <v>43</v>
      </c>
      <c r="P13822">
        <f t="shared" si="1733"/>
        <v>420</v>
      </c>
      <c r="Q13822" s="6">
        <f t="shared" si="1734"/>
        <v>172.66</v>
      </c>
      <c r="R13822">
        <f t="shared" si="1735"/>
        <v>183834.6800000009</v>
      </c>
    </row>
    <row r="13823" spans="1:18" x14ac:dyDescent="0.35">
      <c r="A13823">
        <v>13822</v>
      </c>
      <c r="B13823" s="4">
        <v>198.5</v>
      </c>
      <c r="C13823" s="1">
        <v>217846</v>
      </c>
      <c r="D13823" s="1">
        <v>9395</v>
      </c>
      <c r="E13823">
        <v>4.5</v>
      </c>
      <c r="F13823" t="s">
        <v>10</v>
      </c>
      <c r="G13823" t="s">
        <v>9</v>
      </c>
      <c r="H13823" s="2">
        <v>42689</v>
      </c>
      <c r="I13823" s="2">
        <v>42689</v>
      </c>
      <c r="J13823" s="2">
        <v>42690</v>
      </c>
      <c r="K13823">
        <f t="shared" si="1728"/>
        <v>1</v>
      </c>
      <c r="L13823" t="str">
        <f t="shared" si="1729"/>
        <v>Tuesday</v>
      </c>
      <c r="M13823" t="str">
        <f t="shared" si="1730"/>
        <v>Wednesday</v>
      </c>
      <c r="N13823" s="5">
        <f t="shared" si="1731"/>
        <v>198.5</v>
      </c>
      <c r="O13823">
        <f t="shared" si="1732"/>
        <v>0</v>
      </c>
      <c r="P13823">
        <f t="shared" si="1733"/>
        <v>129</v>
      </c>
      <c r="Q13823" s="6">
        <f t="shared" si="1734"/>
        <v>198.5</v>
      </c>
      <c r="R13823">
        <f t="shared" si="1735"/>
        <v>58853.069999999789</v>
      </c>
    </row>
    <row r="13824" spans="1:18" x14ac:dyDescent="0.35">
      <c r="A13824">
        <v>13823</v>
      </c>
      <c r="B13824" s="4">
        <v>199.7</v>
      </c>
      <c r="C13824" s="1">
        <v>217846</v>
      </c>
      <c r="D13824" s="1">
        <v>9395</v>
      </c>
      <c r="E13824">
        <v>4.5</v>
      </c>
      <c r="F13824" t="s">
        <v>10</v>
      </c>
      <c r="G13824" t="s">
        <v>9</v>
      </c>
      <c r="H13824" s="2">
        <v>42689</v>
      </c>
      <c r="I13824" s="2">
        <v>42692</v>
      </c>
      <c r="J13824" s="2">
        <v>42694</v>
      </c>
      <c r="K13824">
        <f t="shared" si="1728"/>
        <v>2</v>
      </c>
      <c r="L13824" t="str">
        <f t="shared" si="1729"/>
        <v>Friday</v>
      </c>
      <c r="M13824" t="str">
        <f t="shared" si="1730"/>
        <v>Sunday</v>
      </c>
      <c r="N13824" s="5">
        <f t="shared" si="1731"/>
        <v>399.4</v>
      </c>
      <c r="O13824">
        <f t="shared" si="1732"/>
        <v>3</v>
      </c>
      <c r="P13824">
        <f t="shared" si="1733"/>
        <v>129</v>
      </c>
      <c r="Q13824" s="6">
        <f t="shared" si="1734"/>
        <v>199.7</v>
      </c>
      <c r="R13824">
        <f t="shared" si="1735"/>
        <v>58853.069999999789</v>
      </c>
    </row>
    <row r="13825" spans="1:18" x14ac:dyDescent="0.35">
      <c r="A13825">
        <v>13824</v>
      </c>
      <c r="B13825" s="4">
        <v>22.84</v>
      </c>
      <c r="C13825" s="1">
        <v>2128534</v>
      </c>
      <c r="D13825" s="1">
        <v>9395</v>
      </c>
      <c r="E13825">
        <v>2</v>
      </c>
      <c r="F13825" t="s">
        <v>11</v>
      </c>
      <c r="G13825" t="s">
        <v>9</v>
      </c>
      <c r="H13825" s="2">
        <v>42689</v>
      </c>
      <c r="I13825" s="2">
        <v>42691</v>
      </c>
      <c r="J13825" s="2">
        <v>42693</v>
      </c>
      <c r="K13825">
        <f t="shared" si="1728"/>
        <v>2</v>
      </c>
      <c r="L13825" t="str">
        <f t="shared" si="1729"/>
        <v>Thursday</v>
      </c>
      <c r="M13825" t="str">
        <f t="shared" si="1730"/>
        <v>Saturday</v>
      </c>
      <c r="N13825" s="5">
        <f t="shared" si="1731"/>
        <v>45.68</v>
      </c>
      <c r="O13825">
        <f t="shared" si="1732"/>
        <v>2</v>
      </c>
      <c r="P13825">
        <f t="shared" si="1733"/>
        <v>33</v>
      </c>
      <c r="Q13825" s="6">
        <f t="shared" si="1734"/>
        <v>22.84</v>
      </c>
      <c r="R13825">
        <f t="shared" si="1735"/>
        <v>1161.1599999999999</v>
      </c>
    </row>
    <row r="13826" spans="1:18" x14ac:dyDescent="0.35">
      <c r="A13826">
        <v>13825</v>
      </c>
      <c r="B13826" s="4">
        <v>70.92</v>
      </c>
      <c r="C13826" s="1">
        <v>152820</v>
      </c>
      <c r="D13826" s="1">
        <v>9395</v>
      </c>
      <c r="E13826">
        <v>4</v>
      </c>
      <c r="F13826" t="s">
        <v>7</v>
      </c>
      <c r="G13826" t="s">
        <v>9</v>
      </c>
      <c r="H13826" s="2">
        <v>42689</v>
      </c>
      <c r="I13826" s="2">
        <v>42704</v>
      </c>
      <c r="J13826" s="2">
        <v>42706</v>
      </c>
      <c r="K13826">
        <f t="shared" si="1728"/>
        <v>2</v>
      </c>
      <c r="L13826" t="str">
        <f t="shared" si="1729"/>
        <v>Wednesday</v>
      </c>
      <c r="M13826" t="str">
        <f t="shared" si="1730"/>
        <v>Friday</v>
      </c>
      <c r="N13826" s="5">
        <f t="shared" si="1731"/>
        <v>141.84</v>
      </c>
      <c r="O13826">
        <f t="shared" si="1732"/>
        <v>15</v>
      </c>
      <c r="P13826">
        <f t="shared" si="1733"/>
        <v>323</v>
      </c>
      <c r="Q13826" s="6">
        <f t="shared" si="1734"/>
        <v>70.92</v>
      </c>
      <c r="R13826">
        <f t="shared" si="1735"/>
        <v>31029.546666666567</v>
      </c>
    </row>
    <row r="13827" spans="1:18" x14ac:dyDescent="0.35">
      <c r="A13827">
        <v>13826</v>
      </c>
      <c r="B13827" s="4">
        <v>112.56</v>
      </c>
      <c r="C13827" s="1">
        <v>180166</v>
      </c>
      <c r="D13827" s="1">
        <v>9395</v>
      </c>
      <c r="E13827">
        <v>4</v>
      </c>
      <c r="F13827" t="s">
        <v>7</v>
      </c>
      <c r="G13827" t="s">
        <v>8</v>
      </c>
      <c r="H13827" s="2">
        <v>42689</v>
      </c>
      <c r="I13827" s="2">
        <v>42729</v>
      </c>
      <c r="J13827" s="2">
        <v>42730</v>
      </c>
      <c r="K13827">
        <f t="shared" si="1728"/>
        <v>1</v>
      </c>
      <c r="L13827" t="str">
        <f t="shared" si="1729"/>
        <v>Sunday</v>
      </c>
      <c r="M13827" t="str">
        <f t="shared" si="1730"/>
        <v>Monday</v>
      </c>
      <c r="N13827" s="5">
        <f t="shared" si="1731"/>
        <v>112.56</v>
      </c>
      <c r="O13827">
        <f t="shared" si="1732"/>
        <v>40</v>
      </c>
      <c r="P13827">
        <f t="shared" si="1733"/>
        <v>104</v>
      </c>
      <c r="Q13827" s="6">
        <f t="shared" si="1734"/>
        <v>112.56</v>
      </c>
      <c r="R13827">
        <f t="shared" si="1735"/>
        <v>21330.470000000212</v>
      </c>
    </row>
    <row r="13828" spans="1:18" x14ac:dyDescent="0.35">
      <c r="A13828">
        <v>13827</v>
      </c>
      <c r="B13828" s="4">
        <v>78.56</v>
      </c>
      <c r="C13828" s="1">
        <v>152820</v>
      </c>
      <c r="D13828" s="1">
        <v>9395</v>
      </c>
      <c r="E13828">
        <v>4</v>
      </c>
      <c r="F13828" t="s">
        <v>7</v>
      </c>
      <c r="G13828" t="s">
        <v>9</v>
      </c>
      <c r="H13828" s="2">
        <v>42689</v>
      </c>
      <c r="I13828" s="2">
        <v>42704</v>
      </c>
      <c r="J13828" s="2">
        <v>42706</v>
      </c>
      <c r="K13828">
        <f t="shared" si="1728"/>
        <v>2</v>
      </c>
      <c r="L13828" t="str">
        <f t="shared" si="1729"/>
        <v>Wednesday</v>
      </c>
      <c r="M13828" t="str">
        <f t="shared" si="1730"/>
        <v>Friday</v>
      </c>
      <c r="N13828" s="5">
        <f t="shared" si="1731"/>
        <v>157.12</v>
      </c>
      <c r="O13828">
        <f t="shared" si="1732"/>
        <v>15</v>
      </c>
      <c r="P13828">
        <f t="shared" si="1733"/>
        <v>323</v>
      </c>
      <c r="Q13828" s="6">
        <f t="shared" si="1734"/>
        <v>78.56</v>
      </c>
      <c r="R13828">
        <f t="shared" si="1735"/>
        <v>31029.546666666567</v>
      </c>
    </row>
    <row r="13829" spans="1:18" x14ac:dyDescent="0.35">
      <c r="A13829">
        <v>13828</v>
      </c>
      <c r="B13829" s="4">
        <v>48.2</v>
      </c>
      <c r="C13829" s="1">
        <v>2325228</v>
      </c>
      <c r="D13829" s="1">
        <v>9395</v>
      </c>
      <c r="E13829">
        <v>2</v>
      </c>
      <c r="F13829" t="s">
        <v>10</v>
      </c>
      <c r="G13829" t="s">
        <v>9</v>
      </c>
      <c r="H13829" s="2">
        <v>42689</v>
      </c>
      <c r="I13829" s="2">
        <v>42690</v>
      </c>
      <c r="J13829" s="2">
        <v>42691</v>
      </c>
      <c r="K13829">
        <f t="shared" si="1728"/>
        <v>1</v>
      </c>
      <c r="L13829" t="str">
        <f t="shared" si="1729"/>
        <v>Wednesday</v>
      </c>
      <c r="M13829" t="str">
        <f t="shared" si="1730"/>
        <v>Thursday</v>
      </c>
      <c r="N13829" s="5">
        <f t="shared" si="1731"/>
        <v>48.2</v>
      </c>
      <c r="O13829">
        <f t="shared" si="1732"/>
        <v>1</v>
      </c>
      <c r="P13829">
        <f t="shared" si="1733"/>
        <v>105</v>
      </c>
      <c r="Q13829" s="6">
        <f t="shared" si="1734"/>
        <v>48.2</v>
      </c>
      <c r="R13829">
        <f t="shared" si="1735"/>
        <v>7274.2000000000971</v>
      </c>
    </row>
    <row r="13830" spans="1:18" x14ac:dyDescent="0.35">
      <c r="A13830">
        <v>13829</v>
      </c>
      <c r="B13830" s="4">
        <v>45.62</v>
      </c>
      <c r="C13830" s="1">
        <v>323518</v>
      </c>
      <c r="D13830" s="1">
        <v>9395</v>
      </c>
      <c r="E13830">
        <v>3</v>
      </c>
      <c r="F13830" t="s">
        <v>7</v>
      </c>
      <c r="G13830" t="s">
        <v>9</v>
      </c>
      <c r="H13830" s="2">
        <v>42689</v>
      </c>
      <c r="I13830" s="2">
        <v>42696</v>
      </c>
      <c r="J13830" s="2">
        <v>42697</v>
      </c>
      <c r="K13830">
        <f t="shared" si="1728"/>
        <v>1</v>
      </c>
      <c r="L13830" t="str">
        <f t="shared" si="1729"/>
        <v>Tuesday</v>
      </c>
      <c r="M13830" t="str">
        <f t="shared" si="1730"/>
        <v>Wednesday</v>
      </c>
      <c r="N13830" s="5">
        <f t="shared" si="1731"/>
        <v>45.62</v>
      </c>
      <c r="O13830">
        <f t="shared" si="1732"/>
        <v>7</v>
      </c>
      <c r="P13830">
        <f t="shared" si="1733"/>
        <v>50</v>
      </c>
      <c r="Q13830" s="6">
        <f t="shared" si="1734"/>
        <v>45.62</v>
      </c>
      <c r="R13830">
        <f t="shared" si="1735"/>
        <v>4107.4599999997999</v>
      </c>
    </row>
    <row r="13831" spans="1:18" x14ac:dyDescent="0.35">
      <c r="A13831">
        <v>13830</v>
      </c>
      <c r="B13831" s="4">
        <v>48.46</v>
      </c>
      <c r="C13831" s="1">
        <v>2325228</v>
      </c>
      <c r="D13831" s="1">
        <v>9395</v>
      </c>
      <c r="E13831">
        <v>2</v>
      </c>
      <c r="F13831" t="s">
        <v>10</v>
      </c>
      <c r="G13831" t="s">
        <v>9</v>
      </c>
      <c r="H13831" s="2">
        <v>42689</v>
      </c>
      <c r="I13831" s="2">
        <v>42691</v>
      </c>
      <c r="J13831" s="2">
        <v>42692</v>
      </c>
      <c r="K13831">
        <f t="shared" si="1728"/>
        <v>1</v>
      </c>
      <c r="L13831" t="str">
        <f t="shared" si="1729"/>
        <v>Thursday</v>
      </c>
      <c r="M13831" t="str">
        <f t="shared" si="1730"/>
        <v>Friday</v>
      </c>
      <c r="N13831" s="5">
        <f t="shared" si="1731"/>
        <v>48.46</v>
      </c>
      <c r="O13831">
        <f t="shared" si="1732"/>
        <v>2</v>
      </c>
      <c r="P13831">
        <f t="shared" si="1733"/>
        <v>105</v>
      </c>
      <c r="Q13831" s="6">
        <f t="shared" si="1734"/>
        <v>48.46</v>
      </c>
      <c r="R13831">
        <f t="shared" si="1735"/>
        <v>7274.2000000000971</v>
      </c>
    </row>
    <row r="13832" spans="1:18" x14ac:dyDescent="0.35">
      <c r="A13832">
        <v>13831</v>
      </c>
      <c r="B13832" s="4">
        <v>14.8</v>
      </c>
      <c r="C13832" s="1">
        <v>2386814</v>
      </c>
      <c r="D13832" s="1">
        <v>9395</v>
      </c>
      <c r="E13832">
        <v>2</v>
      </c>
      <c r="F13832" t="s">
        <v>11</v>
      </c>
      <c r="G13832" t="s">
        <v>9</v>
      </c>
      <c r="H13832" s="2">
        <v>42689</v>
      </c>
      <c r="I13832" s="2">
        <v>42690</v>
      </c>
      <c r="J13832" s="2">
        <v>42691</v>
      </c>
      <c r="K13832">
        <f t="shared" si="1728"/>
        <v>1</v>
      </c>
      <c r="L13832" t="str">
        <f t="shared" si="1729"/>
        <v>Wednesday</v>
      </c>
      <c r="M13832" t="str">
        <f t="shared" si="1730"/>
        <v>Thursday</v>
      </c>
      <c r="N13832" s="5">
        <f t="shared" si="1731"/>
        <v>14.8</v>
      </c>
      <c r="O13832">
        <f t="shared" si="1732"/>
        <v>1</v>
      </c>
      <c r="P13832">
        <f t="shared" si="1733"/>
        <v>129</v>
      </c>
      <c r="Q13832" s="6">
        <f t="shared" si="1734"/>
        <v>14.8</v>
      </c>
      <c r="R13832">
        <f t="shared" si="1735"/>
        <v>5762.4749999999012</v>
      </c>
    </row>
    <row r="13833" spans="1:18" x14ac:dyDescent="0.35">
      <c r="A13833">
        <v>13832</v>
      </c>
      <c r="B13833" s="4">
        <v>240.72</v>
      </c>
      <c r="C13833" s="1">
        <v>217846</v>
      </c>
      <c r="D13833" s="1">
        <v>9395</v>
      </c>
      <c r="E13833">
        <v>4.5</v>
      </c>
      <c r="F13833" t="s">
        <v>10</v>
      </c>
      <c r="G13833" t="s">
        <v>9</v>
      </c>
      <c r="H13833" s="2">
        <v>42689</v>
      </c>
      <c r="I13833" s="2">
        <v>42690</v>
      </c>
      <c r="J13833" s="2">
        <v>42691</v>
      </c>
      <c r="K13833">
        <f t="shared" si="1728"/>
        <v>1</v>
      </c>
      <c r="L13833" t="str">
        <f t="shared" si="1729"/>
        <v>Wednesday</v>
      </c>
      <c r="M13833" t="str">
        <f t="shared" si="1730"/>
        <v>Thursday</v>
      </c>
      <c r="N13833" s="5">
        <f t="shared" si="1731"/>
        <v>240.72</v>
      </c>
      <c r="O13833">
        <f t="shared" si="1732"/>
        <v>1</v>
      </c>
      <c r="P13833">
        <f t="shared" si="1733"/>
        <v>129</v>
      </c>
      <c r="Q13833" s="6">
        <f t="shared" si="1734"/>
        <v>240.72</v>
      </c>
      <c r="R13833">
        <f t="shared" si="1735"/>
        <v>58853.069999999789</v>
      </c>
    </row>
    <row r="13834" spans="1:18" x14ac:dyDescent="0.35">
      <c r="A13834">
        <v>13833</v>
      </c>
      <c r="B13834" s="4">
        <v>38.74</v>
      </c>
      <c r="C13834" s="1">
        <v>197996</v>
      </c>
      <c r="D13834" s="1">
        <v>9395</v>
      </c>
      <c r="E13834">
        <v>3.5</v>
      </c>
      <c r="F13834" t="s">
        <v>7</v>
      </c>
      <c r="G13834" t="s">
        <v>9</v>
      </c>
      <c r="H13834" s="2">
        <v>42689</v>
      </c>
      <c r="I13834" s="2">
        <v>42691</v>
      </c>
      <c r="J13834" s="2">
        <v>42692</v>
      </c>
      <c r="K13834">
        <f t="shared" si="1728"/>
        <v>1</v>
      </c>
      <c r="L13834" t="str">
        <f t="shared" si="1729"/>
        <v>Thursday</v>
      </c>
      <c r="M13834" t="str">
        <f t="shared" si="1730"/>
        <v>Friday</v>
      </c>
      <c r="N13834" s="5">
        <f t="shared" si="1731"/>
        <v>38.74</v>
      </c>
      <c r="O13834">
        <f t="shared" si="1732"/>
        <v>2</v>
      </c>
      <c r="P13834">
        <f t="shared" si="1733"/>
        <v>2679</v>
      </c>
      <c r="Q13834" s="6">
        <f t="shared" si="1734"/>
        <v>38.74</v>
      </c>
      <c r="R13834">
        <f t="shared" si="1735"/>
        <v>129960.21999999994</v>
      </c>
    </row>
    <row r="13835" spans="1:18" x14ac:dyDescent="0.35">
      <c r="A13835">
        <v>13834</v>
      </c>
      <c r="B13835" s="4">
        <v>61.5</v>
      </c>
      <c r="C13835" s="1">
        <v>461084</v>
      </c>
      <c r="D13835" s="1">
        <v>9395</v>
      </c>
      <c r="E13835">
        <v>3</v>
      </c>
      <c r="F13835" t="s">
        <v>7</v>
      </c>
      <c r="G13835" t="s">
        <v>9</v>
      </c>
      <c r="H13835" s="2">
        <v>42689</v>
      </c>
      <c r="I13835" s="2">
        <v>42700</v>
      </c>
      <c r="J13835" s="2">
        <v>42701</v>
      </c>
      <c r="K13835">
        <f t="shared" si="1728"/>
        <v>1</v>
      </c>
      <c r="L13835" t="str">
        <f t="shared" si="1729"/>
        <v>Saturday</v>
      </c>
      <c r="M13835" t="str">
        <f t="shared" si="1730"/>
        <v>Sunday</v>
      </c>
      <c r="N13835" s="5">
        <f t="shared" si="1731"/>
        <v>61.5</v>
      </c>
      <c r="O13835">
        <f t="shared" si="1732"/>
        <v>11</v>
      </c>
      <c r="P13835">
        <f t="shared" si="1733"/>
        <v>179</v>
      </c>
      <c r="Q13835" s="6">
        <f t="shared" si="1734"/>
        <v>61.5</v>
      </c>
      <c r="R13835">
        <f t="shared" si="1735"/>
        <v>20354.119999999904</v>
      </c>
    </row>
    <row r="13836" spans="1:18" x14ac:dyDescent="0.35">
      <c r="A13836">
        <v>13835</v>
      </c>
      <c r="B13836" s="4">
        <v>186.62</v>
      </c>
      <c r="C13836" s="1">
        <v>141282</v>
      </c>
      <c r="D13836" s="1">
        <v>9395</v>
      </c>
      <c r="E13836">
        <v>5</v>
      </c>
      <c r="F13836" t="s">
        <v>7</v>
      </c>
      <c r="G13836" t="s">
        <v>8</v>
      </c>
      <c r="H13836" s="2">
        <v>42689</v>
      </c>
      <c r="I13836" s="2">
        <v>42721</v>
      </c>
      <c r="J13836" s="2">
        <v>42722</v>
      </c>
      <c r="K13836">
        <f t="shared" si="1728"/>
        <v>1</v>
      </c>
      <c r="L13836" t="str">
        <f t="shared" si="1729"/>
        <v>Saturday</v>
      </c>
      <c r="M13836" t="str">
        <f t="shared" si="1730"/>
        <v>Sunday</v>
      </c>
      <c r="N13836" s="5">
        <f t="shared" si="1731"/>
        <v>186.62</v>
      </c>
      <c r="O13836">
        <f t="shared" si="1732"/>
        <v>32</v>
      </c>
      <c r="P13836">
        <f t="shared" si="1733"/>
        <v>340</v>
      </c>
      <c r="Q13836" s="6">
        <f t="shared" si="1734"/>
        <v>186.62</v>
      </c>
      <c r="R13836">
        <f t="shared" si="1735"/>
        <v>111540.96000000053</v>
      </c>
    </row>
    <row r="13837" spans="1:18" x14ac:dyDescent="0.35">
      <c r="A13837">
        <v>13836</v>
      </c>
      <c r="B13837" s="4">
        <v>162.36000000000001</v>
      </c>
      <c r="C13837" s="1">
        <v>180880</v>
      </c>
      <c r="D13837" s="1">
        <v>9395</v>
      </c>
      <c r="E13837">
        <v>4</v>
      </c>
      <c r="F13837" t="s">
        <v>7</v>
      </c>
      <c r="G13837" t="s">
        <v>9</v>
      </c>
      <c r="H13837" s="2">
        <v>42689</v>
      </c>
      <c r="I13837" s="2">
        <v>42704</v>
      </c>
      <c r="J13837" s="2">
        <v>42705</v>
      </c>
      <c r="K13837">
        <f t="shared" si="1728"/>
        <v>1</v>
      </c>
      <c r="L13837" t="str">
        <f t="shared" si="1729"/>
        <v>Wednesday</v>
      </c>
      <c r="M13837" t="str">
        <f t="shared" si="1730"/>
        <v>Thursday</v>
      </c>
      <c r="N13837" s="5">
        <f t="shared" si="1731"/>
        <v>162.36000000000001</v>
      </c>
      <c r="O13837">
        <f t="shared" si="1732"/>
        <v>15</v>
      </c>
      <c r="P13837">
        <f t="shared" si="1733"/>
        <v>270</v>
      </c>
      <c r="Q13837" s="6">
        <f t="shared" si="1734"/>
        <v>162.36000000000001</v>
      </c>
      <c r="R13837">
        <f t="shared" si="1735"/>
        <v>92385.680000000328</v>
      </c>
    </row>
    <row r="13838" spans="1:18" x14ac:dyDescent="0.35">
      <c r="A13838">
        <v>13837</v>
      </c>
      <c r="B13838" s="4">
        <v>82.76</v>
      </c>
      <c r="C13838" s="1">
        <v>1561120</v>
      </c>
      <c r="D13838" s="1">
        <v>9395</v>
      </c>
      <c r="E13838">
        <v>3</v>
      </c>
      <c r="F13838" t="s">
        <v>7</v>
      </c>
      <c r="G13838" t="s">
        <v>9</v>
      </c>
      <c r="H13838" s="2">
        <v>42689</v>
      </c>
      <c r="I13838" s="2">
        <v>42701</v>
      </c>
      <c r="J13838" s="2">
        <v>42702</v>
      </c>
      <c r="K13838">
        <f t="shared" si="1728"/>
        <v>1</v>
      </c>
      <c r="L13838" t="str">
        <f t="shared" si="1729"/>
        <v>Sunday</v>
      </c>
      <c r="M13838" t="str">
        <f t="shared" si="1730"/>
        <v>Monday</v>
      </c>
      <c r="N13838" s="5">
        <f t="shared" si="1731"/>
        <v>82.76</v>
      </c>
      <c r="O13838">
        <f t="shared" si="1732"/>
        <v>12</v>
      </c>
      <c r="P13838">
        <f t="shared" si="1733"/>
        <v>186</v>
      </c>
      <c r="Q13838" s="6">
        <f t="shared" si="1734"/>
        <v>82.76</v>
      </c>
      <c r="R13838">
        <f t="shared" si="1735"/>
        <v>21199.120000000006</v>
      </c>
    </row>
    <row r="13839" spans="1:18" x14ac:dyDescent="0.35">
      <c r="A13839">
        <v>13838</v>
      </c>
      <c r="B13839" s="4">
        <v>149</v>
      </c>
      <c r="C13839" s="1">
        <v>298446</v>
      </c>
      <c r="D13839" s="1">
        <v>9395</v>
      </c>
      <c r="E13839">
        <v>4</v>
      </c>
      <c r="F13839" t="s">
        <v>7</v>
      </c>
      <c r="G13839" t="s">
        <v>9</v>
      </c>
      <c r="H13839" s="2">
        <v>42689</v>
      </c>
      <c r="I13839" s="2">
        <v>42698</v>
      </c>
      <c r="J13839" s="2">
        <v>42700</v>
      </c>
      <c r="K13839">
        <f t="shared" si="1728"/>
        <v>2</v>
      </c>
      <c r="L13839" t="str">
        <f t="shared" si="1729"/>
        <v>Thursday</v>
      </c>
      <c r="M13839" t="str">
        <f t="shared" si="1730"/>
        <v>Saturday</v>
      </c>
      <c r="N13839" s="5">
        <f t="shared" si="1731"/>
        <v>298</v>
      </c>
      <c r="O13839">
        <f t="shared" si="1732"/>
        <v>9</v>
      </c>
      <c r="P13839">
        <f t="shared" si="1733"/>
        <v>241</v>
      </c>
      <c r="Q13839" s="6">
        <f t="shared" si="1734"/>
        <v>149</v>
      </c>
      <c r="R13839">
        <f t="shared" si="1735"/>
        <v>53391.649999999769</v>
      </c>
    </row>
    <row r="13840" spans="1:18" x14ac:dyDescent="0.35">
      <c r="A13840">
        <v>13839</v>
      </c>
      <c r="B13840" s="7">
        <v>52</v>
      </c>
      <c r="C13840" s="1">
        <v>297388</v>
      </c>
      <c r="D13840" s="1">
        <v>9395</v>
      </c>
      <c r="E13840">
        <v>2.5</v>
      </c>
      <c r="F13840" t="s">
        <v>7</v>
      </c>
      <c r="G13840" t="s">
        <v>9</v>
      </c>
      <c r="H13840" s="2">
        <v>42689</v>
      </c>
      <c r="I13840" s="2">
        <v>42722</v>
      </c>
      <c r="J13840" s="2">
        <v>42723</v>
      </c>
      <c r="K13840">
        <f t="shared" si="1728"/>
        <v>1</v>
      </c>
      <c r="L13840" t="str">
        <f t="shared" si="1729"/>
        <v>Sunday</v>
      </c>
      <c r="M13840" t="str">
        <f t="shared" si="1730"/>
        <v>Monday</v>
      </c>
      <c r="N13840" s="5">
        <f t="shared" si="1731"/>
        <v>52</v>
      </c>
      <c r="O13840">
        <f t="shared" si="1732"/>
        <v>33</v>
      </c>
      <c r="P13840">
        <f t="shared" si="1733"/>
        <v>865</v>
      </c>
      <c r="Q13840" s="6">
        <f t="shared" si="1734"/>
        <v>52</v>
      </c>
      <c r="R13840">
        <f t="shared" si="1735"/>
        <v>115774.32666666621</v>
      </c>
    </row>
    <row r="13841" spans="1:18" x14ac:dyDescent="0.35">
      <c r="A13841">
        <v>13840</v>
      </c>
      <c r="B13841" s="4">
        <v>218.68</v>
      </c>
      <c r="C13841" s="1">
        <v>96982</v>
      </c>
      <c r="D13841" s="1">
        <v>9395</v>
      </c>
      <c r="E13841">
        <v>4</v>
      </c>
      <c r="F13841" t="s">
        <v>7</v>
      </c>
      <c r="G13841" t="s">
        <v>8</v>
      </c>
      <c r="H13841" s="2">
        <v>42689</v>
      </c>
      <c r="I13841" s="2">
        <v>42699</v>
      </c>
      <c r="J13841" s="2">
        <v>42702</v>
      </c>
      <c r="K13841">
        <f t="shared" si="1728"/>
        <v>3</v>
      </c>
      <c r="L13841" t="str">
        <f t="shared" si="1729"/>
        <v>Friday</v>
      </c>
      <c r="M13841" t="str">
        <f t="shared" si="1730"/>
        <v>Monday</v>
      </c>
      <c r="N13841" s="5">
        <f t="shared" si="1731"/>
        <v>656.04</v>
      </c>
      <c r="O13841">
        <f t="shared" si="1732"/>
        <v>10</v>
      </c>
      <c r="P13841">
        <f t="shared" si="1733"/>
        <v>420</v>
      </c>
      <c r="Q13841" s="6">
        <f t="shared" si="1734"/>
        <v>218.68</v>
      </c>
      <c r="R13841">
        <f t="shared" si="1735"/>
        <v>183834.6800000009</v>
      </c>
    </row>
    <row r="13842" spans="1:18" x14ac:dyDescent="0.35">
      <c r="A13842">
        <v>13841</v>
      </c>
      <c r="B13842" s="4">
        <v>163.24</v>
      </c>
      <c r="C13842" s="1">
        <v>179404</v>
      </c>
      <c r="D13842" s="1">
        <v>9395</v>
      </c>
      <c r="E13842">
        <v>3.5</v>
      </c>
      <c r="F13842" t="s">
        <v>7</v>
      </c>
      <c r="G13842" t="s">
        <v>8</v>
      </c>
      <c r="H13842" s="2">
        <v>42689</v>
      </c>
      <c r="I13842" s="2">
        <v>42693</v>
      </c>
      <c r="J13842" s="2">
        <v>42694</v>
      </c>
      <c r="K13842">
        <f t="shared" si="1728"/>
        <v>1</v>
      </c>
      <c r="L13842" t="str">
        <f t="shared" si="1729"/>
        <v>Saturday</v>
      </c>
      <c r="M13842" t="str">
        <f t="shared" si="1730"/>
        <v>Sunday</v>
      </c>
      <c r="N13842" s="5">
        <f t="shared" si="1731"/>
        <v>163.24</v>
      </c>
      <c r="O13842">
        <f t="shared" si="1732"/>
        <v>4</v>
      </c>
      <c r="P13842">
        <f t="shared" si="1733"/>
        <v>170</v>
      </c>
      <c r="Q13842" s="6">
        <f t="shared" si="1734"/>
        <v>163.24</v>
      </c>
      <c r="R13842">
        <f t="shared" si="1735"/>
        <v>39402.98333333349</v>
      </c>
    </row>
    <row r="13843" spans="1:18" x14ac:dyDescent="0.35">
      <c r="A13843">
        <v>13842</v>
      </c>
      <c r="B13843" s="4">
        <v>87.08</v>
      </c>
      <c r="C13843" s="1">
        <v>180200</v>
      </c>
      <c r="D13843" s="1">
        <v>9395</v>
      </c>
      <c r="E13843">
        <v>3.5</v>
      </c>
      <c r="F13843" t="s">
        <v>7</v>
      </c>
      <c r="G13843" t="s">
        <v>9</v>
      </c>
      <c r="H13843" s="2">
        <v>42689</v>
      </c>
      <c r="I13843" s="2">
        <v>42692</v>
      </c>
      <c r="J13843" s="2">
        <v>42695</v>
      </c>
      <c r="K13843">
        <f t="shared" si="1728"/>
        <v>3</v>
      </c>
      <c r="L13843" t="str">
        <f t="shared" si="1729"/>
        <v>Friday</v>
      </c>
      <c r="M13843" t="str">
        <f t="shared" si="1730"/>
        <v>Monday</v>
      </c>
      <c r="N13843" s="5">
        <f t="shared" si="1731"/>
        <v>261.24</v>
      </c>
      <c r="O13843">
        <f t="shared" si="1732"/>
        <v>3</v>
      </c>
      <c r="P13843">
        <f t="shared" si="1733"/>
        <v>42</v>
      </c>
      <c r="Q13843" s="6">
        <f t="shared" si="1734"/>
        <v>87.08</v>
      </c>
      <c r="R13843">
        <f t="shared" si="1735"/>
        <v>7157.7999999999984</v>
      </c>
    </row>
    <row r="13844" spans="1:18" x14ac:dyDescent="0.35">
      <c r="A13844">
        <v>13843</v>
      </c>
      <c r="B13844" s="4">
        <v>5.54</v>
      </c>
      <c r="C13844" s="1">
        <v>582528</v>
      </c>
      <c r="D13844" s="1">
        <v>9395</v>
      </c>
      <c r="E13844">
        <v>2</v>
      </c>
      <c r="F13844" t="s">
        <v>7</v>
      </c>
      <c r="G13844" t="s">
        <v>9</v>
      </c>
      <c r="H13844" s="2">
        <v>42689</v>
      </c>
      <c r="I13844" s="2">
        <v>42690</v>
      </c>
      <c r="J13844" s="2">
        <v>42691</v>
      </c>
      <c r="K13844">
        <f t="shared" si="1728"/>
        <v>1</v>
      </c>
      <c r="L13844" t="str">
        <f t="shared" si="1729"/>
        <v>Wednesday</v>
      </c>
      <c r="M13844" t="str">
        <f t="shared" si="1730"/>
        <v>Thursday</v>
      </c>
      <c r="N13844" s="5">
        <f t="shared" si="1731"/>
        <v>5.54</v>
      </c>
      <c r="O13844">
        <f t="shared" si="1732"/>
        <v>1</v>
      </c>
      <c r="P13844">
        <f t="shared" si="1733"/>
        <v>100</v>
      </c>
      <c r="Q13844" s="6">
        <f t="shared" si="1734"/>
        <v>5.54</v>
      </c>
      <c r="R13844">
        <f t="shared" si="1735"/>
        <v>1794.4399999999998</v>
      </c>
    </row>
    <row r="13845" spans="1:18" x14ac:dyDescent="0.35">
      <c r="A13845">
        <v>13844</v>
      </c>
      <c r="B13845" s="7">
        <v>77.56</v>
      </c>
      <c r="C13845" s="1">
        <v>297388</v>
      </c>
      <c r="D13845" s="1">
        <v>9395</v>
      </c>
      <c r="E13845">
        <v>2.5</v>
      </c>
      <c r="F13845" t="s">
        <v>7</v>
      </c>
      <c r="G13845" t="s">
        <v>9</v>
      </c>
      <c r="H13845" s="2">
        <v>42689</v>
      </c>
      <c r="I13845" s="2">
        <v>42711</v>
      </c>
      <c r="J13845" s="2">
        <v>42714</v>
      </c>
      <c r="K13845">
        <f t="shared" si="1728"/>
        <v>3</v>
      </c>
      <c r="L13845" t="str">
        <f t="shared" si="1729"/>
        <v>Wednesday</v>
      </c>
      <c r="M13845" t="str">
        <f t="shared" si="1730"/>
        <v>Saturday</v>
      </c>
      <c r="N13845" s="5">
        <f t="shared" si="1731"/>
        <v>232.68</v>
      </c>
      <c r="O13845">
        <f t="shared" si="1732"/>
        <v>22</v>
      </c>
      <c r="P13845">
        <f t="shared" si="1733"/>
        <v>865</v>
      </c>
      <c r="Q13845" s="6">
        <f t="shared" si="1734"/>
        <v>77.56</v>
      </c>
      <c r="R13845">
        <f t="shared" si="1735"/>
        <v>115774.32666666621</v>
      </c>
    </row>
    <row r="13846" spans="1:18" x14ac:dyDescent="0.35">
      <c r="A13846">
        <v>13685</v>
      </c>
      <c r="B13846" s="4">
        <v>148.52000000000001</v>
      </c>
      <c r="C13846" s="1">
        <v>21272</v>
      </c>
      <c r="D13846" s="1">
        <v>9395</v>
      </c>
      <c r="E13846">
        <v>4</v>
      </c>
      <c r="F13846" t="s">
        <v>7</v>
      </c>
      <c r="G13846" t="s">
        <v>9</v>
      </c>
      <c r="H13846" s="2">
        <v>42688</v>
      </c>
      <c r="I13846" s="2">
        <v>42689</v>
      </c>
      <c r="J13846" s="2">
        <v>42692</v>
      </c>
      <c r="K13846">
        <f t="shared" si="1728"/>
        <v>3</v>
      </c>
      <c r="L13846" t="str">
        <f t="shared" si="1729"/>
        <v>Tuesday</v>
      </c>
      <c r="M13846" t="str">
        <f t="shared" si="1730"/>
        <v>Friday</v>
      </c>
      <c r="N13846" s="5">
        <f t="shared" si="1731"/>
        <v>445.56000000000006</v>
      </c>
      <c r="O13846">
        <f t="shared" si="1732"/>
        <v>1</v>
      </c>
      <c r="P13846">
        <f t="shared" si="1733"/>
        <v>1314</v>
      </c>
      <c r="Q13846" s="6">
        <f t="shared" si="1734"/>
        <v>148.52000000000001</v>
      </c>
      <c r="R13846">
        <f t="shared" si="1735"/>
        <v>275049.53500000032</v>
      </c>
    </row>
    <row r="13847" spans="1:18" x14ac:dyDescent="0.35">
      <c r="A13847">
        <v>13846</v>
      </c>
      <c r="B13847" s="4">
        <v>142.30000000000001</v>
      </c>
      <c r="C13847" s="1">
        <v>510678</v>
      </c>
      <c r="D13847" s="1">
        <v>9395</v>
      </c>
      <c r="E13847">
        <v>5</v>
      </c>
      <c r="F13847" t="s">
        <v>7</v>
      </c>
      <c r="G13847" t="s">
        <v>9</v>
      </c>
      <c r="H13847" s="2">
        <v>42689</v>
      </c>
      <c r="I13847" s="2">
        <v>42689</v>
      </c>
      <c r="J13847" s="2">
        <v>42690</v>
      </c>
      <c r="K13847">
        <f t="shared" si="1728"/>
        <v>1</v>
      </c>
      <c r="L13847" t="str">
        <f t="shared" si="1729"/>
        <v>Tuesday</v>
      </c>
      <c r="M13847" t="str">
        <f t="shared" si="1730"/>
        <v>Wednesday</v>
      </c>
      <c r="N13847" s="5">
        <f t="shared" si="1731"/>
        <v>142.30000000000001</v>
      </c>
      <c r="O13847">
        <f t="shared" si="1732"/>
        <v>0</v>
      </c>
      <c r="P13847">
        <f t="shared" si="1733"/>
        <v>440</v>
      </c>
      <c r="Q13847" s="6">
        <f t="shared" si="1734"/>
        <v>142.30000000000001</v>
      </c>
      <c r="R13847">
        <f t="shared" si="1735"/>
        <v>117714.44666666667</v>
      </c>
    </row>
    <row r="13848" spans="1:18" x14ac:dyDescent="0.35">
      <c r="A13848">
        <v>13847</v>
      </c>
      <c r="B13848" s="4">
        <v>41</v>
      </c>
      <c r="C13848" s="1">
        <v>475894</v>
      </c>
      <c r="D13848" s="1">
        <v>9395</v>
      </c>
      <c r="E13848">
        <v>3</v>
      </c>
      <c r="F13848" t="s">
        <v>10</v>
      </c>
      <c r="G13848" t="s">
        <v>9</v>
      </c>
      <c r="H13848" s="2">
        <v>42689</v>
      </c>
      <c r="I13848" s="2">
        <v>42699</v>
      </c>
      <c r="J13848" s="2">
        <v>42701</v>
      </c>
      <c r="K13848">
        <f t="shared" si="1728"/>
        <v>2</v>
      </c>
      <c r="L13848" t="str">
        <f t="shared" si="1729"/>
        <v>Friday</v>
      </c>
      <c r="M13848" t="str">
        <f t="shared" si="1730"/>
        <v>Sunday</v>
      </c>
      <c r="N13848" s="5">
        <f t="shared" si="1731"/>
        <v>82</v>
      </c>
      <c r="O13848">
        <f t="shared" si="1732"/>
        <v>10</v>
      </c>
      <c r="P13848">
        <f t="shared" si="1733"/>
        <v>246</v>
      </c>
      <c r="Q13848" s="6">
        <f t="shared" si="1734"/>
        <v>41</v>
      </c>
      <c r="R13848">
        <f t="shared" si="1735"/>
        <v>22296.370000000101</v>
      </c>
    </row>
    <row r="13849" spans="1:18" x14ac:dyDescent="0.35">
      <c r="A13849">
        <v>13848</v>
      </c>
      <c r="B13849" s="4">
        <v>33.78</v>
      </c>
      <c r="C13849" s="1">
        <v>1605882</v>
      </c>
      <c r="D13849" s="1">
        <v>9395</v>
      </c>
      <c r="E13849">
        <v>2</v>
      </c>
      <c r="F13849" t="s">
        <v>11</v>
      </c>
      <c r="G13849" t="s">
        <v>9</v>
      </c>
      <c r="H13849" s="2">
        <v>42689</v>
      </c>
      <c r="I13849" s="2">
        <v>42693</v>
      </c>
      <c r="J13849" s="2">
        <v>42694</v>
      </c>
      <c r="K13849">
        <f t="shared" si="1728"/>
        <v>1</v>
      </c>
      <c r="L13849" t="str">
        <f t="shared" si="1729"/>
        <v>Saturday</v>
      </c>
      <c r="M13849" t="str">
        <f t="shared" si="1730"/>
        <v>Sunday</v>
      </c>
      <c r="N13849" s="5">
        <f t="shared" si="1731"/>
        <v>33.78</v>
      </c>
      <c r="O13849">
        <f t="shared" si="1732"/>
        <v>4</v>
      </c>
      <c r="P13849">
        <f t="shared" si="1733"/>
        <v>67</v>
      </c>
      <c r="Q13849" s="6">
        <f t="shared" si="1734"/>
        <v>33.78</v>
      </c>
      <c r="R13849">
        <f t="shared" si="1735"/>
        <v>4152.0199999999013</v>
      </c>
    </row>
    <row r="13850" spans="1:18" x14ac:dyDescent="0.35">
      <c r="A13850">
        <v>13849</v>
      </c>
      <c r="B13850" s="4">
        <v>114.68</v>
      </c>
      <c r="C13850" s="1">
        <v>587866</v>
      </c>
      <c r="D13850" s="1">
        <v>9395</v>
      </c>
      <c r="E13850">
        <v>4</v>
      </c>
      <c r="F13850" t="s">
        <v>10</v>
      </c>
      <c r="G13850" t="s">
        <v>9</v>
      </c>
      <c r="H13850" s="2">
        <v>42689</v>
      </c>
      <c r="I13850" s="2">
        <v>42698</v>
      </c>
      <c r="J13850" s="2">
        <v>42700</v>
      </c>
      <c r="K13850">
        <f t="shared" si="1728"/>
        <v>2</v>
      </c>
      <c r="L13850" t="str">
        <f t="shared" si="1729"/>
        <v>Thursday</v>
      </c>
      <c r="M13850" t="str">
        <f t="shared" si="1730"/>
        <v>Saturday</v>
      </c>
      <c r="N13850" s="5">
        <f t="shared" si="1731"/>
        <v>229.36</v>
      </c>
      <c r="O13850">
        <f t="shared" si="1732"/>
        <v>9</v>
      </c>
      <c r="P13850">
        <f t="shared" si="1733"/>
        <v>124</v>
      </c>
      <c r="Q13850" s="6">
        <f t="shared" si="1734"/>
        <v>114.68</v>
      </c>
      <c r="R13850">
        <f t="shared" si="1735"/>
        <v>24313.2599999999</v>
      </c>
    </row>
    <row r="13851" spans="1:18" x14ac:dyDescent="0.35">
      <c r="A13851">
        <v>13850</v>
      </c>
      <c r="B13851" s="4">
        <v>148.5</v>
      </c>
      <c r="C13851" s="1">
        <v>1861318</v>
      </c>
      <c r="D13851" s="1">
        <v>9395</v>
      </c>
      <c r="E13851">
        <v>5</v>
      </c>
      <c r="F13851" t="s">
        <v>7</v>
      </c>
      <c r="G13851" t="s">
        <v>9</v>
      </c>
      <c r="H13851" s="2">
        <v>42689</v>
      </c>
      <c r="I13851" s="2">
        <v>42700</v>
      </c>
      <c r="J13851" s="2">
        <v>42703</v>
      </c>
      <c r="K13851">
        <f t="shared" si="1728"/>
        <v>3</v>
      </c>
      <c r="L13851" t="str">
        <f t="shared" si="1729"/>
        <v>Saturday</v>
      </c>
      <c r="M13851" t="str">
        <f t="shared" si="1730"/>
        <v>Tuesday</v>
      </c>
      <c r="N13851" s="5">
        <f t="shared" si="1731"/>
        <v>445.5</v>
      </c>
      <c r="O13851">
        <f t="shared" si="1732"/>
        <v>11</v>
      </c>
      <c r="P13851">
        <f t="shared" si="1733"/>
        <v>512</v>
      </c>
      <c r="Q13851" s="6">
        <f t="shared" si="1734"/>
        <v>148.5</v>
      </c>
      <c r="R13851">
        <f t="shared" si="1735"/>
        <v>147107.77999999968</v>
      </c>
    </row>
    <row r="13852" spans="1:18" x14ac:dyDescent="0.35">
      <c r="A13852">
        <v>13851</v>
      </c>
      <c r="B13852" s="4">
        <v>32.1</v>
      </c>
      <c r="C13852" s="1">
        <v>104332</v>
      </c>
      <c r="D13852" s="1">
        <v>9395</v>
      </c>
      <c r="E13852">
        <v>2</v>
      </c>
      <c r="F13852" t="s">
        <v>7</v>
      </c>
      <c r="G13852" t="s">
        <v>8</v>
      </c>
      <c r="H13852" s="2">
        <v>42689</v>
      </c>
      <c r="I13852" s="2">
        <v>42710</v>
      </c>
      <c r="J13852" s="2">
        <v>42712</v>
      </c>
      <c r="K13852">
        <f t="shared" si="1728"/>
        <v>2</v>
      </c>
      <c r="L13852" t="str">
        <f t="shared" si="1729"/>
        <v>Tuesday</v>
      </c>
      <c r="M13852" t="str">
        <f t="shared" si="1730"/>
        <v>Thursday</v>
      </c>
      <c r="N13852" s="5">
        <f t="shared" si="1731"/>
        <v>64.2</v>
      </c>
      <c r="O13852">
        <f t="shared" si="1732"/>
        <v>21</v>
      </c>
      <c r="P13852">
        <f t="shared" si="1733"/>
        <v>64</v>
      </c>
      <c r="Q13852" s="6">
        <f t="shared" si="1734"/>
        <v>32.1</v>
      </c>
      <c r="R13852">
        <f t="shared" si="1735"/>
        <v>3482.6399999998998</v>
      </c>
    </row>
    <row r="13853" spans="1:18" x14ac:dyDescent="0.35">
      <c r="A13853">
        <v>13852</v>
      </c>
      <c r="B13853" s="4">
        <v>127.5133333333</v>
      </c>
      <c r="C13853" s="1">
        <v>223080</v>
      </c>
      <c r="D13853" s="1">
        <v>9395</v>
      </c>
      <c r="E13853">
        <v>3.5</v>
      </c>
      <c r="F13853" t="s">
        <v>12</v>
      </c>
      <c r="G13853" t="s">
        <v>9</v>
      </c>
      <c r="H13853" s="2">
        <v>42689</v>
      </c>
      <c r="I13853" s="2">
        <v>42703</v>
      </c>
      <c r="J13853" s="2">
        <v>42706</v>
      </c>
      <c r="K13853">
        <f t="shared" si="1728"/>
        <v>3</v>
      </c>
      <c r="L13853" t="str">
        <f t="shared" si="1729"/>
        <v>Tuesday</v>
      </c>
      <c r="M13853" t="str">
        <f t="shared" si="1730"/>
        <v>Friday</v>
      </c>
      <c r="N13853" s="5">
        <f t="shared" si="1731"/>
        <v>382.53999999989998</v>
      </c>
      <c r="O13853">
        <f t="shared" si="1732"/>
        <v>14</v>
      </c>
      <c r="P13853">
        <f t="shared" si="1733"/>
        <v>14</v>
      </c>
      <c r="Q13853" s="6">
        <f t="shared" si="1734"/>
        <v>127.5133333333</v>
      </c>
      <c r="R13853">
        <f t="shared" si="1735"/>
        <v>3569.9199999998</v>
      </c>
    </row>
    <row r="13854" spans="1:18" x14ac:dyDescent="0.35">
      <c r="A13854">
        <v>13853</v>
      </c>
      <c r="B13854" s="4">
        <v>44.88</v>
      </c>
      <c r="C13854" s="1">
        <v>1930960</v>
      </c>
      <c r="D13854" s="1">
        <v>9395</v>
      </c>
      <c r="E13854">
        <v>3</v>
      </c>
      <c r="F13854" t="s">
        <v>7</v>
      </c>
      <c r="G13854" t="s">
        <v>9</v>
      </c>
      <c r="H13854" s="2">
        <v>42689</v>
      </c>
      <c r="I13854" s="2">
        <v>42701</v>
      </c>
      <c r="J13854" s="2">
        <v>42702</v>
      </c>
      <c r="K13854">
        <f t="shared" si="1728"/>
        <v>1</v>
      </c>
      <c r="L13854" t="str">
        <f t="shared" si="1729"/>
        <v>Sunday</v>
      </c>
      <c r="M13854" t="str">
        <f t="shared" si="1730"/>
        <v>Monday</v>
      </c>
      <c r="N13854" s="5">
        <f t="shared" si="1731"/>
        <v>44.88</v>
      </c>
      <c r="O13854">
        <f t="shared" si="1732"/>
        <v>12</v>
      </c>
      <c r="P13854">
        <f t="shared" si="1733"/>
        <v>250</v>
      </c>
      <c r="Q13854" s="6">
        <f t="shared" si="1734"/>
        <v>44.88</v>
      </c>
      <c r="R13854">
        <f t="shared" si="1735"/>
        <v>20558.334999999988</v>
      </c>
    </row>
    <row r="13855" spans="1:18" x14ac:dyDescent="0.35">
      <c r="A13855">
        <v>13854</v>
      </c>
      <c r="B13855" s="4">
        <v>44.88</v>
      </c>
      <c r="C13855" s="1">
        <v>1930960</v>
      </c>
      <c r="D13855" s="1">
        <v>9395</v>
      </c>
      <c r="E13855">
        <v>3</v>
      </c>
      <c r="F13855" t="s">
        <v>7</v>
      </c>
      <c r="G13855" t="s">
        <v>9</v>
      </c>
      <c r="H13855" s="2">
        <v>42689</v>
      </c>
      <c r="I13855" s="2">
        <v>42702</v>
      </c>
      <c r="J13855" s="2">
        <v>42703</v>
      </c>
      <c r="K13855">
        <f t="shared" si="1728"/>
        <v>1</v>
      </c>
      <c r="L13855" t="str">
        <f t="shared" si="1729"/>
        <v>Monday</v>
      </c>
      <c r="M13855" t="str">
        <f t="shared" si="1730"/>
        <v>Tuesday</v>
      </c>
      <c r="N13855" s="5">
        <f t="shared" si="1731"/>
        <v>44.88</v>
      </c>
      <c r="O13855">
        <f t="shared" si="1732"/>
        <v>13</v>
      </c>
      <c r="P13855">
        <f t="shared" si="1733"/>
        <v>250</v>
      </c>
      <c r="Q13855" s="6">
        <f t="shared" si="1734"/>
        <v>44.88</v>
      </c>
      <c r="R13855">
        <f t="shared" si="1735"/>
        <v>20558.334999999988</v>
      </c>
    </row>
    <row r="13856" spans="1:18" x14ac:dyDescent="0.35">
      <c r="A13856">
        <v>13855</v>
      </c>
      <c r="B13856" s="4">
        <v>38.159999999999997</v>
      </c>
      <c r="C13856" s="1">
        <v>197996</v>
      </c>
      <c r="D13856" s="1">
        <v>9395</v>
      </c>
      <c r="E13856">
        <v>3.5</v>
      </c>
      <c r="F13856" t="s">
        <v>7</v>
      </c>
      <c r="G13856" t="s">
        <v>9</v>
      </c>
      <c r="H13856" s="2">
        <v>42689</v>
      </c>
      <c r="I13856" s="2">
        <v>42692</v>
      </c>
      <c r="J13856" s="2">
        <v>42693</v>
      </c>
      <c r="K13856">
        <f t="shared" si="1728"/>
        <v>1</v>
      </c>
      <c r="L13856" t="str">
        <f t="shared" si="1729"/>
        <v>Friday</v>
      </c>
      <c r="M13856" t="str">
        <f t="shared" si="1730"/>
        <v>Saturday</v>
      </c>
      <c r="N13856" s="5">
        <f t="shared" si="1731"/>
        <v>38.159999999999997</v>
      </c>
      <c r="O13856">
        <f t="shared" si="1732"/>
        <v>3</v>
      </c>
      <c r="P13856">
        <f t="shared" si="1733"/>
        <v>2679</v>
      </c>
      <c r="Q13856" s="6">
        <f t="shared" si="1734"/>
        <v>38.159999999999997</v>
      </c>
      <c r="R13856">
        <f t="shared" si="1735"/>
        <v>129960.21999999994</v>
      </c>
    </row>
    <row r="13857" spans="1:18" x14ac:dyDescent="0.35">
      <c r="A13857">
        <v>13856</v>
      </c>
      <c r="B13857" s="4">
        <v>83.56</v>
      </c>
      <c r="C13857" s="1">
        <v>542024</v>
      </c>
      <c r="D13857" s="1">
        <v>9395</v>
      </c>
      <c r="E13857">
        <v>4</v>
      </c>
      <c r="F13857" t="s">
        <v>7</v>
      </c>
      <c r="G13857" t="s">
        <v>9</v>
      </c>
      <c r="H13857" s="2">
        <v>42689</v>
      </c>
      <c r="I13857" s="2">
        <v>42700</v>
      </c>
      <c r="J13857" s="2">
        <v>42701</v>
      </c>
      <c r="K13857">
        <f t="shared" si="1728"/>
        <v>1</v>
      </c>
      <c r="L13857" t="str">
        <f t="shared" si="1729"/>
        <v>Saturday</v>
      </c>
      <c r="M13857" t="str">
        <f t="shared" si="1730"/>
        <v>Sunday</v>
      </c>
      <c r="N13857" s="5">
        <f t="shared" si="1731"/>
        <v>83.56</v>
      </c>
      <c r="O13857">
        <f t="shared" si="1732"/>
        <v>11</v>
      </c>
      <c r="P13857">
        <f t="shared" si="1733"/>
        <v>239</v>
      </c>
      <c r="Q13857" s="6">
        <f t="shared" si="1734"/>
        <v>83.56</v>
      </c>
      <c r="R13857">
        <f t="shared" si="1735"/>
        <v>35662.329999999718</v>
      </c>
    </row>
    <row r="13858" spans="1:18" x14ac:dyDescent="0.35">
      <c r="A13858">
        <v>13857</v>
      </c>
      <c r="B13858" s="4">
        <v>129.28</v>
      </c>
      <c r="C13858" s="1">
        <v>21308</v>
      </c>
      <c r="D13858" s="1">
        <v>9395</v>
      </c>
      <c r="E13858">
        <v>4</v>
      </c>
      <c r="F13858" t="s">
        <v>7</v>
      </c>
      <c r="G13858" t="s">
        <v>9</v>
      </c>
      <c r="H13858" s="2">
        <v>42689</v>
      </c>
      <c r="I13858" s="2">
        <v>42692</v>
      </c>
      <c r="J13858" s="2">
        <v>42693</v>
      </c>
      <c r="K13858">
        <f t="shared" si="1728"/>
        <v>1</v>
      </c>
      <c r="L13858" t="str">
        <f t="shared" si="1729"/>
        <v>Friday</v>
      </c>
      <c r="M13858" t="str">
        <f t="shared" si="1730"/>
        <v>Saturday</v>
      </c>
      <c r="N13858" s="5">
        <f t="shared" si="1731"/>
        <v>129.28</v>
      </c>
      <c r="O13858">
        <f t="shared" si="1732"/>
        <v>3</v>
      </c>
      <c r="P13858">
        <f t="shared" si="1733"/>
        <v>198</v>
      </c>
      <c r="Q13858" s="6">
        <f t="shared" si="1734"/>
        <v>129.28</v>
      </c>
      <c r="R13858">
        <f t="shared" si="1735"/>
        <v>32150.78000000021</v>
      </c>
    </row>
    <row r="13859" spans="1:18" x14ac:dyDescent="0.35">
      <c r="A13859">
        <v>13858</v>
      </c>
      <c r="B13859" s="4">
        <v>101.38</v>
      </c>
      <c r="C13859" s="1">
        <v>12470</v>
      </c>
      <c r="D13859" s="1">
        <v>9395</v>
      </c>
      <c r="E13859">
        <v>4</v>
      </c>
      <c r="F13859" t="s">
        <v>7</v>
      </c>
      <c r="G13859" t="s">
        <v>9</v>
      </c>
      <c r="H13859" s="2">
        <v>42689</v>
      </c>
      <c r="I13859" s="2">
        <v>42714</v>
      </c>
      <c r="J13859" s="2">
        <v>42717</v>
      </c>
      <c r="K13859">
        <f t="shared" si="1728"/>
        <v>3</v>
      </c>
      <c r="L13859" t="str">
        <f t="shared" si="1729"/>
        <v>Saturday</v>
      </c>
      <c r="M13859" t="str">
        <f t="shared" si="1730"/>
        <v>Tuesday</v>
      </c>
      <c r="N13859" s="5">
        <f t="shared" si="1731"/>
        <v>304.14</v>
      </c>
      <c r="O13859">
        <f t="shared" si="1732"/>
        <v>25</v>
      </c>
      <c r="P13859">
        <f t="shared" si="1733"/>
        <v>53</v>
      </c>
      <c r="Q13859" s="6">
        <f t="shared" si="1734"/>
        <v>101.38</v>
      </c>
      <c r="R13859">
        <f t="shared" si="1735"/>
        <v>8535.5700000002016</v>
      </c>
    </row>
    <row r="13860" spans="1:18" x14ac:dyDescent="0.35">
      <c r="A13860">
        <v>13859</v>
      </c>
      <c r="B13860" s="4">
        <v>130.93</v>
      </c>
      <c r="C13860" s="1">
        <v>21308</v>
      </c>
      <c r="D13860" s="1">
        <v>9395</v>
      </c>
      <c r="E13860">
        <v>4</v>
      </c>
      <c r="F13860" t="s">
        <v>7</v>
      </c>
      <c r="G13860" t="s">
        <v>9</v>
      </c>
      <c r="H13860" s="2">
        <v>42689</v>
      </c>
      <c r="I13860" s="2">
        <v>42709</v>
      </c>
      <c r="J13860" s="2">
        <v>42711</v>
      </c>
      <c r="K13860">
        <f t="shared" si="1728"/>
        <v>2</v>
      </c>
      <c r="L13860" t="str">
        <f t="shared" si="1729"/>
        <v>Monday</v>
      </c>
      <c r="M13860" t="str">
        <f t="shared" si="1730"/>
        <v>Wednesday</v>
      </c>
      <c r="N13860" s="5">
        <f t="shared" si="1731"/>
        <v>261.86</v>
      </c>
      <c r="O13860">
        <f t="shared" si="1732"/>
        <v>20</v>
      </c>
      <c r="P13860">
        <f t="shared" si="1733"/>
        <v>198</v>
      </c>
      <c r="Q13860" s="6">
        <f t="shared" si="1734"/>
        <v>130.93</v>
      </c>
      <c r="R13860">
        <f t="shared" si="1735"/>
        <v>32150.78000000021</v>
      </c>
    </row>
    <row r="13861" spans="1:18" x14ac:dyDescent="0.35">
      <c r="A13861">
        <v>13860</v>
      </c>
      <c r="B13861" s="4">
        <v>98.54</v>
      </c>
      <c r="C13861" s="1">
        <v>297356</v>
      </c>
      <c r="D13861" s="1">
        <v>9395</v>
      </c>
      <c r="E13861">
        <v>3</v>
      </c>
      <c r="F13861" t="s">
        <v>7</v>
      </c>
      <c r="G13861" t="s">
        <v>9</v>
      </c>
      <c r="H13861" s="2">
        <v>42689</v>
      </c>
      <c r="I13861" s="2">
        <v>42689</v>
      </c>
      <c r="J13861" s="2">
        <v>42691</v>
      </c>
      <c r="K13861">
        <f t="shared" si="1728"/>
        <v>2</v>
      </c>
      <c r="L13861" t="str">
        <f t="shared" si="1729"/>
        <v>Tuesday</v>
      </c>
      <c r="M13861" t="str">
        <f t="shared" si="1730"/>
        <v>Thursday</v>
      </c>
      <c r="N13861" s="5">
        <f t="shared" si="1731"/>
        <v>197.08</v>
      </c>
      <c r="O13861">
        <f t="shared" si="1732"/>
        <v>0</v>
      </c>
      <c r="P13861">
        <f t="shared" si="1733"/>
        <v>158</v>
      </c>
      <c r="Q13861" s="6">
        <f t="shared" si="1734"/>
        <v>98.54</v>
      </c>
      <c r="R13861">
        <f t="shared" si="1735"/>
        <v>26597.939999999911</v>
      </c>
    </row>
    <row r="13862" spans="1:18" x14ac:dyDescent="0.35">
      <c r="A13862">
        <v>13861</v>
      </c>
      <c r="B13862" s="4">
        <v>36.82</v>
      </c>
      <c r="C13862" s="1">
        <v>197996</v>
      </c>
      <c r="D13862" s="1">
        <v>9395</v>
      </c>
      <c r="E13862">
        <v>3.5</v>
      </c>
      <c r="F13862" t="s">
        <v>7</v>
      </c>
      <c r="G13862" t="s">
        <v>9</v>
      </c>
      <c r="H13862" s="2">
        <v>42689</v>
      </c>
      <c r="I13862" s="2">
        <v>42699</v>
      </c>
      <c r="J13862" s="2">
        <v>42700</v>
      </c>
      <c r="K13862">
        <f t="shared" si="1728"/>
        <v>1</v>
      </c>
      <c r="L13862" t="str">
        <f t="shared" si="1729"/>
        <v>Friday</v>
      </c>
      <c r="M13862" t="str">
        <f t="shared" si="1730"/>
        <v>Saturday</v>
      </c>
      <c r="N13862" s="5">
        <f t="shared" si="1731"/>
        <v>36.82</v>
      </c>
      <c r="O13862">
        <f t="shared" si="1732"/>
        <v>10</v>
      </c>
      <c r="P13862">
        <f t="shared" si="1733"/>
        <v>2679</v>
      </c>
      <c r="Q13862" s="6">
        <f t="shared" si="1734"/>
        <v>36.82</v>
      </c>
      <c r="R13862">
        <f t="shared" si="1735"/>
        <v>129960.21999999994</v>
      </c>
    </row>
    <row r="13863" spans="1:18" x14ac:dyDescent="0.35">
      <c r="A13863">
        <v>13862</v>
      </c>
      <c r="B13863" s="4">
        <v>54.28</v>
      </c>
      <c r="C13863" s="1">
        <v>588768</v>
      </c>
      <c r="D13863" s="1">
        <v>9395</v>
      </c>
      <c r="E13863">
        <v>3</v>
      </c>
      <c r="F13863" t="s">
        <v>7</v>
      </c>
      <c r="G13863" t="s">
        <v>9</v>
      </c>
      <c r="H13863" s="2">
        <v>42689</v>
      </c>
      <c r="I13863" s="2">
        <v>42693</v>
      </c>
      <c r="J13863" s="2">
        <v>42694</v>
      </c>
      <c r="K13863">
        <f t="shared" si="1728"/>
        <v>1</v>
      </c>
      <c r="L13863" t="str">
        <f t="shared" si="1729"/>
        <v>Saturday</v>
      </c>
      <c r="M13863" t="str">
        <f t="shared" si="1730"/>
        <v>Sunday</v>
      </c>
      <c r="N13863" s="5">
        <f t="shared" si="1731"/>
        <v>54.28</v>
      </c>
      <c r="O13863">
        <f t="shared" si="1732"/>
        <v>4</v>
      </c>
      <c r="P13863">
        <f t="shared" si="1733"/>
        <v>97</v>
      </c>
      <c r="Q13863" s="6">
        <f t="shared" si="1734"/>
        <v>54.28</v>
      </c>
      <c r="R13863">
        <f t="shared" si="1735"/>
        <v>8969.3999999996013</v>
      </c>
    </row>
    <row r="13864" spans="1:18" x14ac:dyDescent="0.35">
      <c r="A13864">
        <v>13863</v>
      </c>
      <c r="B13864" s="4">
        <v>193.74</v>
      </c>
      <c r="C13864" s="1">
        <v>180880</v>
      </c>
      <c r="D13864" s="1">
        <v>9395</v>
      </c>
      <c r="E13864">
        <v>4</v>
      </c>
      <c r="F13864" t="s">
        <v>7</v>
      </c>
      <c r="G13864" t="s">
        <v>9</v>
      </c>
      <c r="H13864" s="2">
        <v>42689</v>
      </c>
      <c r="I13864" s="2">
        <v>42710</v>
      </c>
      <c r="J13864" s="2">
        <v>42713</v>
      </c>
      <c r="K13864">
        <f t="shared" si="1728"/>
        <v>3</v>
      </c>
      <c r="L13864" t="str">
        <f t="shared" si="1729"/>
        <v>Tuesday</v>
      </c>
      <c r="M13864" t="str">
        <f t="shared" si="1730"/>
        <v>Friday</v>
      </c>
      <c r="N13864" s="5">
        <f t="shared" si="1731"/>
        <v>581.22</v>
      </c>
      <c r="O13864">
        <f t="shared" si="1732"/>
        <v>21</v>
      </c>
      <c r="P13864">
        <f t="shared" si="1733"/>
        <v>270</v>
      </c>
      <c r="Q13864" s="6">
        <f t="shared" si="1734"/>
        <v>193.74</v>
      </c>
      <c r="R13864">
        <f t="shared" si="1735"/>
        <v>92385.680000000328</v>
      </c>
    </row>
    <row r="13865" spans="1:18" x14ac:dyDescent="0.35">
      <c r="A13865">
        <v>13864</v>
      </c>
      <c r="B13865" s="4">
        <v>81.94</v>
      </c>
      <c r="C13865" s="1">
        <v>297356</v>
      </c>
      <c r="D13865" s="1">
        <v>9395</v>
      </c>
      <c r="E13865">
        <v>3</v>
      </c>
      <c r="F13865" t="s">
        <v>7</v>
      </c>
      <c r="G13865" t="s">
        <v>9</v>
      </c>
      <c r="H13865" s="2">
        <v>42689</v>
      </c>
      <c r="I13865" s="2">
        <v>42691</v>
      </c>
      <c r="J13865" s="2">
        <v>42692</v>
      </c>
      <c r="K13865">
        <f t="shared" si="1728"/>
        <v>1</v>
      </c>
      <c r="L13865" t="str">
        <f t="shared" si="1729"/>
        <v>Thursday</v>
      </c>
      <c r="M13865" t="str">
        <f t="shared" si="1730"/>
        <v>Friday</v>
      </c>
      <c r="N13865" s="5">
        <f t="shared" si="1731"/>
        <v>81.94</v>
      </c>
      <c r="O13865">
        <f t="shared" si="1732"/>
        <v>2</v>
      </c>
      <c r="P13865">
        <f t="shared" si="1733"/>
        <v>158</v>
      </c>
      <c r="Q13865" s="6">
        <f t="shared" si="1734"/>
        <v>81.94</v>
      </c>
      <c r="R13865">
        <f t="shared" si="1735"/>
        <v>26597.939999999911</v>
      </c>
    </row>
    <row r="13866" spans="1:18" x14ac:dyDescent="0.35">
      <c r="A13866">
        <v>13865</v>
      </c>
      <c r="B13866" s="4">
        <v>91.72</v>
      </c>
      <c r="C13866" s="1">
        <v>587866</v>
      </c>
      <c r="D13866" s="1">
        <v>9395</v>
      </c>
      <c r="E13866">
        <v>4</v>
      </c>
      <c r="F13866" t="s">
        <v>10</v>
      </c>
      <c r="G13866" t="s">
        <v>9</v>
      </c>
      <c r="H13866" s="2">
        <v>42689</v>
      </c>
      <c r="I13866" s="2">
        <v>42689</v>
      </c>
      <c r="J13866" s="2">
        <v>42690</v>
      </c>
      <c r="K13866">
        <f t="shared" si="1728"/>
        <v>1</v>
      </c>
      <c r="L13866" t="str">
        <f t="shared" si="1729"/>
        <v>Tuesday</v>
      </c>
      <c r="M13866" t="str">
        <f t="shared" si="1730"/>
        <v>Wednesday</v>
      </c>
      <c r="N13866" s="5">
        <f t="shared" si="1731"/>
        <v>91.72</v>
      </c>
      <c r="O13866">
        <f t="shared" si="1732"/>
        <v>0</v>
      </c>
      <c r="P13866">
        <f t="shared" si="1733"/>
        <v>124</v>
      </c>
      <c r="Q13866" s="6">
        <f t="shared" si="1734"/>
        <v>91.72</v>
      </c>
      <c r="R13866">
        <f t="shared" si="1735"/>
        <v>24313.2599999999</v>
      </c>
    </row>
    <row r="13867" spans="1:18" x14ac:dyDescent="0.35">
      <c r="A13867">
        <v>13866</v>
      </c>
      <c r="B13867" s="4">
        <v>56</v>
      </c>
      <c r="C13867" s="1">
        <v>2314990</v>
      </c>
      <c r="D13867" s="1">
        <v>9395</v>
      </c>
      <c r="E13867">
        <v>2.5</v>
      </c>
      <c r="F13867" t="s">
        <v>11</v>
      </c>
      <c r="G13867" t="s">
        <v>9</v>
      </c>
      <c r="H13867" s="2">
        <v>42689</v>
      </c>
      <c r="I13867" s="2">
        <v>42694</v>
      </c>
      <c r="J13867" s="2">
        <v>42697</v>
      </c>
      <c r="K13867">
        <f t="shared" si="1728"/>
        <v>3</v>
      </c>
      <c r="L13867" t="str">
        <f t="shared" si="1729"/>
        <v>Sunday</v>
      </c>
      <c r="M13867" t="str">
        <f t="shared" si="1730"/>
        <v>Wednesday</v>
      </c>
      <c r="N13867" s="5">
        <f t="shared" si="1731"/>
        <v>168</v>
      </c>
      <c r="O13867">
        <f t="shared" si="1732"/>
        <v>5</v>
      </c>
      <c r="P13867">
        <f t="shared" si="1733"/>
        <v>48</v>
      </c>
      <c r="Q13867" s="6">
        <f t="shared" si="1734"/>
        <v>56</v>
      </c>
      <c r="R13867">
        <f t="shared" si="1735"/>
        <v>5618.0000000000027</v>
      </c>
    </row>
    <row r="13868" spans="1:18" x14ac:dyDescent="0.35">
      <c r="A13868">
        <v>13867</v>
      </c>
      <c r="B13868" s="4">
        <v>161.66</v>
      </c>
      <c r="C13868" s="1">
        <v>510678</v>
      </c>
      <c r="D13868" s="1">
        <v>9395</v>
      </c>
      <c r="E13868">
        <v>5</v>
      </c>
      <c r="F13868" t="s">
        <v>7</v>
      </c>
      <c r="G13868" t="s">
        <v>9</v>
      </c>
      <c r="H13868" s="2">
        <v>42689</v>
      </c>
      <c r="I13868" s="2">
        <v>42700</v>
      </c>
      <c r="J13868" s="2">
        <v>42701</v>
      </c>
      <c r="K13868">
        <f t="shared" si="1728"/>
        <v>1</v>
      </c>
      <c r="L13868" t="str">
        <f t="shared" si="1729"/>
        <v>Saturday</v>
      </c>
      <c r="M13868" t="str">
        <f t="shared" si="1730"/>
        <v>Sunday</v>
      </c>
      <c r="N13868" s="5">
        <f t="shared" si="1731"/>
        <v>161.66</v>
      </c>
      <c r="O13868">
        <f t="shared" si="1732"/>
        <v>11</v>
      </c>
      <c r="P13868">
        <f t="shared" si="1733"/>
        <v>440</v>
      </c>
      <c r="Q13868" s="6">
        <f t="shared" si="1734"/>
        <v>161.66</v>
      </c>
      <c r="R13868">
        <f t="shared" si="1735"/>
        <v>117714.44666666667</v>
      </c>
    </row>
    <row r="13869" spans="1:18" x14ac:dyDescent="0.35">
      <c r="A13869">
        <v>13868</v>
      </c>
      <c r="B13869" s="4">
        <v>5.54</v>
      </c>
      <c r="C13869" s="1">
        <v>582528</v>
      </c>
      <c r="D13869" s="1">
        <v>9395</v>
      </c>
      <c r="E13869">
        <v>2</v>
      </c>
      <c r="F13869" t="s">
        <v>7</v>
      </c>
      <c r="G13869" t="s">
        <v>9</v>
      </c>
      <c r="H13869" s="2">
        <v>42689</v>
      </c>
      <c r="I13869" s="2">
        <v>42690</v>
      </c>
      <c r="J13869" s="2">
        <v>42691</v>
      </c>
      <c r="K13869">
        <f t="shared" si="1728"/>
        <v>1</v>
      </c>
      <c r="L13869" t="str">
        <f t="shared" si="1729"/>
        <v>Wednesday</v>
      </c>
      <c r="M13869" t="str">
        <f t="shared" si="1730"/>
        <v>Thursday</v>
      </c>
      <c r="N13869" s="5">
        <f t="shared" si="1731"/>
        <v>5.54</v>
      </c>
      <c r="O13869">
        <f t="shared" si="1732"/>
        <v>1</v>
      </c>
      <c r="P13869">
        <f t="shared" si="1733"/>
        <v>100</v>
      </c>
      <c r="Q13869" s="6">
        <f t="shared" si="1734"/>
        <v>5.54</v>
      </c>
      <c r="R13869">
        <f t="shared" si="1735"/>
        <v>1794.4399999999998</v>
      </c>
    </row>
    <row r="13870" spans="1:18" x14ac:dyDescent="0.35">
      <c r="A13870">
        <v>13869</v>
      </c>
      <c r="B13870" s="4">
        <v>65.540000000000006</v>
      </c>
      <c r="C13870" s="1">
        <v>866630</v>
      </c>
      <c r="D13870" s="1">
        <v>9395</v>
      </c>
      <c r="E13870">
        <v>3.5</v>
      </c>
      <c r="F13870" t="s">
        <v>10</v>
      </c>
      <c r="G13870" t="s">
        <v>9</v>
      </c>
      <c r="H13870" s="2">
        <v>42689</v>
      </c>
      <c r="I13870" s="2">
        <v>42697</v>
      </c>
      <c r="J13870" s="2">
        <v>42700</v>
      </c>
      <c r="K13870">
        <f t="shared" si="1728"/>
        <v>3</v>
      </c>
      <c r="L13870" t="str">
        <f t="shared" si="1729"/>
        <v>Wednesday</v>
      </c>
      <c r="M13870" t="str">
        <f t="shared" si="1730"/>
        <v>Saturday</v>
      </c>
      <c r="N13870" s="5">
        <f t="shared" si="1731"/>
        <v>196.62</v>
      </c>
      <c r="O13870">
        <f t="shared" si="1732"/>
        <v>8</v>
      </c>
      <c r="P13870">
        <f t="shared" si="1733"/>
        <v>697</v>
      </c>
      <c r="Q13870" s="6">
        <f t="shared" si="1734"/>
        <v>65.540000000000006</v>
      </c>
      <c r="R13870">
        <f t="shared" si="1735"/>
        <v>87903.458333333518</v>
      </c>
    </row>
    <row r="13871" spans="1:18" x14ac:dyDescent="0.35">
      <c r="A13871">
        <v>13870</v>
      </c>
      <c r="B13871" s="4">
        <v>121.62</v>
      </c>
      <c r="C13871" s="1">
        <v>824942</v>
      </c>
      <c r="D13871" s="1">
        <v>9395</v>
      </c>
      <c r="E13871">
        <v>3.5</v>
      </c>
      <c r="F13871" t="s">
        <v>10</v>
      </c>
      <c r="G13871" t="s">
        <v>9</v>
      </c>
      <c r="H13871" s="2">
        <v>42689</v>
      </c>
      <c r="I13871" s="2">
        <v>42705</v>
      </c>
      <c r="J13871" s="2">
        <v>42706</v>
      </c>
      <c r="K13871">
        <f t="shared" si="1728"/>
        <v>1</v>
      </c>
      <c r="L13871" t="str">
        <f t="shared" si="1729"/>
        <v>Thursday</v>
      </c>
      <c r="M13871" t="str">
        <f t="shared" si="1730"/>
        <v>Friday</v>
      </c>
      <c r="N13871" s="5">
        <f t="shared" si="1731"/>
        <v>121.62</v>
      </c>
      <c r="O13871">
        <f t="shared" si="1732"/>
        <v>16</v>
      </c>
      <c r="P13871">
        <f t="shared" si="1733"/>
        <v>216</v>
      </c>
      <c r="Q13871" s="6">
        <f t="shared" si="1734"/>
        <v>121.62</v>
      </c>
      <c r="R13871">
        <f t="shared" si="1735"/>
        <v>21122.439999999784</v>
      </c>
    </row>
    <row r="13872" spans="1:18" x14ac:dyDescent="0.35">
      <c r="A13872">
        <v>13871</v>
      </c>
      <c r="B13872" s="4">
        <v>45.5</v>
      </c>
      <c r="C13872" s="1">
        <v>197996</v>
      </c>
      <c r="D13872" s="1">
        <v>9395</v>
      </c>
      <c r="E13872">
        <v>3.5</v>
      </c>
      <c r="F13872" t="s">
        <v>7</v>
      </c>
      <c r="G13872" t="s">
        <v>9</v>
      </c>
      <c r="H13872" s="2">
        <v>42689</v>
      </c>
      <c r="I13872" s="2">
        <v>42715</v>
      </c>
      <c r="J13872" s="2">
        <v>42716</v>
      </c>
      <c r="K13872">
        <f t="shared" si="1728"/>
        <v>1</v>
      </c>
      <c r="L13872" t="str">
        <f t="shared" si="1729"/>
        <v>Sunday</v>
      </c>
      <c r="M13872" t="str">
        <f t="shared" si="1730"/>
        <v>Monday</v>
      </c>
      <c r="N13872" s="5">
        <f t="shared" si="1731"/>
        <v>45.5</v>
      </c>
      <c r="O13872">
        <f t="shared" si="1732"/>
        <v>26</v>
      </c>
      <c r="P13872">
        <f t="shared" si="1733"/>
        <v>2679</v>
      </c>
      <c r="Q13872" s="6">
        <f t="shared" si="1734"/>
        <v>45.5</v>
      </c>
      <c r="R13872">
        <f t="shared" si="1735"/>
        <v>129960.21999999994</v>
      </c>
    </row>
    <row r="13873" spans="1:18" x14ac:dyDescent="0.35">
      <c r="A13873">
        <v>13872</v>
      </c>
      <c r="B13873" s="4">
        <v>65.3</v>
      </c>
      <c r="C13873" s="1">
        <v>1093126</v>
      </c>
      <c r="D13873" s="1">
        <v>9395</v>
      </c>
      <c r="E13873">
        <v>2</v>
      </c>
      <c r="F13873" t="s">
        <v>10</v>
      </c>
      <c r="G13873" t="s">
        <v>9</v>
      </c>
      <c r="H13873" s="2">
        <v>42689</v>
      </c>
      <c r="I13873" s="2">
        <v>42690</v>
      </c>
      <c r="J13873" s="2">
        <v>42691</v>
      </c>
      <c r="K13873">
        <f t="shared" si="1728"/>
        <v>1</v>
      </c>
      <c r="L13873" t="str">
        <f t="shared" si="1729"/>
        <v>Wednesday</v>
      </c>
      <c r="M13873" t="str">
        <f t="shared" si="1730"/>
        <v>Thursday</v>
      </c>
      <c r="N13873" s="5">
        <f t="shared" si="1731"/>
        <v>65.3</v>
      </c>
      <c r="O13873">
        <f t="shared" si="1732"/>
        <v>1</v>
      </c>
      <c r="P13873">
        <f t="shared" si="1733"/>
        <v>32</v>
      </c>
      <c r="Q13873" s="6">
        <f t="shared" si="1734"/>
        <v>65.3</v>
      </c>
      <c r="R13873">
        <f t="shared" si="1735"/>
        <v>2133.0799999999003</v>
      </c>
    </row>
    <row r="13874" spans="1:18" x14ac:dyDescent="0.35">
      <c r="A13874">
        <v>13873</v>
      </c>
      <c r="B13874" s="4">
        <v>115</v>
      </c>
      <c r="C13874" s="1">
        <v>298322</v>
      </c>
      <c r="D13874" s="1">
        <v>9395</v>
      </c>
      <c r="E13874">
        <v>3</v>
      </c>
      <c r="F13874" t="s">
        <v>7</v>
      </c>
      <c r="G13874" t="s">
        <v>9</v>
      </c>
      <c r="H13874" s="2">
        <v>42689</v>
      </c>
      <c r="I13874" s="2">
        <v>42721</v>
      </c>
      <c r="J13874" s="2">
        <v>42723</v>
      </c>
      <c r="K13874">
        <f t="shared" si="1728"/>
        <v>2</v>
      </c>
      <c r="L13874" t="str">
        <f t="shared" si="1729"/>
        <v>Saturday</v>
      </c>
      <c r="M13874" t="str">
        <f t="shared" si="1730"/>
        <v>Monday</v>
      </c>
      <c r="N13874" s="5">
        <f t="shared" si="1731"/>
        <v>230</v>
      </c>
      <c r="O13874">
        <f t="shared" si="1732"/>
        <v>32</v>
      </c>
      <c r="P13874">
        <f t="shared" si="1733"/>
        <v>142</v>
      </c>
      <c r="Q13874" s="6">
        <f t="shared" si="1734"/>
        <v>115</v>
      </c>
      <c r="R13874">
        <f t="shared" si="1735"/>
        <v>23453.389999999898</v>
      </c>
    </row>
    <row r="13875" spans="1:18" x14ac:dyDescent="0.35">
      <c r="A13875">
        <v>13874</v>
      </c>
      <c r="B13875" s="4">
        <v>133.28</v>
      </c>
      <c r="C13875" s="1">
        <v>1861318</v>
      </c>
      <c r="D13875" s="1">
        <v>9395</v>
      </c>
      <c r="E13875">
        <v>5</v>
      </c>
      <c r="F13875" t="s">
        <v>7</v>
      </c>
      <c r="G13875" t="s">
        <v>9</v>
      </c>
      <c r="H13875" s="2">
        <v>42689</v>
      </c>
      <c r="I13875" s="2">
        <v>42693</v>
      </c>
      <c r="J13875" s="2">
        <v>42695</v>
      </c>
      <c r="K13875">
        <f t="shared" si="1728"/>
        <v>2</v>
      </c>
      <c r="L13875" t="str">
        <f t="shared" si="1729"/>
        <v>Saturday</v>
      </c>
      <c r="M13875" t="str">
        <f t="shared" si="1730"/>
        <v>Monday</v>
      </c>
      <c r="N13875" s="5">
        <f t="shared" si="1731"/>
        <v>266.56</v>
      </c>
      <c r="O13875">
        <f t="shared" si="1732"/>
        <v>4</v>
      </c>
      <c r="P13875">
        <f t="shared" si="1733"/>
        <v>512</v>
      </c>
      <c r="Q13875" s="6">
        <f t="shared" si="1734"/>
        <v>133.28</v>
      </c>
      <c r="R13875">
        <f t="shared" si="1735"/>
        <v>147107.77999999968</v>
      </c>
    </row>
    <row r="13876" spans="1:18" x14ac:dyDescent="0.35">
      <c r="A13876">
        <v>13875</v>
      </c>
      <c r="B13876" s="4">
        <v>51.86</v>
      </c>
      <c r="C13876" s="1">
        <v>819180</v>
      </c>
      <c r="D13876" s="1">
        <v>9395</v>
      </c>
      <c r="E13876">
        <v>2.5</v>
      </c>
      <c r="F13876" t="s">
        <v>7</v>
      </c>
      <c r="G13876" t="s">
        <v>8</v>
      </c>
      <c r="H13876" s="2">
        <v>42689</v>
      </c>
      <c r="I13876" s="2">
        <v>42689</v>
      </c>
      <c r="J13876" s="2">
        <v>42690</v>
      </c>
      <c r="K13876">
        <f t="shared" si="1728"/>
        <v>1</v>
      </c>
      <c r="L13876" t="str">
        <f t="shared" si="1729"/>
        <v>Tuesday</v>
      </c>
      <c r="M13876" t="str">
        <f t="shared" si="1730"/>
        <v>Wednesday</v>
      </c>
      <c r="N13876" s="5">
        <f t="shared" si="1731"/>
        <v>51.86</v>
      </c>
      <c r="O13876">
        <f t="shared" si="1732"/>
        <v>0</v>
      </c>
      <c r="P13876">
        <f t="shared" si="1733"/>
        <v>53</v>
      </c>
      <c r="Q13876" s="6">
        <f t="shared" si="1734"/>
        <v>51.86</v>
      </c>
      <c r="R13876">
        <f t="shared" si="1735"/>
        <v>5189.5200000000013</v>
      </c>
    </row>
    <row r="13877" spans="1:18" x14ac:dyDescent="0.35">
      <c r="A13877">
        <v>13876</v>
      </c>
      <c r="B13877" s="4">
        <v>46.94</v>
      </c>
      <c r="C13877" s="1">
        <v>866630</v>
      </c>
      <c r="D13877" s="1">
        <v>9395</v>
      </c>
      <c r="E13877">
        <v>3.5</v>
      </c>
      <c r="F13877" t="s">
        <v>10</v>
      </c>
      <c r="G13877" t="s">
        <v>9</v>
      </c>
      <c r="H13877" s="2">
        <v>42689</v>
      </c>
      <c r="I13877" s="2">
        <v>42713</v>
      </c>
      <c r="J13877" s="2">
        <v>42716</v>
      </c>
      <c r="K13877">
        <f t="shared" si="1728"/>
        <v>3</v>
      </c>
      <c r="L13877" t="str">
        <f t="shared" si="1729"/>
        <v>Friday</v>
      </c>
      <c r="M13877" t="str">
        <f t="shared" si="1730"/>
        <v>Monday</v>
      </c>
      <c r="N13877" s="5">
        <f t="shared" si="1731"/>
        <v>140.82</v>
      </c>
      <c r="O13877">
        <f t="shared" si="1732"/>
        <v>24</v>
      </c>
      <c r="P13877">
        <f t="shared" si="1733"/>
        <v>697</v>
      </c>
      <c r="Q13877" s="6">
        <f t="shared" si="1734"/>
        <v>46.94</v>
      </c>
      <c r="R13877">
        <f t="shared" si="1735"/>
        <v>87903.458333333518</v>
      </c>
    </row>
    <row r="13878" spans="1:18" x14ac:dyDescent="0.35">
      <c r="A13878">
        <v>13877</v>
      </c>
      <c r="B13878" s="4">
        <v>204.56</v>
      </c>
      <c r="C13878" s="1">
        <v>180052</v>
      </c>
      <c r="D13878" s="1">
        <v>9395</v>
      </c>
      <c r="E13878">
        <v>5</v>
      </c>
      <c r="F13878" t="s">
        <v>7</v>
      </c>
      <c r="G13878" t="s">
        <v>8</v>
      </c>
      <c r="H13878" s="2">
        <v>42689</v>
      </c>
      <c r="I13878" s="2">
        <v>42728</v>
      </c>
      <c r="J13878" s="2">
        <v>42730</v>
      </c>
      <c r="K13878">
        <f t="shared" si="1728"/>
        <v>2</v>
      </c>
      <c r="L13878" t="str">
        <f t="shared" si="1729"/>
        <v>Saturday</v>
      </c>
      <c r="M13878" t="str">
        <f t="shared" si="1730"/>
        <v>Monday</v>
      </c>
      <c r="N13878" s="5">
        <f t="shared" si="1731"/>
        <v>409.12</v>
      </c>
      <c r="O13878">
        <f t="shared" si="1732"/>
        <v>39</v>
      </c>
      <c r="P13878">
        <f t="shared" si="1733"/>
        <v>125</v>
      </c>
      <c r="Q13878" s="6">
        <f t="shared" si="1734"/>
        <v>204.56</v>
      </c>
      <c r="R13878">
        <f t="shared" si="1735"/>
        <v>56407.35200000021</v>
      </c>
    </row>
    <row r="13879" spans="1:18" x14ac:dyDescent="0.35">
      <c r="A13879">
        <v>13878</v>
      </c>
      <c r="B13879" s="4">
        <v>61.62</v>
      </c>
      <c r="C13879" s="1">
        <v>866630</v>
      </c>
      <c r="D13879" s="1">
        <v>9395</v>
      </c>
      <c r="E13879">
        <v>3.5</v>
      </c>
      <c r="F13879" t="s">
        <v>10</v>
      </c>
      <c r="G13879" t="s">
        <v>9</v>
      </c>
      <c r="H13879" s="2">
        <v>42689</v>
      </c>
      <c r="I13879" s="2">
        <v>42727</v>
      </c>
      <c r="J13879" s="2">
        <v>42729</v>
      </c>
      <c r="K13879">
        <f t="shared" si="1728"/>
        <v>2</v>
      </c>
      <c r="L13879" t="str">
        <f t="shared" si="1729"/>
        <v>Friday</v>
      </c>
      <c r="M13879" t="str">
        <f t="shared" si="1730"/>
        <v>Sunday</v>
      </c>
      <c r="N13879" s="5">
        <f t="shared" si="1731"/>
        <v>123.24</v>
      </c>
      <c r="O13879">
        <f t="shared" si="1732"/>
        <v>38</v>
      </c>
      <c r="P13879">
        <f t="shared" si="1733"/>
        <v>697</v>
      </c>
      <c r="Q13879" s="6">
        <f t="shared" si="1734"/>
        <v>61.62</v>
      </c>
      <c r="R13879">
        <f t="shared" si="1735"/>
        <v>87903.458333333518</v>
      </c>
    </row>
    <row r="13880" spans="1:18" x14ac:dyDescent="0.35">
      <c r="A13880">
        <v>13879</v>
      </c>
      <c r="B13880" s="4">
        <v>71</v>
      </c>
      <c r="C13880" s="1">
        <v>119996</v>
      </c>
      <c r="D13880" s="1">
        <v>9395</v>
      </c>
      <c r="E13880">
        <v>3</v>
      </c>
      <c r="F13880" t="s">
        <v>7</v>
      </c>
      <c r="G13880" t="s">
        <v>9</v>
      </c>
      <c r="H13880" s="2">
        <v>42689</v>
      </c>
      <c r="I13880" s="2">
        <v>42717</v>
      </c>
      <c r="J13880" s="2">
        <v>42718</v>
      </c>
      <c r="K13880">
        <f t="shared" si="1728"/>
        <v>1</v>
      </c>
      <c r="L13880" t="str">
        <f t="shared" si="1729"/>
        <v>Tuesday</v>
      </c>
      <c r="M13880" t="str">
        <f t="shared" si="1730"/>
        <v>Wednesday</v>
      </c>
      <c r="N13880" s="5">
        <f t="shared" si="1731"/>
        <v>71</v>
      </c>
      <c r="O13880">
        <f t="shared" si="1732"/>
        <v>28</v>
      </c>
      <c r="P13880">
        <f t="shared" si="1733"/>
        <v>38</v>
      </c>
      <c r="Q13880" s="6">
        <f t="shared" si="1734"/>
        <v>71</v>
      </c>
      <c r="R13880">
        <f t="shared" si="1735"/>
        <v>4501.4400000001015</v>
      </c>
    </row>
    <row r="13881" spans="1:18" x14ac:dyDescent="0.35">
      <c r="A13881">
        <v>13880</v>
      </c>
      <c r="B13881" s="4">
        <v>13.04</v>
      </c>
      <c r="C13881" s="1">
        <v>582528</v>
      </c>
      <c r="D13881" s="1">
        <v>9395</v>
      </c>
      <c r="E13881">
        <v>2</v>
      </c>
      <c r="F13881" t="s">
        <v>7</v>
      </c>
      <c r="G13881" t="s">
        <v>9</v>
      </c>
      <c r="H13881" s="2">
        <v>42689</v>
      </c>
      <c r="I13881" s="2">
        <v>42692</v>
      </c>
      <c r="J13881" s="2">
        <v>42694</v>
      </c>
      <c r="K13881">
        <f t="shared" si="1728"/>
        <v>2</v>
      </c>
      <c r="L13881" t="str">
        <f t="shared" si="1729"/>
        <v>Friday</v>
      </c>
      <c r="M13881" t="str">
        <f t="shared" si="1730"/>
        <v>Sunday</v>
      </c>
      <c r="N13881" s="5">
        <f t="shared" si="1731"/>
        <v>26.08</v>
      </c>
      <c r="O13881">
        <f t="shared" si="1732"/>
        <v>3</v>
      </c>
      <c r="P13881">
        <f t="shared" si="1733"/>
        <v>100</v>
      </c>
      <c r="Q13881" s="6">
        <f t="shared" si="1734"/>
        <v>13.04</v>
      </c>
      <c r="R13881">
        <f t="shared" si="1735"/>
        <v>1794.4399999999998</v>
      </c>
    </row>
    <row r="13882" spans="1:18" x14ac:dyDescent="0.35">
      <c r="A13882">
        <v>13881</v>
      </c>
      <c r="B13882" s="4">
        <v>54.28</v>
      </c>
      <c r="C13882" s="1">
        <v>197996</v>
      </c>
      <c r="D13882" s="1">
        <v>9395</v>
      </c>
      <c r="E13882">
        <v>3.5</v>
      </c>
      <c r="F13882" t="s">
        <v>7</v>
      </c>
      <c r="G13882" t="s">
        <v>9</v>
      </c>
      <c r="H13882" s="2">
        <v>42689</v>
      </c>
      <c r="I13882" s="2">
        <v>42702</v>
      </c>
      <c r="J13882" s="2">
        <v>42703</v>
      </c>
      <c r="K13882">
        <f t="shared" si="1728"/>
        <v>1</v>
      </c>
      <c r="L13882" t="str">
        <f t="shared" si="1729"/>
        <v>Monday</v>
      </c>
      <c r="M13882" t="str">
        <f t="shared" si="1730"/>
        <v>Tuesday</v>
      </c>
      <c r="N13882" s="5">
        <f t="shared" si="1731"/>
        <v>54.28</v>
      </c>
      <c r="O13882">
        <f t="shared" si="1732"/>
        <v>13</v>
      </c>
      <c r="P13882">
        <f t="shared" si="1733"/>
        <v>2679</v>
      </c>
      <c r="Q13882" s="6">
        <f t="shared" si="1734"/>
        <v>54.28</v>
      </c>
      <c r="R13882">
        <f t="shared" si="1735"/>
        <v>129960.21999999994</v>
      </c>
    </row>
    <row r="13883" spans="1:18" x14ac:dyDescent="0.35">
      <c r="A13883">
        <v>13882</v>
      </c>
      <c r="B13883" s="4">
        <v>208.7733333333</v>
      </c>
      <c r="C13883" s="1">
        <v>21360</v>
      </c>
      <c r="D13883" s="1">
        <v>9395</v>
      </c>
      <c r="E13883">
        <v>4.5</v>
      </c>
      <c r="F13883" t="s">
        <v>7</v>
      </c>
      <c r="G13883" t="s">
        <v>8</v>
      </c>
      <c r="H13883" s="2">
        <v>42689</v>
      </c>
      <c r="I13883" s="2">
        <v>42697</v>
      </c>
      <c r="J13883" s="2">
        <v>42700</v>
      </c>
      <c r="K13883">
        <f t="shared" ref="K13883:K13946" si="1736">J13883-I13883</f>
        <v>3</v>
      </c>
      <c r="L13883" t="str">
        <f t="shared" ref="L13883:L13946" si="1737">TEXT(I13883,"dddd")</f>
        <v>Wednesday</v>
      </c>
      <c r="M13883" t="str">
        <f t="shared" ref="M13883:M13946" si="1738">TEXT(J13883,"dddd")</f>
        <v>Saturday</v>
      </c>
      <c r="N13883" s="5">
        <f t="shared" ref="N13883:N13946" si="1739">B13883*K13883</f>
        <v>626.31999999990001</v>
      </c>
      <c r="O13883">
        <f t="shared" ref="O13883:O13946" si="1740">I13883-H13883</f>
        <v>8</v>
      </c>
      <c r="P13883">
        <f t="shared" ref="P13883:P13946" si="1741">COUNTIF($C:$C,C13883)</f>
        <v>288</v>
      </c>
      <c r="Q13883" s="6">
        <f t="shared" ref="Q13883:Q13946" si="1742">B13883</f>
        <v>208.7733333333</v>
      </c>
      <c r="R13883">
        <f t="shared" ref="R13883:R13946" si="1743">SUMIF($C:$C,C13883,$N:$N)</f>
        <v>71319.099999999627</v>
      </c>
    </row>
    <row r="13884" spans="1:18" x14ac:dyDescent="0.35">
      <c r="A13884">
        <v>13883</v>
      </c>
      <c r="B13884" s="4">
        <v>30.46</v>
      </c>
      <c r="C13884" s="1">
        <v>1465362</v>
      </c>
      <c r="D13884" s="1">
        <v>9395</v>
      </c>
      <c r="E13884">
        <v>2</v>
      </c>
      <c r="F13884" t="s">
        <v>13</v>
      </c>
      <c r="G13884" t="s">
        <v>9</v>
      </c>
      <c r="H13884" s="2">
        <v>42689</v>
      </c>
      <c r="I13884" s="2">
        <v>42691</v>
      </c>
      <c r="J13884" s="2">
        <v>42692</v>
      </c>
      <c r="K13884">
        <f t="shared" si="1736"/>
        <v>1</v>
      </c>
      <c r="L13884" t="str">
        <f t="shared" si="1737"/>
        <v>Thursday</v>
      </c>
      <c r="M13884" t="str">
        <f t="shared" si="1738"/>
        <v>Friday</v>
      </c>
      <c r="N13884" s="5">
        <f t="shared" si="1739"/>
        <v>30.46</v>
      </c>
      <c r="O13884">
        <f t="shared" si="1740"/>
        <v>2</v>
      </c>
      <c r="P13884">
        <f t="shared" si="1741"/>
        <v>8</v>
      </c>
      <c r="Q13884" s="6">
        <f t="shared" si="1742"/>
        <v>30.46</v>
      </c>
      <c r="R13884">
        <f t="shared" si="1743"/>
        <v>366.26</v>
      </c>
    </row>
    <row r="13885" spans="1:18" x14ac:dyDescent="0.35">
      <c r="A13885">
        <v>13884</v>
      </c>
      <c r="B13885" s="7">
        <v>49.74</v>
      </c>
      <c r="C13885" s="1">
        <v>297388</v>
      </c>
      <c r="D13885" s="1">
        <v>9395</v>
      </c>
      <c r="E13885">
        <v>2.5</v>
      </c>
      <c r="F13885" t="s">
        <v>7</v>
      </c>
      <c r="G13885" t="s">
        <v>9</v>
      </c>
      <c r="H13885" s="2">
        <v>42689</v>
      </c>
      <c r="I13885" s="2">
        <v>42698</v>
      </c>
      <c r="J13885" s="2">
        <v>42699</v>
      </c>
      <c r="K13885">
        <f t="shared" si="1736"/>
        <v>1</v>
      </c>
      <c r="L13885" t="str">
        <f t="shared" si="1737"/>
        <v>Thursday</v>
      </c>
      <c r="M13885" t="str">
        <f t="shared" si="1738"/>
        <v>Friday</v>
      </c>
      <c r="N13885" s="5">
        <f t="shared" si="1739"/>
        <v>49.74</v>
      </c>
      <c r="O13885">
        <f t="shared" si="1740"/>
        <v>9</v>
      </c>
      <c r="P13885">
        <f t="shared" si="1741"/>
        <v>865</v>
      </c>
      <c r="Q13885" s="6">
        <f t="shared" si="1742"/>
        <v>49.74</v>
      </c>
      <c r="R13885">
        <f t="shared" si="1743"/>
        <v>115774.32666666621</v>
      </c>
    </row>
    <row r="13886" spans="1:18" x14ac:dyDescent="0.35">
      <c r="A13886">
        <v>13699</v>
      </c>
      <c r="B13886" s="4">
        <v>123.46</v>
      </c>
      <c r="C13886" s="1">
        <v>21272</v>
      </c>
      <c r="D13886" s="1">
        <v>9395</v>
      </c>
      <c r="E13886">
        <v>4</v>
      </c>
      <c r="F13886" t="s">
        <v>7</v>
      </c>
      <c r="G13886" t="s">
        <v>9</v>
      </c>
      <c r="H13886" s="2">
        <v>42689</v>
      </c>
      <c r="I13886" s="2">
        <v>42689</v>
      </c>
      <c r="J13886" s="2">
        <v>42692</v>
      </c>
      <c r="K13886">
        <f t="shared" si="1736"/>
        <v>3</v>
      </c>
      <c r="L13886" t="str">
        <f t="shared" si="1737"/>
        <v>Tuesday</v>
      </c>
      <c r="M13886" t="str">
        <f t="shared" si="1738"/>
        <v>Friday</v>
      </c>
      <c r="N13886" s="5">
        <f t="shared" si="1739"/>
        <v>370.38</v>
      </c>
      <c r="O13886">
        <f t="shared" si="1740"/>
        <v>0</v>
      </c>
      <c r="P13886">
        <f t="shared" si="1741"/>
        <v>1314</v>
      </c>
      <c r="Q13886" s="6">
        <f t="shared" si="1742"/>
        <v>123.46</v>
      </c>
      <c r="R13886">
        <f t="shared" si="1743"/>
        <v>275049.53500000032</v>
      </c>
    </row>
    <row r="13887" spans="1:18" x14ac:dyDescent="0.35">
      <c r="A13887">
        <v>13886</v>
      </c>
      <c r="B13887" s="4">
        <v>94.82</v>
      </c>
      <c r="C13887" s="1">
        <v>21308</v>
      </c>
      <c r="D13887" s="1">
        <v>9395</v>
      </c>
      <c r="E13887">
        <v>4</v>
      </c>
      <c r="F13887" t="s">
        <v>7</v>
      </c>
      <c r="G13887" t="s">
        <v>9</v>
      </c>
      <c r="H13887" s="2">
        <v>42689</v>
      </c>
      <c r="I13887" s="2">
        <v>42692</v>
      </c>
      <c r="J13887" s="2">
        <v>42693</v>
      </c>
      <c r="K13887">
        <f t="shared" si="1736"/>
        <v>1</v>
      </c>
      <c r="L13887" t="str">
        <f t="shared" si="1737"/>
        <v>Friday</v>
      </c>
      <c r="M13887" t="str">
        <f t="shared" si="1738"/>
        <v>Saturday</v>
      </c>
      <c r="N13887" s="5">
        <f t="shared" si="1739"/>
        <v>94.82</v>
      </c>
      <c r="O13887">
        <f t="shared" si="1740"/>
        <v>3</v>
      </c>
      <c r="P13887">
        <f t="shared" si="1741"/>
        <v>198</v>
      </c>
      <c r="Q13887" s="6">
        <f t="shared" si="1742"/>
        <v>94.82</v>
      </c>
      <c r="R13887">
        <f t="shared" si="1743"/>
        <v>32150.78000000021</v>
      </c>
    </row>
    <row r="13888" spans="1:18" x14ac:dyDescent="0.35">
      <c r="A13888">
        <v>13887</v>
      </c>
      <c r="B13888" s="4">
        <v>58.16</v>
      </c>
      <c r="C13888" s="1">
        <v>824942</v>
      </c>
      <c r="D13888" s="1">
        <v>9395</v>
      </c>
      <c r="E13888">
        <v>3.5</v>
      </c>
      <c r="F13888" t="s">
        <v>10</v>
      </c>
      <c r="G13888" t="s">
        <v>9</v>
      </c>
      <c r="H13888" s="2">
        <v>42689</v>
      </c>
      <c r="I13888" s="2">
        <v>42689</v>
      </c>
      <c r="J13888" s="2">
        <v>42690</v>
      </c>
      <c r="K13888">
        <f t="shared" si="1736"/>
        <v>1</v>
      </c>
      <c r="L13888" t="str">
        <f t="shared" si="1737"/>
        <v>Tuesday</v>
      </c>
      <c r="M13888" t="str">
        <f t="shared" si="1738"/>
        <v>Wednesday</v>
      </c>
      <c r="N13888" s="5">
        <f t="shared" si="1739"/>
        <v>58.16</v>
      </c>
      <c r="O13888">
        <f t="shared" si="1740"/>
        <v>0</v>
      </c>
      <c r="P13888">
        <f t="shared" si="1741"/>
        <v>216</v>
      </c>
      <c r="Q13888" s="6">
        <f t="shared" si="1742"/>
        <v>58.16</v>
      </c>
      <c r="R13888">
        <f t="shared" si="1743"/>
        <v>21122.439999999784</v>
      </c>
    </row>
    <row r="13889" spans="1:18" x14ac:dyDescent="0.35">
      <c r="A13889">
        <v>13888</v>
      </c>
      <c r="B13889" s="4">
        <v>200.08</v>
      </c>
      <c r="C13889" s="1">
        <v>1853178</v>
      </c>
      <c r="D13889" s="1">
        <v>9395</v>
      </c>
      <c r="E13889">
        <v>4</v>
      </c>
      <c r="F13889" t="s">
        <v>7</v>
      </c>
      <c r="G13889" t="s">
        <v>9</v>
      </c>
      <c r="H13889" s="2">
        <v>42689</v>
      </c>
      <c r="I13889" s="2">
        <v>42720</v>
      </c>
      <c r="J13889" s="2">
        <v>42721</v>
      </c>
      <c r="K13889">
        <f t="shared" si="1736"/>
        <v>1</v>
      </c>
      <c r="L13889" t="str">
        <f t="shared" si="1737"/>
        <v>Friday</v>
      </c>
      <c r="M13889" t="str">
        <f t="shared" si="1738"/>
        <v>Saturday</v>
      </c>
      <c r="N13889" s="5">
        <f t="shared" si="1739"/>
        <v>200.08</v>
      </c>
      <c r="O13889">
        <f t="shared" si="1740"/>
        <v>31</v>
      </c>
      <c r="P13889">
        <f t="shared" si="1741"/>
        <v>143</v>
      </c>
      <c r="Q13889" s="6">
        <f t="shared" si="1742"/>
        <v>200.08</v>
      </c>
      <c r="R13889">
        <f t="shared" si="1743"/>
        <v>58577.300000000119</v>
      </c>
    </row>
    <row r="13890" spans="1:18" x14ac:dyDescent="0.35">
      <c r="A13890">
        <v>13889</v>
      </c>
      <c r="B13890" s="4">
        <v>30.46</v>
      </c>
      <c r="C13890" s="1">
        <v>1465362</v>
      </c>
      <c r="D13890" s="1">
        <v>9395</v>
      </c>
      <c r="E13890">
        <v>2</v>
      </c>
      <c r="F13890" t="s">
        <v>13</v>
      </c>
      <c r="G13890" t="s">
        <v>9</v>
      </c>
      <c r="H13890" s="2">
        <v>42689</v>
      </c>
      <c r="I13890" s="2">
        <v>42691</v>
      </c>
      <c r="J13890" s="2">
        <v>42692</v>
      </c>
      <c r="K13890">
        <f t="shared" si="1736"/>
        <v>1</v>
      </c>
      <c r="L13890" t="str">
        <f t="shared" si="1737"/>
        <v>Thursday</v>
      </c>
      <c r="M13890" t="str">
        <f t="shared" si="1738"/>
        <v>Friday</v>
      </c>
      <c r="N13890" s="5">
        <f t="shared" si="1739"/>
        <v>30.46</v>
      </c>
      <c r="O13890">
        <f t="shared" si="1740"/>
        <v>2</v>
      </c>
      <c r="P13890">
        <f t="shared" si="1741"/>
        <v>8</v>
      </c>
      <c r="Q13890" s="6">
        <f t="shared" si="1742"/>
        <v>30.46</v>
      </c>
      <c r="R13890">
        <f t="shared" si="1743"/>
        <v>366.26</v>
      </c>
    </row>
    <row r="13891" spans="1:18" x14ac:dyDescent="0.35">
      <c r="A13891">
        <v>13890</v>
      </c>
      <c r="B13891" s="4">
        <v>137.63999999999999</v>
      </c>
      <c r="C13891" s="1">
        <v>1861318</v>
      </c>
      <c r="D13891" s="1">
        <v>9395</v>
      </c>
      <c r="E13891">
        <v>5</v>
      </c>
      <c r="F13891" t="s">
        <v>7</v>
      </c>
      <c r="G13891" t="s">
        <v>9</v>
      </c>
      <c r="H13891" s="2">
        <v>42689</v>
      </c>
      <c r="I13891" s="2">
        <v>42700</v>
      </c>
      <c r="J13891" s="2">
        <v>42703</v>
      </c>
      <c r="K13891">
        <f t="shared" si="1736"/>
        <v>3</v>
      </c>
      <c r="L13891" t="str">
        <f t="shared" si="1737"/>
        <v>Saturday</v>
      </c>
      <c r="M13891" t="str">
        <f t="shared" si="1738"/>
        <v>Tuesday</v>
      </c>
      <c r="N13891" s="5">
        <f t="shared" si="1739"/>
        <v>412.91999999999996</v>
      </c>
      <c r="O13891">
        <f t="shared" si="1740"/>
        <v>11</v>
      </c>
      <c r="P13891">
        <f t="shared" si="1741"/>
        <v>512</v>
      </c>
      <c r="Q13891" s="6">
        <f t="shared" si="1742"/>
        <v>137.63999999999999</v>
      </c>
      <c r="R13891">
        <f t="shared" si="1743"/>
        <v>147107.77999999968</v>
      </c>
    </row>
    <row r="13892" spans="1:18" x14ac:dyDescent="0.35">
      <c r="A13892">
        <v>13891</v>
      </c>
      <c r="B13892" s="4">
        <v>63.06</v>
      </c>
      <c r="C13892" s="1">
        <v>586884</v>
      </c>
      <c r="D13892" s="1">
        <v>9395</v>
      </c>
      <c r="E13892">
        <v>2.5</v>
      </c>
      <c r="F13892" t="s">
        <v>11</v>
      </c>
      <c r="G13892" t="s">
        <v>9</v>
      </c>
      <c r="H13892" s="2">
        <v>42689</v>
      </c>
      <c r="I13892" s="2">
        <v>42699</v>
      </c>
      <c r="J13892" s="2">
        <v>42700</v>
      </c>
      <c r="K13892">
        <f t="shared" si="1736"/>
        <v>1</v>
      </c>
      <c r="L13892" t="str">
        <f t="shared" si="1737"/>
        <v>Friday</v>
      </c>
      <c r="M13892" t="str">
        <f t="shared" si="1738"/>
        <v>Saturday</v>
      </c>
      <c r="N13892" s="5">
        <f t="shared" si="1739"/>
        <v>63.06</v>
      </c>
      <c r="O13892">
        <f t="shared" si="1740"/>
        <v>10</v>
      </c>
      <c r="P13892">
        <f t="shared" si="1741"/>
        <v>58</v>
      </c>
      <c r="Q13892" s="6">
        <f t="shared" si="1742"/>
        <v>63.06</v>
      </c>
      <c r="R13892">
        <f t="shared" si="1743"/>
        <v>5219.3199999998997</v>
      </c>
    </row>
    <row r="13893" spans="1:18" x14ac:dyDescent="0.35">
      <c r="A13893">
        <v>13892</v>
      </c>
      <c r="B13893" s="4">
        <v>49.76</v>
      </c>
      <c r="C13893" s="1">
        <v>197996</v>
      </c>
      <c r="D13893" s="1">
        <v>9395</v>
      </c>
      <c r="E13893">
        <v>3.5</v>
      </c>
      <c r="F13893" t="s">
        <v>7</v>
      </c>
      <c r="G13893" t="s">
        <v>9</v>
      </c>
      <c r="H13893" s="2">
        <v>42689</v>
      </c>
      <c r="I13893" s="2">
        <v>42731</v>
      </c>
      <c r="J13893" s="2">
        <v>42732</v>
      </c>
      <c r="K13893">
        <f t="shared" si="1736"/>
        <v>1</v>
      </c>
      <c r="L13893" t="str">
        <f t="shared" si="1737"/>
        <v>Tuesday</v>
      </c>
      <c r="M13893" t="str">
        <f t="shared" si="1738"/>
        <v>Wednesday</v>
      </c>
      <c r="N13893" s="5">
        <f t="shared" si="1739"/>
        <v>49.76</v>
      </c>
      <c r="O13893">
        <f t="shared" si="1740"/>
        <v>42</v>
      </c>
      <c r="P13893">
        <f t="shared" si="1741"/>
        <v>2679</v>
      </c>
      <c r="Q13893" s="6">
        <f t="shared" si="1742"/>
        <v>49.76</v>
      </c>
      <c r="R13893">
        <f t="shared" si="1743"/>
        <v>129960.21999999994</v>
      </c>
    </row>
    <row r="13894" spans="1:18" x14ac:dyDescent="0.35">
      <c r="A13894">
        <v>13893</v>
      </c>
      <c r="B13894" s="4">
        <v>110.0533333333</v>
      </c>
      <c r="C13894" s="1">
        <v>21360</v>
      </c>
      <c r="D13894" s="1">
        <v>9395</v>
      </c>
      <c r="E13894">
        <v>4.5</v>
      </c>
      <c r="F13894" t="s">
        <v>7</v>
      </c>
      <c r="G13894" t="s">
        <v>8</v>
      </c>
      <c r="H13894" s="2">
        <v>42689</v>
      </c>
      <c r="I13894" s="2">
        <v>42708</v>
      </c>
      <c r="J13894" s="2">
        <v>42711</v>
      </c>
      <c r="K13894">
        <f t="shared" si="1736"/>
        <v>3</v>
      </c>
      <c r="L13894" t="str">
        <f t="shared" si="1737"/>
        <v>Sunday</v>
      </c>
      <c r="M13894" t="str">
        <f t="shared" si="1738"/>
        <v>Wednesday</v>
      </c>
      <c r="N13894" s="5">
        <f t="shared" si="1739"/>
        <v>330.15999999990004</v>
      </c>
      <c r="O13894">
        <f t="shared" si="1740"/>
        <v>19</v>
      </c>
      <c r="P13894">
        <f t="shared" si="1741"/>
        <v>288</v>
      </c>
      <c r="Q13894" s="6">
        <f t="shared" si="1742"/>
        <v>110.0533333333</v>
      </c>
      <c r="R13894">
        <f t="shared" si="1743"/>
        <v>71319.099999999627</v>
      </c>
    </row>
    <row r="13895" spans="1:18" x14ac:dyDescent="0.35">
      <c r="A13895">
        <v>13894</v>
      </c>
      <c r="B13895" s="4">
        <v>68.92</v>
      </c>
      <c r="C13895" s="1">
        <v>216386</v>
      </c>
      <c r="D13895" s="1">
        <v>9395</v>
      </c>
      <c r="E13895">
        <v>3</v>
      </c>
      <c r="F13895" t="s">
        <v>7</v>
      </c>
      <c r="G13895" t="s">
        <v>8</v>
      </c>
      <c r="H13895" s="2">
        <v>42689</v>
      </c>
      <c r="I13895" s="2">
        <v>42718</v>
      </c>
      <c r="J13895" s="2">
        <v>42720</v>
      </c>
      <c r="K13895">
        <f t="shared" si="1736"/>
        <v>2</v>
      </c>
      <c r="L13895" t="str">
        <f t="shared" si="1737"/>
        <v>Wednesday</v>
      </c>
      <c r="M13895" t="str">
        <f t="shared" si="1738"/>
        <v>Friday</v>
      </c>
      <c r="N13895" s="5">
        <f t="shared" si="1739"/>
        <v>137.84</v>
      </c>
      <c r="O13895">
        <f t="shared" si="1740"/>
        <v>29</v>
      </c>
      <c r="P13895">
        <f t="shared" si="1741"/>
        <v>238</v>
      </c>
      <c r="Q13895" s="6">
        <f t="shared" si="1742"/>
        <v>68.92</v>
      </c>
      <c r="R13895">
        <f t="shared" si="1743"/>
        <v>26874.559999999965</v>
      </c>
    </row>
    <row r="13896" spans="1:18" x14ac:dyDescent="0.35">
      <c r="A13896">
        <v>13895</v>
      </c>
      <c r="B13896" s="4">
        <v>30.46</v>
      </c>
      <c r="C13896" s="1">
        <v>1465362</v>
      </c>
      <c r="D13896" s="1">
        <v>9395</v>
      </c>
      <c r="E13896">
        <v>2</v>
      </c>
      <c r="F13896" t="s">
        <v>13</v>
      </c>
      <c r="G13896" t="s">
        <v>9</v>
      </c>
      <c r="H13896" s="2">
        <v>42689</v>
      </c>
      <c r="I13896" s="2">
        <v>42691</v>
      </c>
      <c r="J13896" s="2">
        <v>42692</v>
      </c>
      <c r="K13896">
        <f t="shared" si="1736"/>
        <v>1</v>
      </c>
      <c r="L13896" t="str">
        <f t="shared" si="1737"/>
        <v>Thursday</v>
      </c>
      <c r="M13896" t="str">
        <f t="shared" si="1738"/>
        <v>Friday</v>
      </c>
      <c r="N13896" s="5">
        <f t="shared" si="1739"/>
        <v>30.46</v>
      </c>
      <c r="O13896">
        <f t="shared" si="1740"/>
        <v>2</v>
      </c>
      <c r="P13896">
        <f t="shared" si="1741"/>
        <v>8</v>
      </c>
      <c r="Q13896" s="6">
        <f t="shared" si="1742"/>
        <v>30.46</v>
      </c>
      <c r="R13896">
        <f t="shared" si="1743"/>
        <v>366.26</v>
      </c>
    </row>
    <row r="13897" spans="1:18" x14ac:dyDescent="0.35">
      <c r="A13897">
        <v>13896</v>
      </c>
      <c r="B13897" s="4">
        <v>81.709999999999994</v>
      </c>
      <c r="C13897" s="1">
        <v>824942</v>
      </c>
      <c r="D13897" s="1">
        <v>9395</v>
      </c>
      <c r="E13897">
        <v>3.5</v>
      </c>
      <c r="F13897" t="s">
        <v>10</v>
      </c>
      <c r="G13897" t="s">
        <v>9</v>
      </c>
      <c r="H13897" s="2">
        <v>42689</v>
      </c>
      <c r="I13897" s="2">
        <v>42704</v>
      </c>
      <c r="J13897" s="2">
        <v>42706</v>
      </c>
      <c r="K13897">
        <f t="shared" si="1736"/>
        <v>2</v>
      </c>
      <c r="L13897" t="str">
        <f t="shared" si="1737"/>
        <v>Wednesday</v>
      </c>
      <c r="M13897" t="str">
        <f t="shared" si="1738"/>
        <v>Friday</v>
      </c>
      <c r="N13897" s="5">
        <f t="shared" si="1739"/>
        <v>163.41999999999999</v>
      </c>
      <c r="O13897">
        <f t="shared" si="1740"/>
        <v>15</v>
      </c>
      <c r="P13897">
        <f t="shared" si="1741"/>
        <v>216</v>
      </c>
      <c r="Q13897" s="6">
        <f t="shared" si="1742"/>
        <v>81.709999999999994</v>
      </c>
      <c r="R13897">
        <f t="shared" si="1743"/>
        <v>21122.439999999784</v>
      </c>
    </row>
    <row r="13898" spans="1:18" x14ac:dyDescent="0.35">
      <c r="A13898">
        <v>13897</v>
      </c>
      <c r="B13898" s="4">
        <v>46.02</v>
      </c>
      <c r="C13898" s="1">
        <v>596878</v>
      </c>
      <c r="D13898" s="1">
        <v>9395</v>
      </c>
      <c r="E13898">
        <v>3.5</v>
      </c>
      <c r="F13898" t="s">
        <v>7</v>
      </c>
      <c r="G13898" t="s">
        <v>8</v>
      </c>
      <c r="H13898" s="2">
        <v>42689</v>
      </c>
      <c r="I13898" s="2">
        <v>42689</v>
      </c>
      <c r="J13898" s="2">
        <v>42691</v>
      </c>
      <c r="K13898">
        <f t="shared" si="1736"/>
        <v>2</v>
      </c>
      <c r="L13898" t="str">
        <f t="shared" si="1737"/>
        <v>Tuesday</v>
      </c>
      <c r="M13898" t="str">
        <f t="shared" si="1738"/>
        <v>Thursday</v>
      </c>
      <c r="N13898" s="5">
        <f t="shared" si="1739"/>
        <v>92.04</v>
      </c>
      <c r="O13898">
        <f t="shared" si="1740"/>
        <v>0</v>
      </c>
      <c r="P13898">
        <f t="shared" si="1741"/>
        <v>142</v>
      </c>
      <c r="Q13898" s="6">
        <f t="shared" si="1742"/>
        <v>46.02</v>
      </c>
      <c r="R13898">
        <f t="shared" si="1743"/>
        <v>11989.609999999404</v>
      </c>
    </row>
    <row r="13899" spans="1:18" x14ac:dyDescent="0.35">
      <c r="A13899">
        <v>13898</v>
      </c>
      <c r="B13899" s="4">
        <v>23.96</v>
      </c>
      <c r="C13899" s="1">
        <v>596314</v>
      </c>
      <c r="D13899" s="1">
        <v>9395</v>
      </c>
      <c r="E13899">
        <v>1.5</v>
      </c>
      <c r="F13899" t="s">
        <v>12</v>
      </c>
      <c r="G13899" t="s">
        <v>9</v>
      </c>
      <c r="H13899" s="2">
        <v>42689</v>
      </c>
      <c r="I13899" s="2">
        <v>42693</v>
      </c>
      <c r="J13899" s="2">
        <v>42695</v>
      </c>
      <c r="K13899">
        <f t="shared" si="1736"/>
        <v>2</v>
      </c>
      <c r="L13899" t="str">
        <f t="shared" si="1737"/>
        <v>Saturday</v>
      </c>
      <c r="M13899" t="str">
        <f t="shared" si="1738"/>
        <v>Monday</v>
      </c>
      <c r="N13899" s="5">
        <f t="shared" si="1739"/>
        <v>47.92</v>
      </c>
      <c r="O13899">
        <f t="shared" si="1740"/>
        <v>4</v>
      </c>
      <c r="P13899">
        <f t="shared" si="1741"/>
        <v>54</v>
      </c>
      <c r="Q13899" s="6">
        <f t="shared" si="1742"/>
        <v>23.96</v>
      </c>
      <c r="R13899">
        <f t="shared" si="1743"/>
        <v>1802.4599999999991</v>
      </c>
    </row>
    <row r="13900" spans="1:18" x14ac:dyDescent="0.35">
      <c r="A13900">
        <v>13899</v>
      </c>
      <c r="B13900" s="4">
        <v>175</v>
      </c>
      <c r="C13900" s="1">
        <v>1861318</v>
      </c>
      <c r="D13900" s="1">
        <v>9395</v>
      </c>
      <c r="E13900">
        <v>5</v>
      </c>
      <c r="F13900" t="s">
        <v>7</v>
      </c>
      <c r="G13900" t="s">
        <v>9</v>
      </c>
      <c r="H13900" s="2">
        <v>42689</v>
      </c>
      <c r="I13900" s="2">
        <v>42695</v>
      </c>
      <c r="J13900" s="2">
        <v>42697</v>
      </c>
      <c r="K13900">
        <f t="shared" si="1736"/>
        <v>2</v>
      </c>
      <c r="L13900" t="str">
        <f t="shared" si="1737"/>
        <v>Monday</v>
      </c>
      <c r="M13900" t="str">
        <f t="shared" si="1738"/>
        <v>Wednesday</v>
      </c>
      <c r="N13900" s="5">
        <f t="shared" si="1739"/>
        <v>350</v>
      </c>
      <c r="O13900">
        <f t="shared" si="1740"/>
        <v>6</v>
      </c>
      <c r="P13900">
        <f t="shared" si="1741"/>
        <v>512</v>
      </c>
      <c r="Q13900" s="6">
        <f t="shared" si="1742"/>
        <v>175</v>
      </c>
      <c r="R13900">
        <f t="shared" si="1743"/>
        <v>147107.77999999968</v>
      </c>
    </row>
    <row r="13901" spans="1:18" x14ac:dyDescent="0.35">
      <c r="A13901">
        <v>13900</v>
      </c>
      <c r="B13901" s="4">
        <v>141.80000000000001</v>
      </c>
      <c r="C13901" s="1">
        <v>1991354</v>
      </c>
      <c r="D13901" s="1">
        <v>9395</v>
      </c>
      <c r="E13901">
        <v>4</v>
      </c>
      <c r="F13901" t="s">
        <v>10</v>
      </c>
      <c r="G13901" t="s">
        <v>9</v>
      </c>
      <c r="H13901" s="2">
        <v>42689</v>
      </c>
      <c r="I13901" s="2">
        <v>42698</v>
      </c>
      <c r="J13901" s="2">
        <v>42700</v>
      </c>
      <c r="K13901">
        <f t="shared" si="1736"/>
        <v>2</v>
      </c>
      <c r="L13901" t="str">
        <f t="shared" si="1737"/>
        <v>Thursday</v>
      </c>
      <c r="M13901" t="str">
        <f t="shared" si="1738"/>
        <v>Saturday</v>
      </c>
      <c r="N13901" s="5">
        <f t="shared" si="1739"/>
        <v>283.60000000000002</v>
      </c>
      <c r="O13901">
        <f t="shared" si="1740"/>
        <v>9</v>
      </c>
      <c r="P13901">
        <f t="shared" si="1741"/>
        <v>307</v>
      </c>
      <c r="Q13901" s="6">
        <f t="shared" si="1742"/>
        <v>141.80000000000001</v>
      </c>
      <c r="R13901">
        <f t="shared" si="1743"/>
        <v>67663.796666666545</v>
      </c>
    </row>
    <row r="13902" spans="1:18" x14ac:dyDescent="0.35">
      <c r="A13902">
        <v>13901</v>
      </c>
      <c r="B13902" s="4">
        <v>42.52</v>
      </c>
      <c r="C13902" s="1">
        <v>197996</v>
      </c>
      <c r="D13902" s="1">
        <v>9395</v>
      </c>
      <c r="E13902">
        <v>3.5</v>
      </c>
      <c r="F13902" t="s">
        <v>7</v>
      </c>
      <c r="G13902" t="s">
        <v>9</v>
      </c>
      <c r="H13902" s="2">
        <v>42689</v>
      </c>
      <c r="I13902" s="2">
        <v>42716</v>
      </c>
      <c r="J13902" s="2">
        <v>42717</v>
      </c>
      <c r="K13902">
        <f t="shared" si="1736"/>
        <v>1</v>
      </c>
      <c r="L13902" t="str">
        <f t="shared" si="1737"/>
        <v>Monday</v>
      </c>
      <c r="M13902" t="str">
        <f t="shared" si="1738"/>
        <v>Tuesday</v>
      </c>
      <c r="N13902" s="5">
        <f t="shared" si="1739"/>
        <v>42.52</v>
      </c>
      <c r="O13902">
        <f t="shared" si="1740"/>
        <v>27</v>
      </c>
      <c r="P13902">
        <f t="shared" si="1741"/>
        <v>2679</v>
      </c>
      <c r="Q13902" s="6">
        <f t="shared" si="1742"/>
        <v>42.52</v>
      </c>
      <c r="R13902">
        <f t="shared" si="1743"/>
        <v>129960.21999999994</v>
      </c>
    </row>
    <row r="13903" spans="1:18" x14ac:dyDescent="0.35">
      <c r="A13903">
        <v>13902</v>
      </c>
      <c r="B13903" s="4">
        <v>111.2666666667</v>
      </c>
      <c r="C13903" s="1">
        <v>373272</v>
      </c>
      <c r="D13903" s="1">
        <v>9395</v>
      </c>
      <c r="E13903">
        <v>4.5</v>
      </c>
      <c r="F13903" t="s">
        <v>7</v>
      </c>
      <c r="G13903" t="s">
        <v>8</v>
      </c>
      <c r="H13903" s="2">
        <v>42689</v>
      </c>
      <c r="I13903" s="2">
        <v>42701</v>
      </c>
      <c r="J13903" s="2">
        <v>42704</v>
      </c>
      <c r="K13903">
        <f t="shared" si="1736"/>
        <v>3</v>
      </c>
      <c r="L13903" t="str">
        <f t="shared" si="1737"/>
        <v>Sunday</v>
      </c>
      <c r="M13903" t="str">
        <f t="shared" si="1738"/>
        <v>Wednesday</v>
      </c>
      <c r="N13903" s="5">
        <f t="shared" si="1739"/>
        <v>333.8000000001</v>
      </c>
      <c r="O13903">
        <f t="shared" si="1740"/>
        <v>12</v>
      </c>
      <c r="P13903">
        <f t="shared" si="1741"/>
        <v>592</v>
      </c>
      <c r="Q13903" s="6">
        <f t="shared" si="1742"/>
        <v>111.2666666667</v>
      </c>
      <c r="R13903">
        <f t="shared" si="1743"/>
        <v>158466.39400000064</v>
      </c>
    </row>
    <row r="13904" spans="1:18" x14ac:dyDescent="0.35">
      <c r="A13904">
        <v>13903</v>
      </c>
      <c r="B13904" s="4">
        <v>34.520000000000003</v>
      </c>
      <c r="C13904" s="1">
        <v>363556</v>
      </c>
      <c r="D13904" s="1">
        <v>9395</v>
      </c>
      <c r="E13904">
        <v>3</v>
      </c>
      <c r="F13904" t="s">
        <v>7</v>
      </c>
      <c r="G13904" t="s">
        <v>9</v>
      </c>
      <c r="H13904" s="2">
        <v>42689</v>
      </c>
      <c r="I13904" s="2">
        <v>42690</v>
      </c>
      <c r="J13904" s="2">
        <v>42691</v>
      </c>
      <c r="K13904">
        <f t="shared" si="1736"/>
        <v>1</v>
      </c>
      <c r="L13904" t="str">
        <f t="shared" si="1737"/>
        <v>Wednesday</v>
      </c>
      <c r="M13904" t="str">
        <f t="shared" si="1738"/>
        <v>Thursday</v>
      </c>
      <c r="N13904" s="5">
        <f t="shared" si="1739"/>
        <v>34.520000000000003</v>
      </c>
      <c r="O13904">
        <f t="shared" si="1740"/>
        <v>1</v>
      </c>
      <c r="P13904">
        <f t="shared" si="1741"/>
        <v>93</v>
      </c>
      <c r="Q13904" s="6">
        <f t="shared" si="1742"/>
        <v>34.520000000000003</v>
      </c>
      <c r="R13904">
        <f t="shared" si="1743"/>
        <v>4207.5600000000004</v>
      </c>
    </row>
    <row r="13905" spans="1:18" x14ac:dyDescent="0.35">
      <c r="A13905">
        <v>13904</v>
      </c>
      <c r="B13905" s="4">
        <v>38.58</v>
      </c>
      <c r="C13905" s="1">
        <v>197996</v>
      </c>
      <c r="D13905" s="1">
        <v>9395</v>
      </c>
      <c r="E13905">
        <v>3.5</v>
      </c>
      <c r="F13905" t="s">
        <v>7</v>
      </c>
      <c r="G13905" t="s">
        <v>9</v>
      </c>
      <c r="H13905" s="2">
        <v>42689</v>
      </c>
      <c r="I13905" s="2">
        <v>42701</v>
      </c>
      <c r="J13905" s="2">
        <v>42702</v>
      </c>
      <c r="K13905">
        <f t="shared" si="1736"/>
        <v>1</v>
      </c>
      <c r="L13905" t="str">
        <f t="shared" si="1737"/>
        <v>Sunday</v>
      </c>
      <c r="M13905" t="str">
        <f t="shared" si="1738"/>
        <v>Monday</v>
      </c>
      <c r="N13905" s="5">
        <f t="shared" si="1739"/>
        <v>38.58</v>
      </c>
      <c r="O13905">
        <f t="shared" si="1740"/>
        <v>12</v>
      </c>
      <c r="P13905">
        <f t="shared" si="1741"/>
        <v>2679</v>
      </c>
      <c r="Q13905" s="6">
        <f t="shared" si="1742"/>
        <v>38.58</v>
      </c>
      <c r="R13905">
        <f t="shared" si="1743"/>
        <v>129960.21999999994</v>
      </c>
    </row>
    <row r="13906" spans="1:18" x14ac:dyDescent="0.35">
      <c r="A13906">
        <v>13905</v>
      </c>
      <c r="B13906" s="4">
        <v>68.64</v>
      </c>
      <c r="C13906" s="1">
        <v>782884</v>
      </c>
      <c r="D13906" s="1">
        <v>9395</v>
      </c>
      <c r="E13906">
        <v>3</v>
      </c>
      <c r="F13906" t="s">
        <v>7</v>
      </c>
      <c r="G13906" t="s">
        <v>8</v>
      </c>
      <c r="H13906" s="2">
        <v>42689</v>
      </c>
      <c r="I13906" s="2">
        <v>42704</v>
      </c>
      <c r="J13906" s="2">
        <v>42705</v>
      </c>
      <c r="K13906">
        <f t="shared" si="1736"/>
        <v>1</v>
      </c>
      <c r="L13906" t="str">
        <f t="shared" si="1737"/>
        <v>Wednesday</v>
      </c>
      <c r="M13906" t="str">
        <f t="shared" si="1738"/>
        <v>Thursday</v>
      </c>
      <c r="N13906" s="5">
        <f t="shared" si="1739"/>
        <v>68.64</v>
      </c>
      <c r="O13906">
        <f t="shared" si="1740"/>
        <v>15</v>
      </c>
      <c r="P13906">
        <f t="shared" si="1741"/>
        <v>567</v>
      </c>
      <c r="Q13906" s="6">
        <f t="shared" si="1742"/>
        <v>68.64</v>
      </c>
      <c r="R13906">
        <f t="shared" si="1743"/>
        <v>80257.269523809417</v>
      </c>
    </row>
    <row r="13907" spans="1:18" x14ac:dyDescent="0.35">
      <c r="A13907">
        <v>13906</v>
      </c>
      <c r="B13907" s="4">
        <v>43.92</v>
      </c>
      <c r="C13907" s="1">
        <v>475894</v>
      </c>
      <c r="D13907" s="1">
        <v>9395</v>
      </c>
      <c r="E13907">
        <v>3</v>
      </c>
      <c r="F13907" t="s">
        <v>10</v>
      </c>
      <c r="G13907" t="s">
        <v>9</v>
      </c>
      <c r="H13907" s="2">
        <v>42689</v>
      </c>
      <c r="I13907" s="2">
        <v>42689</v>
      </c>
      <c r="J13907" s="2">
        <v>42690</v>
      </c>
      <c r="K13907">
        <f t="shared" si="1736"/>
        <v>1</v>
      </c>
      <c r="L13907" t="str">
        <f t="shared" si="1737"/>
        <v>Tuesday</v>
      </c>
      <c r="M13907" t="str">
        <f t="shared" si="1738"/>
        <v>Wednesday</v>
      </c>
      <c r="N13907" s="5">
        <f t="shared" si="1739"/>
        <v>43.92</v>
      </c>
      <c r="O13907">
        <f t="shared" si="1740"/>
        <v>0</v>
      </c>
      <c r="P13907">
        <f t="shared" si="1741"/>
        <v>246</v>
      </c>
      <c r="Q13907" s="6">
        <f t="shared" si="1742"/>
        <v>43.92</v>
      </c>
      <c r="R13907">
        <f t="shared" si="1743"/>
        <v>22296.370000000101</v>
      </c>
    </row>
    <row r="13908" spans="1:18" x14ac:dyDescent="0.35">
      <c r="A13908">
        <v>13907</v>
      </c>
      <c r="B13908" s="4">
        <v>89.82</v>
      </c>
      <c r="C13908" s="1">
        <v>180200</v>
      </c>
      <c r="D13908" s="1">
        <v>9395</v>
      </c>
      <c r="E13908">
        <v>3.5</v>
      </c>
      <c r="F13908" t="s">
        <v>7</v>
      </c>
      <c r="G13908" t="s">
        <v>9</v>
      </c>
      <c r="H13908" s="2">
        <v>42689</v>
      </c>
      <c r="I13908" s="2">
        <v>42690</v>
      </c>
      <c r="J13908" s="2">
        <v>42691</v>
      </c>
      <c r="K13908">
        <f t="shared" si="1736"/>
        <v>1</v>
      </c>
      <c r="L13908" t="str">
        <f t="shared" si="1737"/>
        <v>Wednesday</v>
      </c>
      <c r="M13908" t="str">
        <f t="shared" si="1738"/>
        <v>Thursday</v>
      </c>
      <c r="N13908" s="5">
        <f t="shared" si="1739"/>
        <v>89.82</v>
      </c>
      <c r="O13908">
        <f t="shared" si="1740"/>
        <v>1</v>
      </c>
      <c r="P13908">
        <f t="shared" si="1741"/>
        <v>42</v>
      </c>
      <c r="Q13908" s="6">
        <f t="shared" si="1742"/>
        <v>89.82</v>
      </c>
      <c r="R13908">
        <f t="shared" si="1743"/>
        <v>7157.7999999999984</v>
      </c>
    </row>
    <row r="13909" spans="1:18" x14ac:dyDescent="0.35">
      <c r="A13909">
        <v>13908</v>
      </c>
      <c r="B13909" s="4">
        <v>115.42</v>
      </c>
      <c r="C13909" s="1">
        <v>21360</v>
      </c>
      <c r="D13909" s="1">
        <v>9395</v>
      </c>
      <c r="E13909">
        <v>4.5</v>
      </c>
      <c r="F13909" t="s">
        <v>7</v>
      </c>
      <c r="G13909" t="s">
        <v>8</v>
      </c>
      <c r="H13909" s="2">
        <v>42689</v>
      </c>
      <c r="I13909" s="2">
        <v>42691</v>
      </c>
      <c r="J13909" s="2">
        <v>42693</v>
      </c>
      <c r="K13909">
        <f t="shared" si="1736"/>
        <v>2</v>
      </c>
      <c r="L13909" t="str">
        <f t="shared" si="1737"/>
        <v>Thursday</v>
      </c>
      <c r="M13909" t="str">
        <f t="shared" si="1738"/>
        <v>Saturday</v>
      </c>
      <c r="N13909" s="5">
        <f t="shared" si="1739"/>
        <v>230.84</v>
      </c>
      <c r="O13909">
        <f t="shared" si="1740"/>
        <v>2</v>
      </c>
      <c r="P13909">
        <f t="shared" si="1741"/>
        <v>288</v>
      </c>
      <c r="Q13909" s="6">
        <f t="shared" si="1742"/>
        <v>115.42</v>
      </c>
      <c r="R13909">
        <f t="shared" si="1743"/>
        <v>71319.099999999627</v>
      </c>
    </row>
    <row r="13910" spans="1:18" x14ac:dyDescent="0.35">
      <c r="A13910">
        <v>13909</v>
      </c>
      <c r="B13910" s="4">
        <v>326.76</v>
      </c>
      <c r="C13910" s="1">
        <v>1724142</v>
      </c>
      <c r="D13910" s="1">
        <v>9395</v>
      </c>
      <c r="E13910">
        <v>4</v>
      </c>
      <c r="F13910" t="s">
        <v>7</v>
      </c>
      <c r="G13910" t="s">
        <v>9</v>
      </c>
      <c r="H13910" s="2">
        <v>42689</v>
      </c>
      <c r="I13910" s="2">
        <v>42695</v>
      </c>
      <c r="J13910" s="2">
        <v>42697</v>
      </c>
      <c r="K13910">
        <f t="shared" si="1736"/>
        <v>2</v>
      </c>
      <c r="L13910" t="str">
        <f t="shared" si="1737"/>
        <v>Monday</v>
      </c>
      <c r="M13910" t="str">
        <f t="shared" si="1738"/>
        <v>Wednesday</v>
      </c>
      <c r="N13910" s="5">
        <f t="shared" si="1739"/>
        <v>653.52</v>
      </c>
      <c r="O13910">
        <f t="shared" si="1740"/>
        <v>6</v>
      </c>
      <c r="P13910">
        <f t="shared" si="1741"/>
        <v>3</v>
      </c>
      <c r="Q13910" s="6">
        <f t="shared" si="1742"/>
        <v>326.76</v>
      </c>
      <c r="R13910">
        <f t="shared" si="1743"/>
        <v>1622.1599999999999</v>
      </c>
    </row>
    <row r="13911" spans="1:18" x14ac:dyDescent="0.35">
      <c r="A13911">
        <v>13910</v>
      </c>
      <c r="B13911" s="4">
        <v>180</v>
      </c>
      <c r="C13911" s="1">
        <v>2313076</v>
      </c>
      <c r="D13911" s="1">
        <v>9395</v>
      </c>
      <c r="E13911">
        <v>5</v>
      </c>
      <c r="F13911" t="s">
        <v>7</v>
      </c>
      <c r="G13911" t="s">
        <v>8</v>
      </c>
      <c r="H13911" s="2">
        <v>42689</v>
      </c>
      <c r="I13911" s="2">
        <v>42726</v>
      </c>
      <c r="J13911" s="2">
        <v>42727</v>
      </c>
      <c r="K13911">
        <f t="shared" si="1736"/>
        <v>1</v>
      </c>
      <c r="L13911" t="str">
        <f t="shared" si="1737"/>
        <v>Thursday</v>
      </c>
      <c r="M13911" t="str">
        <f t="shared" si="1738"/>
        <v>Friday</v>
      </c>
      <c r="N13911" s="5">
        <f t="shared" si="1739"/>
        <v>180</v>
      </c>
      <c r="O13911">
        <f t="shared" si="1740"/>
        <v>37</v>
      </c>
      <c r="P13911">
        <f t="shared" si="1741"/>
        <v>411</v>
      </c>
      <c r="Q13911" s="6">
        <f t="shared" si="1742"/>
        <v>180</v>
      </c>
      <c r="R13911">
        <f t="shared" si="1743"/>
        <v>175216.85599999968</v>
      </c>
    </row>
    <row r="13912" spans="1:18" x14ac:dyDescent="0.35">
      <c r="A13912">
        <v>13911</v>
      </c>
      <c r="B13912" s="4">
        <v>62.42</v>
      </c>
      <c r="C13912" s="1">
        <v>924698</v>
      </c>
      <c r="D13912" s="1">
        <v>9395</v>
      </c>
      <c r="E13912">
        <v>3</v>
      </c>
      <c r="F13912" t="s">
        <v>7</v>
      </c>
      <c r="G13912" t="s">
        <v>9</v>
      </c>
      <c r="H13912" s="2">
        <v>42689</v>
      </c>
      <c r="I13912" s="2">
        <v>42702</v>
      </c>
      <c r="J13912" s="2">
        <v>42704</v>
      </c>
      <c r="K13912">
        <f t="shared" si="1736"/>
        <v>2</v>
      </c>
      <c r="L13912" t="str">
        <f t="shared" si="1737"/>
        <v>Monday</v>
      </c>
      <c r="M13912" t="str">
        <f t="shared" si="1738"/>
        <v>Wednesday</v>
      </c>
      <c r="N13912" s="5">
        <f t="shared" si="1739"/>
        <v>124.84</v>
      </c>
      <c r="O13912">
        <f t="shared" si="1740"/>
        <v>13</v>
      </c>
      <c r="P13912">
        <f t="shared" si="1741"/>
        <v>147</v>
      </c>
      <c r="Q13912" s="6">
        <f t="shared" si="1742"/>
        <v>62.42</v>
      </c>
      <c r="R13912">
        <f t="shared" si="1743"/>
        <v>13951.420000000006</v>
      </c>
    </row>
    <row r="13913" spans="1:18" x14ac:dyDescent="0.35">
      <c r="A13913">
        <v>13912</v>
      </c>
      <c r="B13913" s="4">
        <v>110.04</v>
      </c>
      <c r="C13913" s="1">
        <v>21308</v>
      </c>
      <c r="D13913" s="1">
        <v>9395</v>
      </c>
      <c r="E13913">
        <v>4</v>
      </c>
      <c r="F13913" t="s">
        <v>7</v>
      </c>
      <c r="G13913" t="s">
        <v>9</v>
      </c>
      <c r="H13913" s="2">
        <v>42689</v>
      </c>
      <c r="I13913" s="2">
        <v>42696</v>
      </c>
      <c r="J13913" s="2">
        <v>42697</v>
      </c>
      <c r="K13913">
        <f t="shared" si="1736"/>
        <v>1</v>
      </c>
      <c r="L13913" t="str">
        <f t="shared" si="1737"/>
        <v>Tuesday</v>
      </c>
      <c r="M13913" t="str">
        <f t="shared" si="1738"/>
        <v>Wednesday</v>
      </c>
      <c r="N13913" s="5">
        <f t="shared" si="1739"/>
        <v>110.04</v>
      </c>
      <c r="O13913">
        <f t="shared" si="1740"/>
        <v>7</v>
      </c>
      <c r="P13913">
        <f t="shared" si="1741"/>
        <v>198</v>
      </c>
      <c r="Q13913" s="6">
        <f t="shared" si="1742"/>
        <v>110.04</v>
      </c>
      <c r="R13913">
        <f t="shared" si="1743"/>
        <v>32150.78000000021</v>
      </c>
    </row>
    <row r="13914" spans="1:18" x14ac:dyDescent="0.35">
      <c r="A13914">
        <v>13913</v>
      </c>
      <c r="B13914" s="4">
        <v>136</v>
      </c>
      <c r="C13914" s="1">
        <v>1861318</v>
      </c>
      <c r="D13914" s="1">
        <v>9395</v>
      </c>
      <c r="E13914">
        <v>5</v>
      </c>
      <c r="F13914" t="s">
        <v>7</v>
      </c>
      <c r="G13914" t="s">
        <v>9</v>
      </c>
      <c r="H13914" s="2">
        <v>42689</v>
      </c>
      <c r="I13914" s="2">
        <v>42691</v>
      </c>
      <c r="J13914" s="2">
        <v>42692</v>
      </c>
      <c r="K13914">
        <f t="shared" si="1736"/>
        <v>1</v>
      </c>
      <c r="L13914" t="str">
        <f t="shared" si="1737"/>
        <v>Thursday</v>
      </c>
      <c r="M13914" t="str">
        <f t="shared" si="1738"/>
        <v>Friday</v>
      </c>
      <c r="N13914" s="5">
        <f t="shared" si="1739"/>
        <v>136</v>
      </c>
      <c r="O13914">
        <f t="shared" si="1740"/>
        <v>2</v>
      </c>
      <c r="P13914">
        <f t="shared" si="1741"/>
        <v>512</v>
      </c>
      <c r="Q13914" s="6">
        <f t="shared" si="1742"/>
        <v>136</v>
      </c>
      <c r="R13914">
        <f t="shared" si="1743"/>
        <v>147107.77999999968</v>
      </c>
    </row>
    <row r="13915" spans="1:18" x14ac:dyDescent="0.35">
      <c r="A13915">
        <v>13914</v>
      </c>
      <c r="B13915" s="4">
        <v>181.3</v>
      </c>
      <c r="C13915" s="1">
        <v>2313076</v>
      </c>
      <c r="D13915" s="1">
        <v>9395</v>
      </c>
      <c r="E13915">
        <v>5</v>
      </c>
      <c r="F13915" t="s">
        <v>7</v>
      </c>
      <c r="G13915" t="s">
        <v>8</v>
      </c>
      <c r="H13915" s="2">
        <v>42689</v>
      </c>
      <c r="I13915" s="2">
        <v>42710</v>
      </c>
      <c r="J13915" s="2">
        <v>42711</v>
      </c>
      <c r="K13915">
        <f t="shared" si="1736"/>
        <v>1</v>
      </c>
      <c r="L13915" t="str">
        <f t="shared" si="1737"/>
        <v>Tuesday</v>
      </c>
      <c r="M13915" t="str">
        <f t="shared" si="1738"/>
        <v>Wednesday</v>
      </c>
      <c r="N13915" s="5">
        <f t="shared" si="1739"/>
        <v>181.3</v>
      </c>
      <c r="O13915">
        <f t="shared" si="1740"/>
        <v>21</v>
      </c>
      <c r="P13915">
        <f t="shared" si="1741"/>
        <v>411</v>
      </c>
      <c r="Q13915" s="6">
        <f t="shared" si="1742"/>
        <v>181.3</v>
      </c>
      <c r="R13915">
        <f t="shared" si="1743"/>
        <v>175216.85599999968</v>
      </c>
    </row>
    <row r="13916" spans="1:18" x14ac:dyDescent="0.35">
      <c r="A13916">
        <v>13915</v>
      </c>
      <c r="B13916" s="4">
        <v>44.64</v>
      </c>
      <c r="C13916" s="1">
        <v>197996</v>
      </c>
      <c r="D13916" s="1">
        <v>9395</v>
      </c>
      <c r="E13916">
        <v>3.5</v>
      </c>
      <c r="F13916" t="s">
        <v>7</v>
      </c>
      <c r="G13916" t="s">
        <v>9</v>
      </c>
      <c r="H13916" s="2">
        <v>42689</v>
      </c>
      <c r="I13916" s="2">
        <v>42728</v>
      </c>
      <c r="J13916" s="2">
        <v>42729</v>
      </c>
      <c r="K13916">
        <f t="shared" si="1736"/>
        <v>1</v>
      </c>
      <c r="L13916" t="str">
        <f t="shared" si="1737"/>
        <v>Saturday</v>
      </c>
      <c r="M13916" t="str">
        <f t="shared" si="1738"/>
        <v>Sunday</v>
      </c>
      <c r="N13916" s="5">
        <f t="shared" si="1739"/>
        <v>44.64</v>
      </c>
      <c r="O13916">
        <f t="shared" si="1740"/>
        <v>39</v>
      </c>
      <c r="P13916">
        <f t="shared" si="1741"/>
        <v>2679</v>
      </c>
      <c r="Q13916" s="6">
        <f t="shared" si="1742"/>
        <v>44.64</v>
      </c>
      <c r="R13916">
        <f t="shared" si="1743"/>
        <v>129960.21999999994</v>
      </c>
    </row>
    <row r="13917" spans="1:18" x14ac:dyDescent="0.35">
      <c r="A13917">
        <v>13916</v>
      </c>
      <c r="B13917" s="4">
        <v>68.92</v>
      </c>
      <c r="C13917" s="1">
        <v>866630</v>
      </c>
      <c r="D13917" s="1">
        <v>9395</v>
      </c>
      <c r="E13917">
        <v>3.5</v>
      </c>
      <c r="F13917" t="s">
        <v>10</v>
      </c>
      <c r="G13917" t="s">
        <v>9</v>
      </c>
      <c r="H13917" s="2">
        <v>42689</v>
      </c>
      <c r="I13917" s="2">
        <v>42695</v>
      </c>
      <c r="J13917" s="2">
        <v>42698</v>
      </c>
      <c r="K13917">
        <f t="shared" si="1736"/>
        <v>3</v>
      </c>
      <c r="L13917" t="str">
        <f t="shared" si="1737"/>
        <v>Monday</v>
      </c>
      <c r="M13917" t="str">
        <f t="shared" si="1738"/>
        <v>Thursday</v>
      </c>
      <c r="N13917" s="5">
        <f t="shared" si="1739"/>
        <v>206.76</v>
      </c>
      <c r="O13917">
        <f t="shared" si="1740"/>
        <v>6</v>
      </c>
      <c r="P13917">
        <f t="shared" si="1741"/>
        <v>697</v>
      </c>
      <c r="Q13917" s="6">
        <f t="shared" si="1742"/>
        <v>68.92</v>
      </c>
      <c r="R13917">
        <f t="shared" si="1743"/>
        <v>87903.458333333518</v>
      </c>
    </row>
    <row r="13918" spans="1:18" x14ac:dyDescent="0.35">
      <c r="A13918">
        <v>13917</v>
      </c>
      <c r="B13918" s="4">
        <v>62.72</v>
      </c>
      <c r="C13918" s="1">
        <v>924698</v>
      </c>
      <c r="D13918" s="1">
        <v>9395</v>
      </c>
      <c r="E13918">
        <v>3</v>
      </c>
      <c r="F13918" t="s">
        <v>7</v>
      </c>
      <c r="G13918" t="s">
        <v>9</v>
      </c>
      <c r="H13918" s="2">
        <v>42689</v>
      </c>
      <c r="I13918" s="2">
        <v>42691</v>
      </c>
      <c r="J13918" s="2">
        <v>42692</v>
      </c>
      <c r="K13918">
        <f t="shared" si="1736"/>
        <v>1</v>
      </c>
      <c r="L13918" t="str">
        <f t="shared" si="1737"/>
        <v>Thursday</v>
      </c>
      <c r="M13918" t="str">
        <f t="shared" si="1738"/>
        <v>Friday</v>
      </c>
      <c r="N13918" s="5">
        <f t="shared" si="1739"/>
        <v>62.72</v>
      </c>
      <c r="O13918">
        <f t="shared" si="1740"/>
        <v>2</v>
      </c>
      <c r="P13918">
        <f t="shared" si="1741"/>
        <v>147</v>
      </c>
      <c r="Q13918" s="6">
        <f t="shared" si="1742"/>
        <v>62.72</v>
      </c>
      <c r="R13918">
        <f t="shared" si="1743"/>
        <v>13951.420000000006</v>
      </c>
    </row>
    <row r="13919" spans="1:18" x14ac:dyDescent="0.35">
      <c r="A13919">
        <v>13918</v>
      </c>
      <c r="B13919" s="4">
        <v>64.3</v>
      </c>
      <c r="C13919" s="1">
        <v>924698</v>
      </c>
      <c r="D13919" s="1">
        <v>9395</v>
      </c>
      <c r="E13919">
        <v>3</v>
      </c>
      <c r="F13919" t="s">
        <v>7</v>
      </c>
      <c r="G13919" t="s">
        <v>9</v>
      </c>
      <c r="H13919" s="2">
        <v>42689</v>
      </c>
      <c r="I13919" s="2">
        <v>42690</v>
      </c>
      <c r="J13919" s="2">
        <v>42691</v>
      </c>
      <c r="K13919">
        <f t="shared" si="1736"/>
        <v>1</v>
      </c>
      <c r="L13919" t="str">
        <f t="shared" si="1737"/>
        <v>Wednesday</v>
      </c>
      <c r="M13919" t="str">
        <f t="shared" si="1738"/>
        <v>Thursday</v>
      </c>
      <c r="N13919" s="5">
        <f t="shared" si="1739"/>
        <v>64.3</v>
      </c>
      <c r="O13919">
        <f t="shared" si="1740"/>
        <v>1</v>
      </c>
      <c r="P13919">
        <f t="shared" si="1741"/>
        <v>147</v>
      </c>
      <c r="Q13919" s="6">
        <f t="shared" si="1742"/>
        <v>64.3</v>
      </c>
      <c r="R13919">
        <f t="shared" si="1743"/>
        <v>13951.420000000006</v>
      </c>
    </row>
    <row r="13920" spans="1:18" x14ac:dyDescent="0.35">
      <c r="A13920">
        <v>13919</v>
      </c>
      <c r="B13920" s="4">
        <v>49.84</v>
      </c>
      <c r="C13920" s="1">
        <v>197996</v>
      </c>
      <c r="D13920" s="1">
        <v>9395</v>
      </c>
      <c r="E13920">
        <v>3.5</v>
      </c>
      <c r="F13920" t="s">
        <v>7</v>
      </c>
      <c r="G13920" t="s">
        <v>9</v>
      </c>
      <c r="H13920" s="2">
        <v>42689</v>
      </c>
      <c r="I13920" s="2">
        <v>42699</v>
      </c>
      <c r="J13920" s="2">
        <v>42700</v>
      </c>
      <c r="K13920">
        <f t="shared" si="1736"/>
        <v>1</v>
      </c>
      <c r="L13920" t="str">
        <f t="shared" si="1737"/>
        <v>Friday</v>
      </c>
      <c r="M13920" t="str">
        <f t="shared" si="1738"/>
        <v>Saturday</v>
      </c>
      <c r="N13920" s="5">
        <f t="shared" si="1739"/>
        <v>49.84</v>
      </c>
      <c r="O13920">
        <f t="shared" si="1740"/>
        <v>10</v>
      </c>
      <c r="P13920">
        <f t="shared" si="1741"/>
        <v>2679</v>
      </c>
      <c r="Q13920" s="6">
        <f t="shared" si="1742"/>
        <v>49.84</v>
      </c>
      <c r="R13920">
        <f t="shared" si="1743"/>
        <v>129960.21999999994</v>
      </c>
    </row>
    <row r="13921" spans="1:18" x14ac:dyDescent="0.35">
      <c r="A13921">
        <v>13920</v>
      </c>
      <c r="B13921" s="4">
        <v>47.78</v>
      </c>
      <c r="C13921" s="1">
        <v>526414</v>
      </c>
      <c r="D13921" s="1">
        <v>9395</v>
      </c>
      <c r="E13921">
        <v>2.5</v>
      </c>
      <c r="F13921" t="s">
        <v>7</v>
      </c>
      <c r="G13921" t="s">
        <v>9</v>
      </c>
      <c r="H13921" s="2">
        <v>42689</v>
      </c>
      <c r="I13921" s="2">
        <v>42717</v>
      </c>
      <c r="J13921" s="2">
        <v>42719</v>
      </c>
      <c r="K13921">
        <f t="shared" si="1736"/>
        <v>2</v>
      </c>
      <c r="L13921" t="str">
        <f t="shared" si="1737"/>
        <v>Tuesday</v>
      </c>
      <c r="M13921" t="str">
        <f t="shared" si="1738"/>
        <v>Thursday</v>
      </c>
      <c r="N13921" s="5">
        <f t="shared" si="1739"/>
        <v>95.56</v>
      </c>
      <c r="O13921">
        <f t="shared" si="1740"/>
        <v>28</v>
      </c>
      <c r="P13921">
        <f t="shared" si="1741"/>
        <v>234</v>
      </c>
      <c r="Q13921" s="6">
        <f t="shared" si="1742"/>
        <v>47.78</v>
      </c>
      <c r="R13921">
        <f t="shared" si="1743"/>
        <v>22583.940000000097</v>
      </c>
    </row>
    <row r="13922" spans="1:18" x14ac:dyDescent="0.35">
      <c r="A13922">
        <v>13921</v>
      </c>
      <c r="B13922" s="4">
        <v>38.74</v>
      </c>
      <c r="C13922" s="1">
        <v>197996</v>
      </c>
      <c r="D13922" s="1">
        <v>9395</v>
      </c>
      <c r="E13922">
        <v>3.5</v>
      </c>
      <c r="F13922" t="s">
        <v>7</v>
      </c>
      <c r="G13922" t="s">
        <v>9</v>
      </c>
      <c r="H13922" s="2">
        <v>42689</v>
      </c>
      <c r="I13922" s="2">
        <v>42715</v>
      </c>
      <c r="J13922" s="2">
        <v>42716</v>
      </c>
      <c r="K13922">
        <f t="shared" si="1736"/>
        <v>1</v>
      </c>
      <c r="L13922" t="str">
        <f t="shared" si="1737"/>
        <v>Sunday</v>
      </c>
      <c r="M13922" t="str">
        <f t="shared" si="1738"/>
        <v>Monday</v>
      </c>
      <c r="N13922" s="5">
        <f t="shared" si="1739"/>
        <v>38.74</v>
      </c>
      <c r="O13922">
        <f t="shared" si="1740"/>
        <v>26</v>
      </c>
      <c r="P13922">
        <f t="shared" si="1741"/>
        <v>2679</v>
      </c>
      <c r="Q13922" s="6">
        <f t="shared" si="1742"/>
        <v>38.74</v>
      </c>
      <c r="R13922">
        <f t="shared" si="1743"/>
        <v>129960.21999999994</v>
      </c>
    </row>
    <row r="13923" spans="1:18" x14ac:dyDescent="0.35">
      <c r="A13923">
        <v>13922</v>
      </c>
      <c r="B13923" s="4">
        <v>73.040000000000006</v>
      </c>
      <c r="C13923" s="1">
        <v>526414</v>
      </c>
      <c r="D13923" s="1">
        <v>9395</v>
      </c>
      <c r="E13923">
        <v>2.5</v>
      </c>
      <c r="F13923" t="s">
        <v>7</v>
      </c>
      <c r="G13923" t="s">
        <v>9</v>
      </c>
      <c r="H13923" s="2">
        <v>42689</v>
      </c>
      <c r="I13923" s="2">
        <v>42717</v>
      </c>
      <c r="J13923" s="2">
        <v>42719</v>
      </c>
      <c r="K13923">
        <f t="shared" si="1736"/>
        <v>2</v>
      </c>
      <c r="L13923" t="str">
        <f t="shared" si="1737"/>
        <v>Tuesday</v>
      </c>
      <c r="M13923" t="str">
        <f t="shared" si="1738"/>
        <v>Thursday</v>
      </c>
      <c r="N13923" s="5">
        <f t="shared" si="1739"/>
        <v>146.08000000000001</v>
      </c>
      <c r="O13923">
        <f t="shared" si="1740"/>
        <v>28</v>
      </c>
      <c r="P13923">
        <f t="shared" si="1741"/>
        <v>234</v>
      </c>
      <c r="Q13923" s="6">
        <f t="shared" si="1742"/>
        <v>73.040000000000006</v>
      </c>
      <c r="R13923">
        <f t="shared" si="1743"/>
        <v>22583.940000000097</v>
      </c>
    </row>
    <row r="13924" spans="1:18" x14ac:dyDescent="0.35">
      <c r="A13924">
        <v>13923</v>
      </c>
      <c r="B13924" s="4">
        <v>48.42</v>
      </c>
      <c r="C13924" s="1">
        <v>2325228</v>
      </c>
      <c r="D13924" s="1">
        <v>9395</v>
      </c>
      <c r="E13924">
        <v>2</v>
      </c>
      <c r="F13924" t="s">
        <v>10</v>
      </c>
      <c r="G13924" t="s">
        <v>9</v>
      </c>
      <c r="H13924" s="2">
        <v>42689</v>
      </c>
      <c r="I13924" s="2">
        <v>42690</v>
      </c>
      <c r="J13924" s="2">
        <v>42691</v>
      </c>
      <c r="K13924">
        <f t="shared" si="1736"/>
        <v>1</v>
      </c>
      <c r="L13924" t="str">
        <f t="shared" si="1737"/>
        <v>Wednesday</v>
      </c>
      <c r="M13924" t="str">
        <f t="shared" si="1738"/>
        <v>Thursday</v>
      </c>
      <c r="N13924" s="5">
        <f t="shared" si="1739"/>
        <v>48.42</v>
      </c>
      <c r="O13924">
        <f t="shared" si="1740"/>
        <v>1</v>
      </c>
      <c r="P13924">
        <f t="shared" si="1741"/>
        <v>105</v>
      </c>
      <c r="Q13924" s="6">
        <f t="shared" si="1742"/>
        <v>48.42</v>
      </c>
      <c r="R13924">
        <f t="shared" si="1743"/>
        <v>7274.2000000000971</v>
      </c>
    </row>
    <row r="13925" spans="1:18" x14ac:dyDescent="0.35">
      <c r="A13925">
        <v>13924</v>
      </c>
      <c r="B13925" s="4">
        <v>51.14</v>
      </c>
      <c r="C13925" s="1">
        <v>197996</v>
      </c>
      <c r="D13925" s="1">
        <v>9395</v>
      </c>
      <c r="E13925">
        <v>3.5</v>
      </c>
      <c r="F13925" t="s">
        <v>7</v>
      </c>
      <c r="G13925" t="s">
        <v>9</v>
      </c>
      <c r="H13925" s="2">
        <v>42689</v>
      </c>
      <c r="I13925" s="2">
        <v>42713</v>
      </c>
      <c r="J13925" s="2">
        <v>42715</v>
      </c>
      <c r="K13925">
        <f t="shared" si="1736"/>
        <v>2</v>
      </c>
      <c r="L13925" t="str">
        <f t="shared" si="1737"/>
        <v>Friday</v>
      </c>
      <c r="M13925" t="str">
        <f t="shared" si="1738"/>
        <v>Sunday</v>
      </c>
      <c r="N13925" s="5">
        <f t="shared" si="1739"/>
        <v>102.28</v>
      </c>
      <c r="O13925">
        <f t="shared" si="1740"/>
        <v>24</v>
      </c>
      <c r="P13925">
        <f t="shared" si="1741"/>
        <v>2679</v>
      </c>
      <c r="Q13925" s="6">
        <f t="shared" si="1742"/>
        <v>51.14</v>
      </c>
      <c r="R13925">
        <f t="shared" si="1743"/>
        <v>129960.21999999994</v>
      </c>
    </row>
    <row r="13926" spans="1:18" x14ac:dyDescent="0.35">
      <c r="A13926">
        <v>13925</v>
      </c>
      <c r="B13926" s="4">
        <v>15.1</v>
      </c>
      <c r="C13926" s="1">
        <v>2552176</v>
      </c>
      <c r="D13926" s="1">
        <v>9395</v>
      </c>
      <c r="E13926">
        <v>2</v>
      </c>
      <c r="F13926" t="s">
        <v>11</v>
      </c>
      <c r="G13926" t="s">
        <v>9</v>
      </c>
      <c r="H13926" s="2">
        <v>42689</v>
      </c>
      <c r="I13926" s="2">
        <v>42691</v>
      </c>
      <c r="J13926" s="2">
        <v>42692</v>
      </c>
      <c r="K13926">
        <f t="shared" si="1736"/>
        <v>1</v>
      </c>
      <c r="L13926" t="str">
        <f t="shared" si="1737"/>
        <v>Thursday</v>
      </c>
      <c r="M13926" t="str">
        <f t="shared" si="1738"/>
        <v>Friday</v>
      </c>
      <c r="N13926" s="5">
        <f t="shared" si="1739"/>
        <v>15.1</v>
      </c>
      <c r="O13926">
        <f t="shared" si="1740"/>
        <v>2</v>
      </c>
      <c r="P13926">
        <f t="shared" si="1741"/>
        <v>6</v>
      </c>
      <c r="Q13926" s="6">
        <f t="shared" si="1742"/>
        <v>15.1</v>
      </c>
      <c r="R13926">
        <f t="shared" si="1743"/>
        <v>157.38000000010001</v>
      </c>
    </row>
    <row r="13927" spans="1:18" x14ac:dyDescent="0.35">
      <c r="A13927">
        <v>13926</v>
      </c>
      <c r="B13927" s="4">
        <v>45.46</v>
      </c>
      <c r="C13927" s="1">
        <v>197996</v>
      </c>
      <c r="D13927" s="1">
        <v>9395</v>
      </c>
      <c r="E13927">
        <v>3.5</v>
      </c>
      <c r="F13927" t="s">
        <v>7</v>
      </c>
      <c r="G13927" t="s">
        <v>9</v>
      </c>
      <c r="H13927" s="2">
        <v>42689</v>
      </c>
      <c r="I13927" s="2">
        <v>42699</v>
      </c>
      <c r="J13927" s="2">
        <v>42700</v>
      </c>
      <c r="K13927">
        <f t="shared" si="1736"/>
        <v>1</v>
      </c>
      <c r="L13927" t="str">
        <f t="shared" si="1737"/>
        <v>Friday</v>
      </c>
      <c r="M13927" t="str">
        <f t="shared" si="1738"/>
        <v>Saturday</v>
      </c>
      <c r="N13927" s="5">
        <f t="shared" si="1739"/>
        <v>45.46</v>
      </c>
      <c r="O13927">
        <f t="shared" si="1740"/>
        <v>10</v>
      </c>
      <c r="P13927">
        <f t="shared" si="1741"/>
        <v>2679</v>
      </c>
      <c r="Q13927" s="6">
        <f t="shared" si="1742"/>
        <v>45.46</v>
      </c>
      <c r="R13927">
        <f t="shared" si="1743"/>
        <v>129960.21999999994</v>
      </c>
    </row>
    <row r="13928" spans="1:18" x14ac:dyDescent="0.35">
      <c r="A13928">
        <v>13927</v>
      </c>
      <c r="B13928" s="4">
        <v>15.1</v>
      </c>
      <c r="C13928" s="1">
        <v>2552176</v>
      </c>
      <c r="D13928" s="1">
        <v>9395</v>
      </c>
      <c r="E13928">
        <v>2</v>
      </c>
      <c r="F13928" t="s">
        <v>11</v>
      </c>
      <c r="G13928" t="s">
        <v>9</v>
      </c>
      <c r="H13928" s="2">
        <v>42689</v>
      </c>
      <c r="I13928" s="2">
        <v>42694</v>
      </c>
      <c r="J13928" s="2">
        <v>42696</v>
      </c>
      <c r="K13928">
        <f t="shared" si="1736"/>
        <v>2</v>
      </c>
      <c r="L13928" t="str">
        <f t="shared" si="1737"/>
        <v>Sunday</v>
      </c>
      <c r="M13928" t="str">
        <f t="shared" si="1738"/>
        <v>Tuesday</v>
      </c>
      <c r="N13928" s="5">
        <f t="shared" si="1739"/>
        <v>30.2</v>
      </c>
      <c r="O13928">
        <f t="shared" si="1740"/>
        <v>5</v>
      </c>
      <c r="P13928">
        <f t="shared" si="1741"/>
        <v>6</v>
      </c>
      <c r="Q13928" s="6">
        <f t="shared" si="1742"/>
        <v>15.1</v>
      </c>
      <c r="R13928">
        <f t="shared" si="1743"/>
        <v>157.38000000010001</v>
      </c>
    </row>
    <row r="13929" spans="1:18" x14ac:dyDescent="0.35">
      <c r="A13929">
        <v>13928</v>
      </c>
      <c r="B13929" s="4">
        <v>76.02</v>
      </c>
      <c r="C13929" s="1">
        <v>782884</v>
      </c>
      <c r="D13929" s="1">
        <v>9395</v>
      </c>
      <c r="E13929">
        <v>3</v>
      </c>
      <c r="F13929" t="s">
        <v>7</v>
      </c>
      <c r="G13929" t="s">
        <v>8</v>
      </c>
      <c r="H13929" s="2">
        <v>42689</v>
      </c>
      <c r="I13929" s="2">
        <v>42690</v>
      </c>
      <c r="J13929" s="2">
        <v>42691</v>
      </c>
      <c r="K13929">
        <f t="shared" si="1736"/>
        <v>1</v>
      </c>
      <c r="L13929" t="str">
        <f t="shared" si="1737"/>
        <v>Wednesday</v>
      </c>
      <c r="M13929" t="str">
        <f t="shared" si="1738"/>
        <v>Thursday</v>
      </c>
      <c r="N13929" s="5">
        <f t="shared" si="1739"/>
        <v>76.02</v>
      </c>
      <c r="O13929">
        <f t="shared" si="1740"/>
        <v>1</v>
      </c>
      <c r="P13929">
        <f t="shared" si="1741"/>
        <v>567</v>
      </c>
      <c r="Q13929" s="6">
        <f t="shared" si="1742"/>
        <v>76.02</v>
      </c>
      <c r="R13929">
        <f t="shared" si="1743"/>
        <v>80257.269523809417</v>
      </c>
    </row>
    <row r="13930" spans="1:18" x14ac:dyDescent="0.35">
      <c r="A13930">
        <v>13787</v>
      </c>
      <c r="B13930" s="4">
        <v>118</v>
      </c>
      <c r="C13930" s="1">
        <v>21272</v>
      </c>
      <c r="D13930" s="1">
        <v>9395</v>
      </c>
      <c r="E13930">
        <v>4</v>
      </c>
      <c r="F13930" t="s">
        <v>7</v>
      </c>
      <c r="G13930" t="s">
        <v>9</v>
      </c>
      <c r="H13930" s="2">
        <v>42689</v>
      </c>
      <c r="I13930" s="2">
        <v>42689</v>
      </c>
      <c r="J13930" s="2">
        <v>42690</v>
      </c>
      <c r="K13930">
        <f t="shared" si="1736"/>
        <v>1</v>
      </c>
      <c r="L13930" t="str">
        <f t="shared" si="1737"/>
        <v>Tuesday</v>
      </c>
      <c r="M13930" t="str">
        <f t="shared" si="1738"/>
        <v>Wednesday</v>
      </c>
      <c r="N13930" s="5">
        <f t="shared" si="1739"/>
        <v>118</v>
      </c>
      <c r="O13930">
        <f t="shared" si="1740"/>
        <v>0</v>
      </c>
      <c r="P13930">
        <f t="shared" si="1741"/>
        <v>1314</v>
      </c>
      <c r="Q13930" s="6">
        <f t="shared" si="1742"/>
        <v>118</v>
      </c>
      <c r="R13930">
        <f t="shared" si="1743"/>
        <v>275049.53500000032</v>
      </c>
    </row>
    <row r="13931" spans="1:18" x14ac:dyDescent="0.35">
      <c r="A13931">
        <v>13930</v>
      </c>
      <c r="B13931" s="4">
        <v>114.62</v>
      </c>
      <c r="C13931" s="1">
        <v>179404</v>
      </c>
      <c r="D13931" s="1">
        <v>9395</v>
      </c>
      <c r="E13931">
        <v>3.5</v>
      </c>
      <c r="F13931" t="s">
        <v>7</v>
      </c>
      <c r="G13931" t="s">
        <v>8</v>
      </c>
      <c r="H13931" s="2">
        <v>42689</v>
      </c>
      <c r="I13931" s="2">
        <v>42706</v>
      </c>
      <c r="J13931" s="2">
        <v>42708</v>
      </c>
      <c r="K13931">
        <f t="shared" si="1736"/>
        <v>2</v>
      </c>
      <c r="L13931" t="str">
        <f t="shared" si="1737"/>
        <v>Friday</v>
      </c>
      <c r="M13931" t="str">
        <f t="shared" si="1738"/>
        <v>Sunday</v>
      </c>
      <c r="N13931" s="5">
        <f t="shared" si="1739"/>
        <v>229.24</v>
      </c>
      <c r="O13931">
        <f t="shared" si="1740"/>
        <v>17</v>
      </c>
      <c r="P13931">
        <f t="shared" si="1741"/>
        <v>170</v>
      </c>
      <c r="Q13931" s="6">
        <f t="shared" si="1742"/>
        <v>114.62</v>
      </c>
      <c r="R13931">
        <f t="shared" si="1743"/>
        <v>39402.98333333349</v>
      </c>
    </row>
    <row r="13932" spans="1:18" x14ac:dyDescent="0.35">
      <c r="A13932">
        <v>13931</v>
      </c>
      <c r="B13932" s="4">
        <v>126.6</v>
      </c>
      <c r="C13932" s="1">
        <v>510678</v>
      </c>
      <c r="D13932" s="1">
        <v>9395</v>
      </c>
      <c r="E13932">
        <v>5</v>
      </c>
      <c r="F13932" t="s">
        <v>7</v>
      </c>
      <c r="G13932" t="s">
        <v>9</v>
      </c>
      <c r="H13932" s="2">
        <v>42689</v>
      </c>
      <c r="I13932" s="2">
        <v>42727</v>
      </c>
      <c r="J13932" s="2">
        <v>42728</v>
      </c>
      <c r="K13932">
        <f t="shared" si="1736"/>
        <v>1</v>
      </c>
      <c r="L13932" t="str">
        <f t="shared" si="1737"/>
        <v>Friday</v>
      </c>
      <c r="M13932" t="str">
        <f t="shared" si="1738"/>
        <v>Saturday</v>
      </c>
      <c r="N13932" s="5">
        <f t="shared" si="1739"/>
        <v>126.6</v>
      </c>
      <c r="O13932">
        <f t="shared" si="1740"/>
        <v>38</v>
      </c>
      <c r="P13932">
        <f t="shared" si="1741"/>
        <v>440</v>
      </c>
      <c r="Q13932" s="6">
        <f t="shared" si="1742"/>
        <v>126.6</v>
      </c>
      <c r="R13932">
        <f t="shared" si="1743"/>
        <v>117714.44666666667</v>
      </c>
    </row>
    <row r="13933" spans="1:18" x14ac:dyDescent="0.35">
      <c r="A13933">
        <v>13932</v>
      </c>
      <c r="B13933" s="4">
        <v>44.2</v>
      </c>
      <c r="C13933" s="1">
        <v>197996</v>
      </c>
      <c r="D13933" s="1">
        <v>9395</v>
      </c>
      <c r="E13933">
        <v>3.5</v>
      </c>
      <c r="F13933" t="s">
        <v>7</v>
      </c>
      <c r="G13933" t="s">
        <v>9</v>
      </c>
      <c r="H13933" s="2">
        <v>42689</v>
      </c>
      <c r="I13933" s="2">
        <v>42699</v>
      </c>
      <c r="J13933" s="2">
        <v>42700</v>
      </c>
      <c r="K13933">
        <f t="shared" si="1736"/>
        <v>1</v>
      </c>
      <c r="L13933" t="str">
        <f t="shared" si="1737"/>
        <v>Friday</v>
      </c>
      <c r="M13933" t="str">
        <f t="shared" si="1738"/>
        <v>Saturday</v>
      </c>
      <c r="N13933" s="5">
        <f t="shared" si="1739"/>
        <v>44.2</v>
      </c>
      <c r="O13933">
        <f t="shared" si="1740"/>
        <v>10</v>
      </c>
      <c r="P13933">
        <f t="shared" si="1741"/>
        <v>2679</v>
      </c>
      <c r="Q13933" s="6">
        <f t="shared" si="1742"/>
        <v>44.2</v>
      </c>
      <c r="R13933">
        <f t="shared" si="1743"/>
        <v>129960.21999999994</v>
      </c>
    </row>
    <row r="13934" spans="1:18" x14ac:dyDescent="0.35">
      <c r="A13934">
        <v>13933</v>
      </c>
      <c r="B13934" s="4">
        <v>179.42</v>
      </c>
      <c r="C13934" s="1">
        <v>96982</v>
      </c>
      <c r="D13934" s="1">
        <v>9395</v>
      </c>
      <c r="E13934">
        <v>4</v>
      </c>
      <c r="F13934" t="s">
        <v>7</v>
      </c>
      <c r="G13934" t="s">
        <v>8</v>
      </c>
      <c r="H13934" s="2">
        <v>42689</v>
      </c>
      <c r="I13934" s="2">
        <v>42725</v>
      </c>
      <c r="J13934" s="2">
        <v>42727</v>
      </c>
      <c r="K13934">
        <f t="shared" si="1736"/>
        <v>2</v>
      </c>
      <c r="L13934" t="str">
        <f t="shared" si="1737"/>
        <v>Wednesday</v>
      </c>
      <c r="M13934" t="str">
        <f t="shared" si="1738"/>
        <v>Friday</v>
      </c>
      <c r="N13934" s="5">
        <f t="shared" si="1739"/>
        <v>358.84</v>
      </c>
      <c r="O13934">
        <f t="shared" si="1740"/>
        <v>36</v>
      </c>
      <c r="P13934">
        <f t="shared" si="1741"/>
        <v>420</v>
      </c>
      <c r="Q13934" s="6">
        <f t="shared" si="1742"/>
        <v>179.42</v>
      </c>
      <c r="R13934">
        <f t="shared" si="1743"/>
        <v>183834.6800000009</v>
      </c>
    </row>
    <row r="13935" spans="1:18" x14ac:dyDescent="0.35">
      <c r="A13935">
        <v>13934</v>
      </c>
      <c r="B13935" s="4">
        <v>40.4</v>
      </c>
      <c r="C13935" s="1">
        <v>197996</v>
      </c>
      <c r="D13935" s="1">
        <v>9395</v>
      </c>
      <c r="E13935">
        <v>3.5</v>
      </c>
      <c r="F13935" t="s">
        <v>7</v>
      </c>
      <c r="G13935" t="s">
        <v>9</v>
      </c>
      <c r="H13935" s="2">
        <v>42689</v>
      </c>
      <c r="I13935" s="2">
        <v>42691</v>
      </c>
      <c r="J13935" s="2">
        <v>42692</v>
      </c>
      <c r="K13935">
        <f t="shared" si="1736"/>
        <v>1</v>
      </c>
      <c r="L13935" t="str">
        <f t="shared" si="1737"/>
        <v>Thursday</v>
      </c>
      <c r="M13935" t="str">
        <f t="shared" si="1738"/>
        <v>Friday</v>
      </c>
      <c r="N13935" s="5">
        <f t="shared" si="1739"/>
        <v>40.4</v>
      </c>
      <c r="O13935">
        <f t="shared" si="1740"/>
        <v>2</v>
      </c>
      <c r="P13935">
        <f t="shared" si="1741"/>
        <v>2679</v>
      </c>
      <c r="Q13935" s="6">
        <f t="shared" si="1742"/>
        <v>40.4</v>
      </c>
      <c r="R13935">
        <f t="shared" si="1743"/>
        <v>129960.21999999994</v>
      </c>
    </row>
    <row r="13936" spans="1:18" x14ac:dyDescent="0.35">
      <c r="A13936">
        <v>13935</v>
      </c>
      <c r="B13936" s="4">
        <v>50.56</v>
      </c>
      <c r="C13936" s="1">
        <v>21378</v>
      </c>
      <c r="D13936" s="1">
        <v>9395</v>
      </c>
      <c r="E13936">
        <v>4</v>
      </c>
      <c r="F13936" t="s">
        <v>7</v>
      </c>
      <c r="G13936" t="s">
        <v>9</v>
      </c>
      <c r="H13936" s="2">
        <v>42689</v>
      </c>
      <c r="I13936" s="2">
        <v>42698</v>
      </c>
      <c r="J13936" s="2">
        <v>42699</v>
      </c>
      <c r="K13936">
        <f t="shared" si="1736"/>
        <v>1</v>
      </c>
      <c r="L13936" t="str">
        <f t="shared" si="1737"/>
        <v>Thursday</v>
      </c>
      <c r="M13936" t="str">
        <f t="shared" si="1738"/>
        <v>Friday</v>
      </c>
      <c r="N13936" s="5">
        <f t="shared" si="1739"/>
        <v>50.56</v>
      </c>
      <c r="O13936">
        <f t="shared" si="1740"/>
        <v>9</v>
      </c>
      <c r="P13936">
        <f t="shared" si="1741"/>
        <v>247</v>
      </c>
      <c r="Q13936" s="6">
        <f t="shared" si="1742"/>
        <v>50.56</v>
      </c>
      <c r="R13936">
        <f t="shared" si="1743"/>
        <v>31563.08</v>
      </c>
    </row>
    <row r="13937" spans="1:18" x14ac:dyDescent="0.35">
      <c r="A13937">
        <v>13936</v>
      </c>
      <c r="B13937" s="4">
        <v>29.62</v>
      </c>
      <c r="C13937" s="1">
        <v>481226</v>
      </c>
      <c r="D13937" s="1">
        <v>9395</v>
      </c>
      <c r="E13937">
        <v>3</v>
      </c>
      <c r="F13937" t="s">
        <v>10</v>
      </c>
      <c r="G13937" t="s">
        <v>9</v>
      </c>
      <c r="H13937" s="2">
        <v>42689</v>
      </c>
      <c r="I13937" s="2">
        <v>42712</v>
      </c>
      <c r="J13937" s="2">
        <v>42715</v>
      </c>
      <c r="K13937">
        <f t="shared" si="1736"/>
        <v>3</v>
      </c>
      <c r="L13937" t="str">
        <f t="shared" si="1737"/>
        <v>Thursday</v>
      </c>
      <c r="M13937" t="str">
        <f t="shared" si="1738"/>
        <v>Sunday</v>
      </c>
      <c r="N13937" s="5">
        <f t="shared" si="1739"/>
        <v>88.86</v>
      </c>
      <c r="O13937">
        <f t="shared" si="1740"/>
        <v>23</v>
      </c>
      <c r="P13937">
        <f t="shared" si="1741"/>
        <v>45</v>
      </c>
      <c r="Q13937" s="6">
        <f t="shared" si="1742"/>
        <v>29.62</v>
      </c>
      <c r="R13937">
        <f t="shared" si="1743"/>
        <v>2933.4799999999996</v>
      </c>
    </row>
    <row r="13938" spans="1:18" x14ac:dyDescent="0.35">
      <c r="A13938">
        <v>13937</v>
      </c>
      <c r="B13938" s="4">
        <v>137</v>
      </c>
      <c r="C13938" s="1">
        <v>1861318</v>
      </c>
      <c r="D13938" s="1">
        <v>9395</v>
      </c>
      <c r="E13938">
        <v>5</v>
      </c>
      <c r="F13938" t="s">
        <v>7</v>
      </c>
      <c r="G13938" t="s">
        <v>9</v>
      </c>
      <c r="H13938" s="2">
        <v>42689</v>
      </c>
      <c r="I13938" s="2">
        <v>42719</v>
      </c>
      <c r="J13938" s="2">
        <v>42721</v>
      </c>
      <c r="K13938">
        <f t="shared" si="1736"/>
        <v>2</v>
      </c>
      <c r="L13938" t="str">
        <f t="shared" si="1737"/>
        <v>Thursday</v>
      </c>
      <c r="M13938" t="str">
        <f t="shared" si="1738"/>
        <v>Saturday</v>
      </c>
      <c r="N13938" s="5">
        <f t="shared" si="1739"/>
        <v>274</v>
      </c>
      <c r="O13938">
        <f t="shared" si="1740"/>
        <v>30</v>
      </c>
      <c r="P13938">
        <f t="shared" si="1741"/>
        <v>512</v>
      </c>
      <c r="Q13938" s="6">
        <f t="shared" si="1742"/>
        <v>137</v>
      </c>
      <c r="R13938">
        <f t="shared" si="1743"/>
        <v>147107.77999999968</v>
      </c>
    </row>
    <row r="13939" spans="1:18" x14ac:dyDescent="0.35">
      <c r="A13939">
        <v>13938</v>
      </c>
      <c r="B13939" s="4">
        <v>103.14</v>
      </c>
      <c r="C13939" s="1">
        <v>179404</v>
      </c>
      <c r="D13939" s="1">
        <v>9395</v>
      </c>
      <c r="E13939">
        <v>3.5</v>
      </c>
      <c r="F13939" t="s">
        <v>7</v>
      </c>
      <c r="G13939" t="s">
        <v>8</v>
      </c>
      <c r="H13939" s="2">
        <v>42689</v>
      </c>
      <c r="I13939" s="2">
        <v>42707</v>
      </c>
      <c r="J13939" s="2">
        <v>42709</v>
      </c>
      <c r="K13939">
        <f t="shared" si="1736"/>
        <v>2</v>
      </c>
      <c r="L13939" t="str">
        <f t="shared" si="1737"/>
        <v>Saturday</v>
      </c>
      <c r="M13939" t="str">
        <f t="shared" si="1738"/>
        <v>Monday</v>
      </c>
      <c r="N13939" s="5">
        <f t="shared" si="1739"/>
        <v>206.28</v>
      </c>
      <c r="O13939">
        <f t="shared" si="1740"/>
        <v>18</v>
      </c>
      <c r="P13939">
        <f t="shared" si="1741"/>
        <v>170</v>
      </c>
      <c r="Q13939" s="6">
        <f t="shared" si="1742"/>
        <v>103.14</v>
      </c>
      <c r="R13939">
        <f t="shared" si="1743"/>
        <v>39402.98333333349</v>
      </c>
    </row>
    <row r="13940" spans="1:18" x14ac:dyDescent="0.35">
      <c r="A13940">
        <v>13939</v>
      </c>
      <c r="B13940" s="4">
        <v>86.26</v>
      </c>
      <c r="C13940" s="1">
        <v>782884</v>
      </c>
      <c r="D13940" s="1">
        <v>9395</v>
      </c>
      <c r="E13940">
        <v>3</v>
      </c>
      <c r="F13940" t="s">
        <v>7</v>
      </c>
      <c r="G13940" t="s">
        <v>8</v>
      </c>
      <c r="H13940" s="2">
        <v>42689</v>
      </c>
      <c r="I13940" s="2">
        <v>42732</v>
      </c>
      <c r="J13940" s="2">
        <v>42734</v>
      </c>
      <c r="K13940">
        <f t="shared" si="1736"/>
        <v>2</v>
      </c>
      <c r="L13940" t="str">
        <f t="shared" si="1737"/>
        <v>Wednesday</v>
      </c>
      <c r="M13940" t="str">
        <f t="shared" si="1738"/>
        <v>Friday</v>
      </c>
      <c r="N13940" s="5">
        <f t="shared" si="1739"/>
        <v>172.52</v>
      </c>
      <c r="O13940">
        <f t="shared" si="1740"/>
        <v>43</v>
      </c>
      <c r="P13940">
        <f t="shared" si="1741"/>
        <v>567</v>
      </c>
      <c r="Q13940" s="6">
        <f t="shared" si="1742"/>
        <v>86.26</v>
      </c>
      <c r="R13940">
        <f t="shared" si="1743"/>
        <v>80257.269523809417</v>
      </c>
    </row>
    <row r="13941" spans="1:18" x14ac:dyDescent="0.35">
      <c r="A13941">
        <v>13940</v>
      </c>
      <c r="B13941" s="4">
        <v>37.340000000000003</v>
      </c>
      <c r="C13941" s="1">
        <v>1873214</v>
      </c>
      <c r="D13941" s="1">
        <v>9395</v>
      </c>
      <c r="E13941">
        <v>2.5</v>
      </c>
      <c r="F13941" t="s">
        <v>11</v>
      </c>
      <c r="G13941" t="s">
        <v>9</v>
      </c>
      <c r="H13941" s="2">
        <v>42689</v>
      </c>
      <c r="I13941" s="2">
        <v>42713</v>
      </c>
      <c r="J13941" s="2">
        <v>42714</v>
      </c>
      <c r="K13941">
        <f t="shared" si="1736"/>
        <v>1</v>
      </c>
      <c r="L13941" t="str">
        <f t="shared" si="1737"/>
        <v>Friday</v>
      </c>
      <c r="M13941" t="str">
        <f t="shared" si="1738"/>
        <v>Saturday</v>
      </c>
      <c r="N13941" s="5">
        <f t="shared" si="1739"/>
        <v>37.340000000000003</v>
      </c>
      <c r="O13941">
        <f t="shared" si="1740"/>
        <v>24</v>
      </c>
      <c r="P13941">
        <f t="shared" si="1741"/>
        <v>32</v>
      </c>
      <c r="Q13941" s="6">
        <f t="shared" si="1742"/>
        <v>37.340000000000003</v>
      </c>
      <c r="R13941">
        <f t="shared" si="1743"/>
        <v>1805.7999999999995</v>
      </c>
    </row>
    <row r="13942" spans="1:18" x14ac:dyDescent="0.35">
      <c r="A13942">
        <v>13941</v>
      </c>
      <c r="B13942" s="4">
        <v>104.88</v>
      </c>
      <c r="C13942" s="1">
        <v>298322</v>
      </c>
      <c r="D13942" s="1">
        <v>9395</v>
      </c>
      <c r="E13942">
        <v>3</v>
      </c>
      <c r="F13942" t="s">
        <v>7</v>
      </c>
      <c r="G13942" t="s">
        <v>9</v>
      </c>
      <c r="H13942" s="2">
        <v>42689</v>
      </c>
      <c r="I13942" s="2">
        <v>42697</v>
      </c>
      <c r="J13942" s="2">
        <v>42699</v>
      </c>
      <c r="K13942">
        <f t="shared" si="1736"/>
        <v>2</v>
      </c>
      <c r="L13942" t="str">
        <f t="shared" si="1737"/>
        <v>Wednesday</v>
      </c>
      <c r="M13942" t="str">
        <f t="shared" si="1738"/>
        <v>Friday</v>
      </c>
      <c r="N13942" s="5">
        <f t="shared" si="1739"/>
        <v>209.76</v>
      </c>
      <c r="O13942">
        <f t="shared" si="1740"/>
        <v>8</v>
      </c>
      <c r="P13942">
        <f t="shared" si="1741"/>
        <v>142</v>
      </c>
      <c r="Q13942" s="6">
        <f t="shared" si="1742"/>
        <v>104.88</v>
      </c>
      <c r="R13942">
        <f t="shared" si="1743"/>
        <v>23453.389999999898</v>
      </c>
    </row>
    <row r="13943" spans="1:18" x14ac:dyDescent="0.35">
      <c r="A13943">
        <v>13942</v>
      </c>
      <c r="B13943" s="4">
        <v>57.78</v>
      </c>
      <c r="C13943" s="1">
        <v>2386814</v>
      </c>
      <c r="D13943" s="1">
        <v>9395</v>
      </c>
      <c r="E13943">
        <v>2</v>
      </c>
      <c r="F13943" t="s">
        <v>11</v>
      </c>
      <c r="G13943" t="s">
        <v>9</v>
      </c>
      <c r="H13943" s="2">
        <v>42689</v>
      </c>
      <c r="I13943" s="2">
        <v>42720</v>
      </c>
      <c r="J13943" s="2">
        <v>42722</v>
      </c>
      <c r="K13943">
        <f t="shared" si="1736"/>
        <v>2</v>
      </c>
      <c r="L13943" t="str">
        <f t="shared" si="1737"/>
        <v>Friday</v>
      </c>
      <c r="M13943" t="str">
        <f t="shared" si="1738"/>
        <v>Sunday</v>
      </c>
      <c r="N13943" s="5">
        <f t="shared" si="1739"/>
        <v>115.56</v>
      </c>
      <c r="O13943">
        <f t="shared" si="1740"/>
        <v>31</v>
      </c>
      <c r="P13943">
        <f t="shared" si="1741"/>
        <v>129</v>
      </c>
      <c r="Q13943" s="6">
        <f t="shared" si="1742"/>
        <v>57.78</v>
      </c>
      <c r="R13943">
        <f t="shared" si="1743"/>
        <v>5762.4749999999012</v>
      </c>
    </row>
    <row r="13944" spans="1:18" x14ac:dyDescent="0.35">
      <c r="A13944">
        <v>13943</v>
      </c>
      <c r="B13944" s="4">
        <v>47.3</v>
      </c>
      <c r="C13944" s="1">
        <v>1930960</v>
      </c>
      <c r="D13944" s="1">
        <v>9395</v>
      </c>
      <c r="E13944">
        <v>3</v>
      </c>
      <c r="F13944" t="s">
        <v>7</v>
      </c>
      <c r="G13944" t="s">
        <v>9</v>
      </c>
      <c r="H13944" s="2">
        <v>42689</v>
      </c>
      <c r="I13944" s="2">
        <v>42720</v>
      </c>
      <c r="J13944" s="2">
        <v>42722</v>
      </c>
      <c r="K13944">
        <f t="shared" si="1736"/>
        <v>2</v>
      </c>
      <c r="L13944" t="str">
        <f t="shared" si="1737"/>
        <v>Friday</v>
      </c>
      <c r="M13944" t="str">
        <f t="shared" si="1738"/>
        <v>Sunday</v>
      </c>
      <c r="N13944" s="5">
        <f t="shared" si="1739"/>
        <v>94.6</v>
      </c>
      <c r="O13944">
        <f t="shared" si="1740"/>
        <v>31</v>
      </c>
      <c r="P13944">
        <f t="shared" si="1741"/>
        <v>250</v>
      </c>
      <c r="Q13944" s="6">
        <f t="shared" si="1742"/>
        <v>47.3</v>
      </c>
      <c r="R13944">
        <f t="shared" si="1743"/>
        <v>20558.334999999988</v>
      </c>
    </row>
    <row r="13945" spans="1:18" x14ac:dyDescent="0.35">
      <c r="A13945">
        <v>13944</v>
      </c>
      <c r="B13945" s="4">
        <v>23.6</v>
      </c>
      <c r="C13945" s="1">
        <v>596314</v>
      </c>
      <c r="D13945" s="1">
        <v>9395</v>
      </c>
      <c r="E13945">
        <v>1.5</v>
      </c>
      <c r="F13945" t="s">
        <v>12</v>
      </c>
      <c r="G13945" t="s">
        <v>9</v>
      </c>
      <c r="H13945" s="2">
        <v>42689</v>
      </c>
      <c r="I13945" s="2">
        <v>42703</v>
      </c>
      <c r="J13945" s="2">
        <v>42704</v>
      </c>
      <c r="K13945">
        <f t="shared" si="1736"/>
        <v>1</v>
      </c>
      <c r="L13945" t="str">
        <f t="shared" si="1737"/>
        <v>Tuesday</v>
      </c>
      <c r="M13945" t="str">
        <f t="shared" si="1738"/>
        <v>Wednesday</v>
      </c>
      <c r="N13945" s="5">
        <f t="shared" si="1739"/>
        <v>23.6</v>
      </c>
      <c r="O13945">
        <f t="shared" si="1740"/>
        <v>14</v>
      </c>
      <c r="P13945">
        <f t="shared" si="1741"/>
        <v>54</v>
      </c>
      <c r="Q13945" s="6">
        <f t="shared" si="1742"/>
        <v>23.6</v>
      </c>
      <c r="R13945">
        <f t="shared" si="1743"/>
        <v>1802.4599999999991</v>
      </c>
    </row>
    <row r="13946" spans="1:18" x14ac:dyDescent="0.35">
      <c r="A13946">
        <v>13945</v>
      </c>
      <c r="B13946" s="4">
        <v>241.29</v>
      </c>
      <c r="C13946" s="1">
        <v>2313076</v>
      </c>
      <c r="D13946" s="1">
        <v>9395</v>
      </c>
      <c r="E13946">
        <v>5</v>
      </c>
      <c r="F13946" t="s">
        <v>7</v>
      </c>
      <c r="G13946" t="s">
        <v>8</v>
      </c>
      <c r="H13946" s="2">
        <v>42689</v>
      </c>
      <c r="I13946" s="2">
        <v>42690</v>
      </c>
      <c r="J13946" s="2">
        <v>42692</v>
      </c>
      <c r="K13946">
        <f t="shared" si="1736"/>
        <v>2</v>
      </c>
      <c r="L13946" t="str">
        <f t="shared" si="1737"/>
        <v>Wednesday</v>
      </c>
      <c r="M13946" t="str">
        <f t="shared" si="1738"/>
        <v>Friday</v>
      </c>
      <c r="N13946" s="5">
        <f t="shared" si="1739"/>
        <v>482.58</v>
      </c>
      <c r="O13946">
        <f t="shared" si="1740"/>
        <v>1</v>
      </c>
      <c r="P13946">
        <f t="shared" si="1741"/>
        <v>411</v>
      </c>
      <c r="Q13946" s="6">
        <f t="shared" si="1742"/>
        <v>241.29</v>
      </c>
      <c r="R13946">
        <f t="shared" si="1743"/>
        <v>175216.85599999968</v>
      </c>
    </row>
    <row r="13947" spans="1:18" x14ac:dyDescent="0.35">
      <c r="A13947">
        <v>13946</v>
      </c>
      <c r="B13947" s="4">
        <v>14.7</v>
      </c>
      <c r="C13947" s="1">
        <v>2356648</v>
      </c>
      <c r="D13947" s="1">
        <v>9395</v>
      </c>
      <c r="E13947">
        <v>3</v>
      </c>
      <c r="F13947" t="s">
        <v>11</v>
      </c>
      <c r="G13947" t="s">
        <v>9</v>
      </c>
      <c r="H13947" s="2">
        <v>42689</v>
      </c>
      <c r="I13947" s="2">
        <v>42690</v>
      </c>
      <c r="J13947" s="2">
        <v>42691</v>
      </c>
      <c r="K13947">
        <f t="shared" ref="K13947:K14010" si="1744">J13947-I13947</f>
        <v>1</v>
      </c>
      <c r="L13947" t="str">
        <f t="shared" ref="L13947:L14010" si="1745">TEXT(I13947,"dddd")</f>
        <v>Wednesday</v>
      </c>
      <c r="M13947" t="str">
        <f t="shared" ref="M13947:M14010" si="1746">TEXT(J13947,"dddd")</f>
        <v>Thursday</v>
      </c>
      <c r="N13947" s="5">
        <f t="shared" ref="N13947:N14010" si="1747">B13947*K13947</f>
        <v>14.7</v>
      </c>
      <c r="O13947">
        <f t="shared" ref="O13947:O14010" si="1748">I13947-H13947</f>
        <v>1</v>
      </c>
      <c r="P13947">
        <f t="shared" ref="P13947:P14010" si="1749">COUNTIF($C:$C,C13947)</f>
        <v>50</v>
      </c>
      <c r="Q13947" s="6">
        <f t="shared" ref="Q13947:Q14010" si="1750">B13947</f>
        <v>14.7</v>
      </c>
      <c r="R13947">
        <f t="shared" ref="R13947:R14010" si="1751">SUMIF($C:$C,C13947,$N:$N)</f>
        <v>2061.9999999998008</v>
      </c>
    </row>
    <row r="13948" spans="1:18" x14ac:dyDescent="0.35">
      <c r="A13948">
        <v>13947</v>
      </c>
      <c r="B13948" s="4">
        <v>95.16</v>
      </c>
      <c r="C13948" s="1">
        <v>824942</v>
      </c>
      <c r="D13948" s="1">
        <v>9395</v>
      </c>
      <c r="E13948">
        <v>3.5</v>
      </c>
      <c r="F13948" t="s">
        <v>10</v>
      </c>
      <c r="G13948" t="s">
        <v>9</v>
      </c>
      <c r="H13948" s="2">
        <v>42689</v>
      </c>
      <c r="I13948" s="2">
        <v>42697</v>
      </c>
      <c r="J13948" s="2">
        <v>42698</v>
      </c>
      <c r="K13948">
        <f t="shared" si="1744"/>
        <v>1</v>
      </c>
      <c r="L13948" t="str">
        <f t="shared" si="1745"/>
        <v>Wednesday</v>
      </c>
      <c r="M13948" t="str">
        <f t="shared" si="1746"/>
        <v>Thursday</v>
      </c>
      <c r="N13948" s="5">
        <f t="shared" si="1747"/>
        <v>95.16</v>
      </c>
      <c r="O13948">
        <f t="shared" si="1748"/>
        <v>8</v>
      </c>
      <c r="P13948">
        <f t="shared" si="1749"/>
        <v>216</v>
      </c>
      <c r="Q13948" s="6">
        <f t="shared" si="1750"/>
        <v>95.16</v>
      </c>
      <c r="R13948">
        <f t="shared" si="1751"/>
        <v>21122.439999999784</v>
      </c>
    </row>
    <row r="13949" spans="1:18" x14ac:dyDescent="0.35">
      <c r="A13949">
        <v>13948</v>
      </c>
      <c r="B13949" s="4">
        <v>83.62</v>
      </c>
      <c r="C13949" s="1">
        <v>542024</v>
      </c>
      <c r="D13949" s="1">
        <v>9395</v>
      </c>
      <c r="E13949">
        <v>4</v>
      </c>
      <c r="F13949" t="s">
        <v>7</v>
      </c>
      <c r="G13949" t="s">
        <v>9</v>
      </c>
      <c r="H13949" s="2">
        <v>42689</v>
      </c>
      <c r="I13949" s="2">
        <v>42690</v>
      </c>
      <c r="J13949" s="2">
        <v>42692</v>
      </c>
      <c r="K13949">
        <f t="shared" si="1744"/>
        <v>2</v>
      </c>
      <c r="L13949" t="str">
        <f t="shared" si="1745"/>
        <v>Wednesday</v>
      </c>
      <c r="M13949" t="str">
        <f t="shared" si="1746"/>
        <v>Friday</v>
      </c>
      <c r="N13949" s="5">
        <f t="shared" si="1747"/>
        <v>167.24</v>
      </c>
      <c r="O13949">
        <f t="shared" si="1748"/>
        <v>1</v>
      </c>
      <c r="P13949">
        <f t="shared" si="1749"/>
        <v>239</v>
      </c>
      <c r="Q13949" s="6">
        <f t="shared" si="1750"/>
        <v>83.62</v>
      </c>
      <c r="R13949">
        <f t="shared" si="1751"/>
        <v>35662.329999999718</v>
      </c>
    </row>
    <row r="13950" spans="1:18" x14ac:dyDescent="0.35">
      <c r="A13950">
        <v>13949</v>
      </c>
      <c r="B13950" s="4">
        <v>98.06</v>
      </c>
      <c r="C13950" s="1">
        <v>179404</v>
      </c>
      <c r="D13950" s="1">
        <v>9395</v>
      </c>
      <c r="E13950">
        <v>3.5</v>
      </c>
      <c r="F13950" t="s">
        <v>7</v>
      </c>
      <c r="G13950" t="s">
        <v>8</v>
      </c>
      <c r="H13950" s="2">
        <v>42689</v>
      </c>
      <c r="I13950" s="2">
        <v>42702</v>
      </c>
      <c r="J13950" s="2">
        <v>42704</v>
      </c>
      <c r="K13950">
        <f t="shared" si="1744"/>
        <v>2</v>
      </c>
      <c r="L13950" t="str">
        <f t="shared" si="1745"/>
        <v>Monday</v>
      </c>
      <c r="M13950" t="str">
        <f t="shared" si="1746"/>
        <v>Wednesday</v>
      </c>
      <c r="N13950" s="5">
        <f t="shared" si="1747"/>
        <v>196.12</v>
      </c>
      <c r="O13950">
        <f t="shared" si="1748"/>
        <v>13</v>
      </c>
      <c r="P13950">
        <f t="shared" si="1749"/>
        <v>170</v>
      </c>
      <c r="Q13950" s="6">
        <f t="shared" si="1750"/>
        <v>98.06</v>
      </c>
      <c r="R13950">
        <f t="shared" si="1751"/>
        <v>39402.98333333349</v>
      </c>
    </row>
    <row r="13951" spans="1:18" x14ac:dyDescent="0.35">
      <c r="A13951">
        <v>13950</v>
      </c>
      <c r="B13951" s="4">
        <v>108.12</v>
      </c>
      <c r="C13951" s="1">
        <v>824942</v>
      </c>
      <c r="D13951" s="1">
        <v>9395</v>
      </c>
      <c r="E13951">
        <v>3.5</v>
      </c>
      <c r="F13951" t="s">
        <v>10</v>
      </c>
      <c r="G13951" t="s">
        <v>9</v>
      </c>
      <c r="H13951" s="2">
        <v>42689</v>
      </c>
      <c r="I13951" s="2">
        <v>42707</v>
      </c>
      <c r="J13951" s="2">
        <v>42708</v>
      </c>
      <c r="K13951">
        <f t="shared" si="1744"/>
        <v>1</v>
      </c>
      <c r="L13951" t="str">
        <f t="shared" si="1745"/>
        <v>Saturday</v>
      </c>
      <c r="M13951" t="str">
        <f t="shared" si="1746"/>
        <v>Sunday</v>
      </c>
      <c r="N13951" s="5">
        <f t="shared" si="1747"/>
        <v>108.12</v>
      </c>
      <c r="O13951">
        <f t="shared" si="1748"/>
        <v>18</v>
      </c>
      <c r="P13951">
        <f t="shared" si="1749"/>
        <v>216</v>
      </c>
      <c r="Q13951" s="6">
        <f t="shared" si="1750"/>
        <v>108.12</v>
      </c>
      <c r="R13951">
        <f t="shared" si="1751"/>
        <v>21122.439999999784</v>
      </c>
    </row>
    <row r="13952" spans="1:18" x14ac:dyDescent="0.35">
      <c r="A13952">
        <v>13951</v>
      </c>
      <c r="B13952" s="4">
        <v>256</v>
      </c>
      <c r="C13952" s="1">
        <v>197980</v>
      </c>
      <c r="D13952" s="1">
        <v>9395</v>
      </c>
      <c r="E13952">
        <v>5</v>
      </c>
      <c r="F13952" t="s">
        <v>7</v>
      </c>
      <c r="G13952" t="s">
        <v>8</v>
      </c>
      <c r="H13952" s="2">
        <v>42689</v>
      </c>
      <c r="I13952" s="2">
        <v>42693</v>
      </c>
      <c r="J13952" s="2">
        <v>42695</v>
      </c>
      <c r="K13952">
        <f t="shared" si="1744"/>
        <v>2</v>
      </c>
      <c r="L13952" t="str">
        <f t="shared" si="1745"/>
        <v>Saturday</v>
      </c>
      <c r="M13952" t="str">
        <f t="shared" si="1746"/>
        <v>Monday</v>
      </c>
      <c r="N13952" s="5">
        <f t="shared" si="1747"/>
        <v>512</v>
      </c>
      <c r="O13952">
        <f t="shared" si="1748"/>
        <v>4</v>
      </c>
      <c r="P13952">
        <f t="shared" si="1749"/>
        <v>127</v>
      </c>
      <c r="Q13952" s="6">
        <f t="shared" si="1750"/>
        <v>256</v>
      </c>
      <c r="R13952">
        <f t="shared" si="1751"/>
        <v>58515.873333333198</v>
      </c>
    </row>
    <row r="13953" spans="1:18" x14ac:dyDescent="0.35">
      <c r="A13953">
        <v>13952</v>
      </c>
      <c r="B13953" s="4">
        <v>43.02</v>
      </c>
      <c r="C13953" s="1">
        <v>197996</v>
      </c>
      <c r="D13953" s="1">
        <v>9395</v>
      </c>
      <c r="E13953">
        <v>3.5</v>
      </c>
      <c r="F13953" t="s">
        <v>7</v>
      </c>
      <c r="G13953" t="s">
        <v>9</v>
      </c>
      <c r="H13953" s="2">
        <v>42689</v>
      </c>
      <c r="I13953" s="2">
        <v>42732</v>
      </c>
      <c r="J13953" s="2">
        <v>42733</v>
      </c>
      <c r="K13953">
        <f t="shared" si="1744"/>
        <v>1</v>
      </c>
      <c r="L13953" t="str">
        <f t="shared" si="1745"/>
        <v>Wednesday</v>
      </c>
      <c r="M13953" t="str">
        <f t="shared" si="1746"/>
        <v>Thursday</v>
      </c>
      <c r="N13953" s="5">
        <f t="shared" si="1747"/>
        <v>43.02</v>
      </c>
      <c r="O13953">
        <f t="shared" si="1748"/>
        <v>43</v>
      </c>
      <c r="P13953">
        <f t="shared" si="1749"/>
        <v>2679</v>
      </c>
      <c r="Q13953" s="6">
        <f t="shared" si="1750"/>
        <v>43.02</v>
      </c>
      <c r="R13953">
        <f t="shared" si="1751"/>
        <v>129960.21999999994</v>
      </c>
    </row>
    <row r="13954" spans="1:18" x14ac:dyDescent="0.35">
      <c r="A13954">
        <v>13953</v>
      </c>
      <c r="B13954" s="4">
        <v>62</v>
      </c>
      <c r="C13954" s="1">
        <v>348814</v>
      </c>
      <c r="D13954" s="1">
        <v>9395</v>
      </c>
      <c r="E13954">
        <v>3.5</v>
      </c>
      <c r="F13954" t="s">
        <v>7</v>
      </c>
      <c r="G13954" t="s">
        <v>9</v>
      </c>
      <c r="H13954" s="2">
        <v>42689</v>
      </c>
      <c r="I13954" s="2">
        <v>42707</v>
      </c>
      <c r="J13954" s="2">
        <v>42708</v>
      </c>
      <c r="K13954">
        <f t="shared" si="1744"/>
        <v>1</v>
      </c>
      <c r="L13954" t="str">
        <f t="shared" si="1745"/>
        <v>Saturday</v>
      </c>
      <c r="M13954" t="str">
        <f t="shared" si="1746"/>
        <v>Sunday</v>
      </c>
      <c r="N13954" s="5">
        <f t="shared" si="1747"/>
        <v>62</v>
      </c>
      <c r="O13954">
        <f t="shared" si="1748"/>
        <v>18</v>
      </c>
      <c r="P13954">
        <f t="shared" si="1749"/>
        <v>139</v>
      </c>
      <c r="Q13954" s="6">
        <f t="shared" si="1750"/>
        <v>62</v>
      </c>
      <c r="R13954">
        <f t="shared" si="1751"/>
        <v>18754.999999999902</v>
      </c>
    </row>
    <row r="13955" spans="1:18" x14ac:dyDescent="0.35">
      <c r="A13955">
        <v>13954</v>
      </c>
      <c r="B13955" s="4">
        <v>72.22</v>
      </c>
      <c r="C13955" s="1">
        <v>461084</v>
      </c>
      <c r="D13955" s="1">
        <v>9395</v>
      </c>
      <c r="E13955">
        <v>3</v>
      </c>
      <c r="F13955" t="s">
        <v>7</v>
      </c>
      <c r="G13955" t="s">
        <v>9</v>
      </c>
      <c r="H13955" s="2">
        <v>42689</v>
      </c>
      <c r="I13955" s="2">
        <v>42691</v>
      </c>
      <c r="J13955" s="2">
        <v>42694</v>
      </c>
      <c r="K13955">
        <f t="shared" si="1744"/>
        <v>3</v>
      </c>
      <c r="L13955" t="str">
        <f t="shared" si="1745"/>
        <v>Thursday</v>
      </c>
      <c r="M13955" t="str">
        <f t="shared" si="1746"/>
        <v>Sunday</v>
      </c>
      <c r="N13955" s="5">
        <f t="shared" si="1747"/>
        <v>216.66</v>
      </c>
      <c r="O13955">
        <f t="shared" si="1748"/>
        <v>2</v>
      </c>
      <c r="P13955">
        <f t="shared" si="1749"/>
        <v>179</v>
      </c>
      <c r="Q13955" s="6">
        <f t="shared" si="1750"/>
        <v>72.22</v>
      </c>
      <c r="R13955">
        <f t="shared" si="1751"/>
        <v>20354.119999999904</v>
      </c>
    </row>
    <row r="13956" spans="1:18" x14ac:dyDescent="0.35">
      <c r="A13956">
        <v>13955</v>
      </c>
      <c r="B13956" s="4">
        <v>115.42</v>
      </c>
      <c r="C13956" s="1">
        <v>21360</v>
      </c>
      <c r="D13956" s="1">
        <v>9395</v>
      </c>
      <c r="E13956">
        <v>4.5</v>
      </c>
      <c r="F13956" t="s">
        <v>7</v>
      </c>
      <c r="G13956" t="s">
        <v>8</v>
      </c>
      <c r="H13956" s="2">
        <v>42689</v>
      </c>
      <c r="I13956" s="2">
        <v>42693</v>
      </c>
      <c r="J13956" s="2">
        <v>42694</v>
      </c>
      <c r="K13956">
        <f t="shared" si="1744"/>
        <v>1</v>
      </c>
      <c r="L13956" t="str">
        <f t="shared" si="1745"/>
        <v>Saturday</v>
      </c>
      <c r="M13956" t="str">
        <f t="shared" si="1746"/>
        <v>Sunday</v>
      </c>
      <c r="N13956" s="5">
        <f t="shared" si="1747"/>
        <v>115.42</v>
      </c>
      <c r="O13956">
        <f t="shared" si="1748"/>
        <v>4</v>
      </c>
      <c r="P13956">
        <f t="shared" si="1749"/>
        <v>288</v>
      </c>
      <c r="Q13956" s="6">
        <f t="shared" si="1750"/>
        <v>115.42</v>
      </c>
      <c r="R13956">
        <f t="shared" si="1751"/>
        <v>71319.099999999627</v>
      </c>
    </row>
    <row r="13957" spans="1:18" x14ac:dyDescent="0.35">
      <c r="A13957">
        <v>13956</v>
      </c>
      <c r="B13957" s="4">
        <v>52.08</v>
      </c>
      <c r="C13957" s="1">
        <v>1930960</v>
      </c>
      <c r="D13957" s="1">
        <v>9395</v>
      </c>
      <c r="E13957">
        <v>3</v>
      </c>
      <c r="F13957" t="s">
        <v>7</v>
      </c>
      <c r="G13957" t="s">
        <v>9</v>
      </c>
      <c r="H13957" s="2">
        <v>42689</v>
      </c>
      <c r="I13957" s="2">
        <v>42696</v>
      </c>
      <c r="J13957" s="2">
        <v>42697</v>
      </c>
      <c r="K13957">
        <f t="shared" si="1744"/>
        <v>1</v>
      </c>
      <c r="L13957" t="str">
        <f t="shared" si="1745"/>
        <v>Tuesday</v>
      </c>
      <c r="M13957" t="str">
        <f t="shared" si="1746"/>
        <v>Wednesday</v>
      </c>
      <c r="N13957" s="5">
        <f t="shared" si="1747"/>
        <v>52.08</v>
      </c>
      <c r="O13957">
        <f t="shared" si="1748"/>
        <v>7</v>
      </c>
      <c r="P13957">
        <f t="shared" si="1749"/>
        <v>250</v>
      </c>
      <c r="Q13957" s="6">
        <f t="shared" si="1750"/>
        <v>52.08</v>
      </c>
      <c r="R13957">
        <f t="shared" si="1751"/>
        <v>20558.334999999988</v>
      </c>
    </row>
    <row r="13958" spans="1:18" x14ac:dyDescent="0.35">
      <c r="A13958">
        <v>13957</v>
      </c>
      <c r="B13958" s="4">
        <v>100.38</v>
      </c>
      <c r="C13958" s="1">
        <v>1089556</v>
      </c>
      <c r="D13958" s="1">
        <v>9395</v>
      </c>
      <c r="E13958">
        <v>2.5</v>
      </c>
      <c r="F13958" t="s">
        <v>7</v>
      </c>
      <c r="G13958" t="s">
        <v>9</v>
      </c>
      <c r="H13958" s="2">
        <v>42689</v>
      </c>
      <c r="I13958" s="2">
        <v>42728</v>
      </c>
      <c r="J13958" s="2">
        <v>42731</v>
      </c>
      <c r="K13958">
        <f t="shared" si="1744"/>
        <v>3</v>
      </c>
      <c r="L13958" t="str">
        <f t="shared" si="1745"/>
        <v>Saturday</v>
      </c>
      <c r="M13958" t="str">
        <f t="shared" si="1746"/>
        <v>Tuesday</v>
      </c>
      <c r="N13958" s="5">
        <f t="shared" si="1747"/>
        <v>301.14</v>
      </c>
      <c r="O13958">
        <f t="shared" si="1748"/>
        <v>39</v>
      </c>
      <c r="P13958">
        <f t="shared" si="1749"/>
        <v>33</v>
      </c>
      <c r="Q13958" s="6">
        <f t="shared" si="1750"/>
        <v>100.38</v>
      </c>
      <c r="R13958">
        <f t="shared" si="1751"/>
        <v>6750.26</v>
      </c>
    </row>
    <row r="13959" spans="1:18" x14ac:dyDescent="0.35">
      <c r="A13959">
        <v>13807</v>
      </c>
      <c r="B13959" s="4">
        <v>112.28</v>
      </c>
      <c r="C13959" s="1">
        <v>21272</v>
      </c>
      <c r="D13959" s="1">
        <v>9395</v>
      </c>
      <c r="E13959">
        <v>4</v>
      </c>
      <c r="F13959" t="s">
        <v>7</v>
      </c>
      <c r="G13959" t="s">
        <v>9</v>
      </c>
      <c r="H13959" s="2">
        <v>42689</v>
      </c>
      <c r="I13959" s="2">
        <v>42689</v>
      </c>
      <c r="J13959" s="2">
        <v>42690</v>
      </c>
      <c r="K13959">
        <f t="shared" si="1744"/>
        <v>1</v>
      </c>
      <c r="L13959" t="str">
        <f t="shared" si="1745"/>
        <v>Tuesday</v>
      </c>
      <c r="M13959" t="str">
        <f t="shared" si="1746"/>
        <v>Wednesday</v>
      </c>
      <c r="N13959" s="5">
        <f t="shared" si="1747"/>
        <v>112.28</v>
      </c>
      <c r="O13959">
        <f t="shared" si="1748"/>
        <v>0</v>
      </c>
      <c r="P13959">
        <f t="shared" si="1749"/>
        <v>1314</v>
      </c>
      <c r="Q13959" s="6">
        <f t="shared" si="1750"/>
        <v>112.28</v>
      </c>
      <c r="R13959">
        <f t="shared" si="1751"/>
        <v>275049.53500000032</v>
      </c>
    </row>
    <row r="13960" spans="1:18" x14ac:dyDescent="0.35">
      <c r="A13960">
        <v>13959</v>
      </c>
      <c r="B13960" s="4">
        <v>50.62</v>
      </c>
      <c r="C13960" s="1">
        <v>216914</v>
      </c>
      <c r="D13960" s="1">
        <v>9395</v>
      </c>
      <c r="E13960">
        <v>3</v>
      </c>
      <c r="F13960" t="s">
        <v>7</v>
      </c>
      <c r="G13960" t="s">
        <v>9</v>
      </c>
      <c r="H13960" s="2">
        <v>42689</v>
      </c>
      <c r="I13960" s="2">
        <v>42703</v>
      </c>
      <c r="J13960" s="2">
        <v>42704</v>
      </c>
      <c r="K13960">
        <f t="shared" si="1744"/>
        <v>1</v>
      </c>
      <c r="L13960" t="str">
        <f t="shared" si="1745"/>
        <v>Tuesday</v>
      </c>
      <c r="M13960" t="str">
        <f t="shared" si="1746"/>
        <v>Wednesday</v>
      </c>
      <c r="N13960" s="5">
        <f t="shared" si="1747"/>
        <v>50.62</v>
      </c>
      <c r="O13960">
        <f t="shared" si="1748"/>
        <v>14</v>
      </c>
      <c r="P13960">
        <f t="shared" si="1749"/>
        <v>203</v>
      </c>
      <c r="Q13960" s="6">
        <f t="shared" si="1750"/>
        <v>50.62</v>
      </c>
      <c r="R13960">
        <f t="shared" si="1751"/>
        <v>20414.480000000101</v>
      </c>
    </row>
    <row r="13961" spans="1:18" x14ac:dyDescent="0.35">
      <c r="A13961">
        <v>13960</v>
      </c>
      <c r="B13961" s="4">
        <v>173.54</v>
      </c>
      <c r="C13961" s="1">
        <v>1861318</v>
      </c>
      <c r="D13961" s="1">
        <v>9395</v>
      </c>
      <c r="E13961">
        <v>5</v>
      </c>
      <c r="F13961" t="s">
        <v>7</v>
      </c>
      <c r="G13961" t="s">
        <v>9</v>
      </c>
      <c r="H13961" s="2">
        <v>42689</v>
      </c>
      <c r="I13961" s="2">
        <v>42693</v>
      </c>
      <c r="J13961" s="2">
        <v>42694</v>
      </c>
      <c r="K13961">
        <f t="shared" si="1744"/>
        <v>1</v>
      </c>
      <c r="L13961" t="str">
        <f t="shared" si="1745"/>
        <v>Saturday</v>
      </c>
      <c r="M13961" t="str">
        <f t="shared" si="1746"/>
        <v>Sunday</v>
      </c>
      <c r="N13961" s="5">
        <f t="shared" si="1747"/>
        <v>173.54</v>
      </c>
      <c r="O13961">
        <f t="shared" si="1748"/>
        <v>4</v>
      </c>
      <c r="P13961">
        <f t="shared" si="1749"/>
        <v>512</v>
      </c>
      <c r="Q13961" s="6">
        <f t="shared" si="1750"/>
        <v>173.54</v>
      </c>
      <c r="R13961">
        <f t="shared" si="1751"/>
        <v>147107.77999999968</v>
      </c>
    </row>
    <row r="13962" spans="1:18" x14ac:dyDescent="0.35">
      <c r="A13962">
        <v>13961</v>
      </c>
      <c r="B13962" s="4">
        <v>136</v>
      </c>
      <c r="C13962" s="1">
        <v>298446</v>
      </c>
      <c r="D13962" s="1">
        <v>9395</v>
      </c>
      <c r="E13962">
        <v>4</v>
      </c>
      <c r="F13962" t="s">
        <v>7</v>
      </c>
      <c r="G13962" t="s">
        <v>9</v>
      </c>
      <c r="H13962" s="2">
        <v>42689</v>
      </c>
      <c r="I13962" s="2">
        <v>42723</v>
      </c>
      <c r="J13962" s="2">
        <v>42724</v>
      </c>
      <c r="K13962">
        <f t="shared" si="1744"/>
        <v>1</v>
      </c>
      <c r="L13962" t="str">
        <f t="shared" si="1745"/>
        <v>Monday</v>
      </c>
      <c r="M13962" t="str">
        <f t="shared" si="1746"/>
        <v>Tuesday</v>
      </c>
      <c r="N13962" s="5">
        <f t="shared" si="1747"/>
        <v>136</v>
      </c>
      <c r="O13962">
        <f t="shared" si="1748"/>
        <v>34</v>
      </c>
      <c r="P13962">
        <f t="shared" si="1749"/>
        <v>241</v>
      </c>
      <c r="Q13962" s="6">
        <f t="shared" si="1750"/>
        <v>136</v>
      </c>
      <c r="R13962">
        <f t="shared" si="1751"/>
        <v>53391.649999999769</v>
      </c>
    </row>
    <row r="13963" spans="1:18" x14ac:dyDescent="0.35">
      <c r="A13963">
        <v>13962</v>
      </c>
      <c r="B13963" s="4">
        <v>112.56</v>
      </c>
      <c r="C13963" s="1">
        <v>587866</v>
      </c>
      <c r="D13963" s="1">
        <v>9395</v>
      </c>
      <c r="E13963">
        <v>4</v>
      </c>
      <c r="F13963" t="s">
        <v>10</v>
      </c>
      <c r="G13963" t="s">
        <v>9</v>
      </c>
      <c r="H13963" s="2">
        <v>42689</v>
      </c>
      <c r="I13963" s="2">
        <v>42690</v>
      </c>
      <c r="J13963" s="2">
        <v>42691</v>
      </c>
      <c r="K13963">
        <f t="shared" si="1744"/>
        <v>1</v>
      </c>
      <c r="L13963" t="str">
        <f t="shared" si="1745"/>
        <v>Wednesday</v>
      </c>
      <c r="M13963" t="str">
        <f t="shared" si="1746"/>
        <v>Thursday</v>
      </c>
      <c r="N13963" s="5">
        <f t="shared" si="1747"/>
        <v>112.56</v>
      </c>
      <c r="O13963">
        <f t="shared" si="1748"/>
        <v>1</v>
      </c>
      <c r="P13963">
        <f t="shared" si="1749"/>
        <v>124</v>
      </c>
      <c r="Q13963" s="6">
        <f t="shared" si="1750"/>
        <v>112.56</v>
      </c>
      <c r="R13963">
        <f t="shared" si="1751"/>
        <v>24313.2599999999</v>
      </c>
    </row>
    <row r="13964" spans="1:18" x14ac:dyDescent="0.35">
      <c r="A13964">
        <v>13963</v>
      </c>
      <c r="B13964" s="4">
        <v>128.38999999999999</v>
      </c>
      <c r="C13964" s="1">
        <v>257678</v>
      </c>
      <c r="D13964" s="1">
        <v>9395</v>
      </c>
      <c r="E13964">
        <v>4</v>
      </c>
      <c r="F13964" t="s">
        <v>7</v>
      </c>
      <c r="G13964" t="s">
        <v>9</v>
      </c>
      <c r="H13964" s="2">
        <v>42689</v>
      </c>
      <c r="I13964" s="2">
        <v>42694</v>
      </c>
      <c r="J13964" s="2">
        <v>42696</v>
      </c>
      <c r="K13964">
        <f t="shared" si="1744"/>
        <v>2</v>
      </c>
      <c r="L13964" t="str">
        <f t="shared" si="1745"/>
        <v>Sunday</v>
      </c>
      <c r="M13964" t="str">
        <f t="shared" si="1746"/>
        <v>Tuesday</v>
      </c>
      <c r="N13964" s="5">
        <f t="shared" si="1747"/>
        <v>256.77999999999997</v>
      </c>
      <c r="O13964">
        <f t="shared" si="1748"/>
        <v>5</v>
      </c>
      <c r="P13964">
        <f t="shared" si="1749"/>
        <v>258</v>
      </c>
      <c r="Q13964" s="6">
        <f t="shared" si="1750"/>
        <v>128.38999999999999</v>
      </c>
      <c r="R13964">
        <f t="shared" si="1751"/>
        <v>69361.789999999368</v>
      </c>
    </row>
    <row r="13965" spans="1:18" x14ac:dyDescent="0.35">
      <c r="A13965">
        <v>7432</v>
      </c>
      <c r="B13965" s="4">
        <v>124.76</v>
      </c>
      <c r="C13965" s="1">
        <v>21272</v>
      </c>
      <c r="D13965" s="1">
        <v>9395</v>
      </c>
      <c r="E13965">
        <v>4</v>
      </c>
      <c r="F13965" t="s">
        <v>7</v>
      </c>
      <c r="G13965" t="s">
        <v>9</v>
      </c>
      <c r="H13965" s="2">
        <v>42663</v>
      </c>
      <c r="I13965" s="2">
        <v>42688</v>
      </c>
      <c r="J13965" s="2">
        <v>42689</v>
      </c>
      <c r="K13965">
        <f t="shared" si="1744"/>
        <v>1</v>
      </c>
      <c r="L13965" t="str">
        <f t="shared" si="1745"/>
        <v>Monday</v>
      </c>
      <c r="M13965" t="str">
        <f t="shared" si="1746"/>
        <v>Tuesday</v>
      </c>
      <c r="N13965" s="5">
        <f t="shared" si="1747"/>
        <v>124.76</v>
      </c>
      <c r="O13965">
        <f t="shared" si="1748"/>
        <v>25</v>
      </c>
      <c r="P13965">
        <f t="shared" si="1749"/>
        <v>1314</v>
      </c>
      <c r="Q13965" s="6">
        <f t="shared" si="1750"/>
        <v>124.76</v>
      </c>
      <c r="R13965">
        <f t="shared" si="1751"/>
        <v>275049.53500000032</v>
      </c>
    </row>
    <row r="13966" spans="1:18" x14ac:dyDescent="0.35">
      <c r="A13966">
        <v>13965</v>
      </c>
      <c r="B13966" s="4">
        <v>36.92</v>
      </c>
      <c r="C13966" s="1">
        <v>197996</v>
      </c>
      <c r="D13966" s="1">
        <v>9395</v>
      </c>
      <c r="E13966">
        <v>3.5</v>
      </c>
      <c r="F13966" t="s">
        <v>7</v>
      </c>
      <c r="G13966" t="s">
        <v>9</v>
      </c>
      <c r="H13966" s="2">
        <v>42689</v>
      </c>
      <c r="I13966" s="2">
        <v>42726</v>
      </c>
      <c r="J13966" s="2">
        <v>42727</v>
      </c>
      <c r="K13966">
        <f t="shared" si="1744"/>
        <v>1</v>
      </c>
      <c r="L13966" t="str">
        <f t="shared" si="1745"/>
        <v>Thursday</v>
      </c>
      <c r="M13966" t="str">
        <f t="shared" si="1746"/>
        <v>Friday</v>
      </c>
      <c r="N13966" s="5">
        <f t="shared" si="1747"/>
        <v>36.92</v>
      </c>
      <c r="O13966">
        <f t="shared" si="1748"/>
        <v>37</v>
      </c>
      <c r="P13966">
        <f t="shared" si="1749"/>
        <v>2679</v>
      </c>
      <c r="Q13966" s="6">
        <f t="shared" si="1750"/>
        <v>36.92</v>
      </c>
      <c r="R13966">
        <f t="shared" si="1751"/>
        <v>129960.21999999994</v>
      </c>
    </row>
    <row r="13967" spans="1:18" x14ac:dyDescent="0.35">
      <c r="A13967">
        <v>13966</v>
      </c>
      <c r="B13967" s="4">
        <v>87.29</v>
      </c>
      <c r="C13967" s="1">
        <v>782884</v>
      </c>
      <c r="D13967" s="1">
        <v>9395</v>
      </c>
      <c r="E13967">
        <v>3</v>
      </c>
      <c r="F13967" t="s">
        <v>7</v>
      </c>
      <c r="G13967" t="s">
        <v>8</v>
      </c>
      <c r="H13967" s="2">
        <v>42689</v>
      </c>
      <c r="I13967" s="2">
        <v>42698</v>
      </c>
      <c r="J13967" s="2">
        <v>42700</v>
      </c>
      <c r="K13967">
        <f t="shared" si="1744"/>
        <v>2</v>
      </c>
      <c r="L13967" t="str">
        <f t="shared" si="1745"/>
        <v>Thursday</v>
      </c>
      <c r="M13967" t="str">
        <f t="shared" si="1746"/>
        <v>Saturday</v>
      </c>
      <c r="N13967" s="5">
        <f t="shared" si="1747"/>
        <v>174.58</v>
      </c>
      <c r="O13967">
        <f t="shared" si="1748"/>
        <v>9</v>
      </c>
      <c r="P13967">
        <f t="shared" si="1749"/>
        <v>567</v>
      </c>
      <c r="Q13967" s="6">
        <f t="shared" si="1750"/>
        <v>87.29</v>
      </c>
      <c r="R13967">
        <f t="shared" si="1751"/>
        <v>80257.269523809417</v>
      </c>
    </row>
    <row r="13968" spans="1:18" x14ac:dyDescent="0.35">
      <c r="A13968">
        <v>13967</v>
      </c>
      <c r="B13968" s="4">
        <v>36.04</v>
      </c>
      <c r="C13968" s="1">
        <v>1864146</v>
      </c>
      <c r="D13968" s="1">
        <v>9395</v>
      </c>
      <c r="E13968">
        <v>3</v>
      </c>
      <c r="F13968" t="s">
        <v>7</v>
      </c>
      <c r="G13968" t="s">
        <v>9</v>
      </c>
      <c r="H13968" s="2">
        <v>42689</v>
      </c>
      <c r="I13968" s="2">
        <v>42692</v>
      </c>
      <c r="J13968" s="2">
        <v>42694</v>
      </c>
      <c r="K13968">
        <f t="shared" si="1744"/>
        <v>2</v>
      </c>
      <c r="L13968" t="str">
        <f t="shared" si="1745"/>
        <v>Friday</v>
      </c>
      <c r="M13968" t="str">
        <f t="shared" si="1746"/>
        <v>Sunday</v>
      </c>
      <c r="N13968" s="5">
        <f t="shared" si="1747"/>
        <v>72.08</v>
      </c>
      <c r="O13968">
        <f t="shared" si="1748"/>
        <v>3</v>
      </c>
      <c r="P13968">
        <f t="shared" si="1749"/>
        <v>45</v>
      </c>
      <c r="Q13968" s="6">
        <f t="shared" si="1750"/>
        <v>36.04</v>
      </c>
      <c r="R13968">
        <f t="shared" si="1751"/>
        <v>2165.5599999999995</v>
      </c>
    </row>
    <row r="13969" spans="1:18" x14ac:dyDescent="0.35">
      <c r="A13969">
        <v>13968</v>
      </c>
      <c r="B13969" s="4">
        <v>84.76</v>
      </c>
      <c r="C13969" s="1">
        <v>1561120</v>
      </c>
      <c r="D13969" s="1">
        <v>9395</v>
      </c>
      <c r="E13969">
        <v>3</v>
      </c>
      <c r="F13969" t="s">
        <v>7</v>
      </c>
      <c r="G13969" t="s">
        <v>9</v>
      </c>
      <c r="H13969" s="2">
        <v>42689</v>
      </c>
      <c r="I13969" s="2">
        <v>42714</v>
      </c>
      <c r="J13969" s="2">
        <v>42716</v>
      </c>
      <c r="K13969">
        <f t="shared" si="1744"/>
        <v>2</v>
      </c>
      <c r="L13969" t="str">
        <f t="shared" si="1745"/>
        <v>Saturday</v>
      </c>
      <c r="M13969" t="str">
        <f t="shared" si="1746"/>
        <v>Monday</v>
      </c>
      <c r="N13969" s="5">
        <f t="shared" si="1747"/>
        <v>169.52</v>
      </c>
      <c r="O13969">
        <f t="shared" si="1748"/>
        <v>25</v>
      </c>
      <c r="P13969">
        <f t="shared" si="1749"/>
        <v>186</v>
      </c>
      <c r="Q13969" s="6">
        <f t="shared" si="1750"/>
        <v>84.76</v>
      </c>
      <c r="R13969">
        <f t="shared" si="1751"/>
        <v>21199.120000000006</v>
      </c>
    </row>
    <row r="13970" spans="1:18" x14ac:dyDescent="0.35">
      <c r="A13970">
        <v>13969</v>
      </c>
      <c r="B13970" s="4">
        <v>77.540000000000006</v>
      </c>
      <c r="C13970" s="1">
        <v>348814</v>
      </c>
      <c r="D13970" s="1">
        <v>9395</v>
      </c>
      <c r="E13970">
        <v>3.5</v>
      </c>
      <c r="F13970" t="s">
        <v>7</v>
      </c>
      <c r="G13970" t="s">
        <v>9</v>
      </c>
      <c r="H13970" s="2">
        <v>42689</v>
      </c>
      <c r="I13970" s="2">
        <v>42699</v>
      </c>
      <c r="J13970" s="2">
        <v>42700</v>
      </c>
      <c r="K13970">
        <f t="shared" si="1744"/>
        <v>1</v>
      </c>
      <c r="L13970" t="str">
        <f t="shared" si="1745"/>
        <v>Friday</v>
      </c>
      <c r="M13970" t="str">
        <f t="shared" si="1746"/>
        <v>Saturday</v>
      </c>
      <c r="N13970" s="5">
        <f t="shared" si="1747"/>
        <v>77.540000000000006</v>
      </c>
      <c r="O13970">
        <f t="shared" si="1748"/>
        <v>10</v>
      </c>
      <c r="P13970">
        <f t="shared" si="1749"/>
        <v>139</v>
      </c>
      <c r="Q13970" s="6">
        <f t="shared" si="1750"/>
        <v>77.540000000000006</v>
      </c>
      <c r="R13970">
        <f t="shared" si="1751"/>
        <v>18754.999999999902</v>
      </c>
    </row>
    <row r="13971" spans="1:18" x14ac:dyDescent="0.35">
      <c r="A13971">
        <v>13970</v>
      </c>
      <c r="B13971" s="4">
        <v>49.52</v>
      </c>
      <c r="C13971" s="1">
        <v>2391342</v>
      </c>
      <c r="D13971" s="1">
        <v>9395</v>
      </c>
      <c r="E13971">
        <v>2</v>
      </c>
      <c r="F13971" t="s">
        <v>11</v>
      </c>
      <c r="G13971" t="s">
        <v>9</v>
      </c>
      <c r="H13971" s="2">
        <v>42689</v>
      </c>
      <c r="I13971" s="2">
        <v>42690</v>
      </c>
      <c r="J13971" s="2">
        <v>42692</v>
      </c>
      <c r="K13971">
        <f t="shared" si="1744"/>
        <v>2</v>
      </c>
      <c r="L13971" t="str">
        <f t="shared" si="1745"/>
        <v>Wednesday</v>
      </c>
      <c r="M13971" t="str">
        <f t="shared" si="1746"/>
        <v>Friday</v>
      </c>
      <c r="N13971" s="5">
        <f t="shared" si="1747"/>
        <v>99.04</v>
      </c>
      <c r="O13971">
        <f t="shared" si="1748"/>
        <v>1</v>
      </c>
      <c r="P13971">
        <f t="shared" si="1749"/>
        <v>74</v>
      </c>
      <c r="Q13971" s="6">
        <f t="shared" si="1750"/>
        <v>49.52</v>
      </c>
      <c r="R13971">
        <f t="shared" si="1751"/>
        <v>5301.4100000000972</v>
      </c>
    </row>
    <row r="13972" spans="1:18" x14ac:dyDescent="0.35">
      <c r="A13972">
        <v>13971</v>
      </c>
      <c r="B13972" s="4">
        <v>92.84</v>
      </c>
      <c r="C13972" s="1">
        <v>577502</v>
      </c>
      <c r="D13972" s="1">
        <v>9395</v>
      </c>
      <c r="E13972">
        <v>3.5</v>
      </c>
      <c r="F13972" t="s">
        <v>7</v>
      </c>
      <c r="G13972" t="s">
        <v>9</v>
      </c>
      <c r="H13972" s="2">
        <v>42689</v>
      </c>
      <c r="I13972" s="2">
        <v>42711</v>
      </c>
      <c r="J13972" s="2">
        <v>42714</v>
      </c>
      <c r="K13972">
        <f t="shared" si="1744"/>
        <v>3</v>
      </c>
      <c r="L13972" t="str">
        <f t="shared" si="1745"/>
        <v>Wednesday</v>
      </c>
      <c r="M13972" t="str">
        <f t="shared" si="1746"/>
        <v>Saturday</v>
      </c>
      <c r="N13972" s="5">
        <f t="shared" si="1747"/>
        <v>278.52</v>
      </c>
      <c r="O13972">
        <f t="shared" si="1748"/>
        <v>22</v>
      </c>
      <c r="P13972">
        <f t="shared" si="1749"/>
        <v>309</v>
      </c>
      <c r="Q13972" s="6">
        <f t="shared" si="1750"/>
        <v>92.84</v>
      </c>
      <c r="R13972">
        <f t="shared" si="1751"/>
        <v>50293.476666666866</v>
      </c>
    </row>
    <row r="13973" spans="1:18" x14ac:dyDescent="0.35">
      <c r="A13973">
        <v>13972</v>
      </c>
      <c r="B13973" s="4">
        <v>149.52000000000001</v>
      </c>
      <c r="C13973" s="1">
        <v>141282</v>
      </c>
      <c r="D13973" s="1">
        <v>9395</v>
      </c>
      <c r="E13973">
        <v>5</v>
      </c>
      <c r="F13973" t="s">
        <v>7</v>
      </c>
      <c r="G13973" t="s">
        <v>8</v>
      </c>
      <c r="H13973" s="2">
        <v>42689</v>
      </c>
      <c r="I13973" s="2">
        <v>42692</v>
      </c>
      <c r="J13973" s="2">
        <v>42695</v>
      </c>
      <c r="K13973">
        <f t="shared" si="1744"/>
        <v>3</v>
      </c>
      <c r="L13973" t="str">
        <f t="shared" si="1745"/>
        <v>Friday</v>
      </c>
      <c r="M13973" t="str">
        <f t="shared" si="1746"/>
        <v>Monday</v>
      </c>
      <c r="N13973" s="5">
        <f t="shared" si="1747"/>
        <v>448.56000000000006</v>
      </c>
      <c r="O13973">
        <f t="shared" si="1748"/>
        <v>3</v>
      </c>
      <c r="P13973">
        <f t="shared" si="1749"/>
        <v>340</v>
      </c>
      <c r="Q13973" s="6">
        <f t="shared" si="1750"/>
        <v>149.52000000000001</v>
      </c>
      <c r="R13973">
        <f t="shared" si="1751"/>
        <v>111540.96000000053</v>
      </c>
    </row>
    <row r="13974" spans="1:18" x14ac:dyDescent="0.35">
      <c r="A13974">
        <v>13973</v>
      </c>
      <c r="B13974" s="4">
        <v>80.52</v>
      </c>
      <c r="C13974" s="1">
        <v>216386</v>
      </c>
      <c r="D13974" s="1">
        <v>9395</v>
      </c>
      <c r="E13974">
        <v>3</v>
      </c>
      <c r="F13974" t="s">
        <v>7</v>
      </c>
      <c r="G13974" t="s">
        <v>8</v>
      </c>
      <c r="H13974" s="2">
        <v>42689</v>
      </c>
      <c r="I13974" s="2">
        <v>42692</v>
      </c>
      <c r="J13974" s="2">
        <v>42693</v>
      </c>
      <c r="K13974">
        <f t="shared" si="1744"/>
        <v>1</v>
      </c>
      <c r="L13974" t="str">
        <f t="shared" si="1745"/>
        <v>Friday</v>
      </c>
      <c r="M13974" t="str">
        <f t="shared" si="1746"/>
        <v>Saturday</v>
      </c>
      <c r="N13974" s="5">
        <f t="shared" si="1747"/>
        <v>80.52</v>
      </c>
      <c r="O13974">
        <f t="shared" si="1748"/>
        <v>3</v>
      </c>
      <c r="P13974">
        <f t="shared" si="1749"/>
        <v>238</v>
      </c>
      <c r="Q13974" s="6">
        <f t="shared" si="1750"/>
        <v>80.52</v>
      </c>
      <c r="R13974">
        <f t="shared" si="1751"/>
        <v>26874.559999999965</v>
      </c>
    </row>
    <row r="13975" spans="1:18" x14ac:dyDescent="0.35">
      <c r="A13975">
        <v>13974</v>
      </c>
      <c r="B13975" s="4">
        <v>86</v>
      </c>
      <c r="C13975" s="1">
        <v>577502</v>
      </c>
      <c r="D13975" s="1">
        <v>9395</v>
      </c>
      <c r="E13975">
        <v>3.5</v>
      </c>
      <c r="F13975" t="s">
        <v>7</v>
      </c>
      <c r="G13975" t="s">
        <v>9</v>
      </c>
      <c r="H13975" s="2">
        <v>42689</v>
      </c>
      <c r="I13975" s="2">
        <v>42699</v>
      </c>
      <c r="J13975" s="2">
        <v>42700</v>
      </c>
      <c r="K13975">
        <f t="shared" si="1744"/>
        <v>1</v>
      </c>
      <c r="L13975" t="str">
        <f t="shared" si="1745"/>
        <v>Friday</v>
      </c>
      <c r="M13975" t="str">
        <f t="shared" si="1746"/>
        <v>Saturday</v>
      </c>
      <c r="N13975" s="5">
        <f t="shared" si="1747"/>
        <v>86</v>
      </c>
      <c r="O13975">
        <f t="shared" si="1748"/>
        <v>10</v>
      </c>
      <c r="P13975">
        <f t="shared" si="1749"/>
        <v>309</v>
      </c>
      <c r="Q13975" s="6">
        <f t="shared" si="1750"/>
        <v>86</v>
      </c>
      <c r="R13975">
        <f t="shared" si="1751"/>
        <v>50293.476666666866</v>
      </c>
    </row>
    <row r="13976" spans="1:18" x14ac:dyDescent="0.35">
      <c r="A13976">
        <v>13975</v>
      </c>
      <c r="B13976" s="4">
        <v>156.41999999999999</v>
      </c>
      <c r="C13976" s="1">
        <v>1861318</v>
      </c>
      <c r="D13976" s="1">
        <v>9395</v>
      </c>
      <c r="E13976">
        <v>5</v>
      </c>
      <c r="F13976" t="s">
        <v>7</v>
      </c>
      <c r="G13976" t="s">
        <v>9</v>
      </c>
      <c r="H13976" s="2">
        <v>42689</v>
      </c>
      <c r="I13976" s="2">
        <v>42694</v>
      </c>
      <c r="J13976" s="2">
        <v>42695</v>
      </c>
      <c r="K13976">
        <f t="shared" si="1744"/>
        <v>1</v>
      </c>
      <c r="L13976" t="str">
        <f t="shared" si="1745"/>
        <v>Sunday</v>
      </c>
      <c r="M13976" t="str">
        <f t="shared" si="1746"/>
        <v>Monday</v>
      </c>
      <c r="N13976" s="5">
        <f t="shared" si="1747"/>
        <v>156.41999999999999</v>
      </c>
      <c r="O13976">
        <f t="shared" si="1748"/>
        <v>5</v>
      </c>
      <c r="P13976">
        <f t="shared" si="1749"/>
        <v>512</v>
      </c>
      <c r="Q13976" s="6">
        <f t="shared" si="1750"/>
        <v>156.41999999999999</v>
      </c>
      <c r="R13976">
        <f t="shared" si="1751"/>
        <v>147107.77999999968</v>
      </c>
    </row>
    <row r="13977" spans="1:18" x14ac:dyDescent="0.35">
      <c r="A13977">
        <v>13976</v>
      </c>
      <c r="B13977" s="4">
        <v>105.9</v>
      </c>
      <c r="C13977" s="1">
        <v>587866</v>
      </c>
      <c r="D13977" s="1">
        <v>9395</v>
      </c>
      <c r="E13977">
        <v>4</v>
      </c>
      <c r="F13977" t="s">
        <v>10</v>
      </c>
      <c r="G13977" t="s">
        <v>9</v>
      </c>
      <c r="H13977" s="2">
        <v>42689</v>
      </c>
      <c r="I13977" s="2">
        <v>42690</v>
      </c>
      <c r="J13977" s="2">
        <v>42692</v>
      </c>
      <c r="K13977">
        <f t="shared" si="1744"/>
        <v>2</v>
      </c>
      <c r="L13977" t="str">
        <f t="shared" si="1745"/>
        <v>Wednesday</v>
      </c>
      <c r="M13977" t="str">
        <f t="shared" si="1746"/>
        <v>Friday</v>
      </c>
      <c r="N13977" s="5">
        <f t="shared" si="1747"/>
        <v>211.8</v>
      </c>
      <c r="O13977">
        <f t="shared" si="1748"/>
        <v>1</v>
      </c>
      <c r="P13977">
        <f t="shared" si="1749"/>
        <v>124</v>
      </c>
      <c r="Q13977" s="6">
        <f t="shared" si="1750"/>
        <v>105.9</v>
      </c>
      <c r="R13977">
        <f t="shared" si="1751"/>
        <v>24313.2599999999</v>
      </c>
    </row>
    <row r="13978" spans="1:18" x14ac:dyDescent="0.35">
      <c r="A13978">
        <v>13977</v>
      </c>
      <c r="B13978" s="4">
        <v>215.3</v>
      </c>
      <c r="C13978" s="1">
        <v>197980</v>
      </c>
      <c r="D13978" s="1">
        <v>9395</v>
      </c>
      <c r="E13978">
        <v>5</v>
      </c>
      <c r="F13978" t="s">
        <v>7</v>
      </c>
      <c r="G13978" t="s">
        <v>8</v>
      </c>
      <c r="H13978" s="2">
        <v>42689</v>
      </c>
      <c r="I13978" s="2">
        <v>42722</v>
      </c>
      <c r="J13978" s="2">
        <v>42724</v>
      </c>
      <c r="K13978">
        <f t="shared" si="1744"/>
        <v>2</v>
      </c>
      <c r="L13978" t="str">
        <f t="shared" si="1745"/>
        <v>Sunday</v>
      </c>
      <c r="M13978" t="str">
        <f t="shared" si="1746"/>
        <v>Tuesday</v>
      </c>
      <c r="N13978" s="5">
        <f t="shared" si="1747"/>
        <v>430.6</v>
      </c>
      <c r="O13978">
        <f t="shared" si="1748"/>
        <v>33</v>
      </c>
      <c r="P13978">
        <f t="shared" si="1749"/>
        <v>127</v>
      </c>
      <c r="Q13978" s="6">
        <f t="shared" si="1750"/>
        <v>215.3</v>
      </c>
      <c r="R13978">
        <f t="shared" si="1751"/>
        <v>58515.873333333198</v>
      </c>
    </row>
    <row r="13979" spans="1:18" x14ac:dyDescent="0.35">
      <c r="A13979">
        <v>13978</v>
      </c>
      <c r="B13979" s="4">
        <v>156.74</v>
      </c>
      <c r="C13979" s="1">
        <v>510678</v>
      </c>
      <c r="D13979" s="1">
        <v>9395</v>
      </c>
      <c r="E13979">
        <v>5</v>
      </c>
      <c r="F13979" t="s">
        <v>7</v>
      </c>
      <c r="G13979" t="s">
        <v>9</v>
      </c>
      <c r="H13979" s="2">
        <v>42690</v>
      </c>
      <c r="I13979" s="2">
        <v>42690</v>
      </c>
      <c r="J13979" s="2">
        <v>42691</v>
      </c>
      <c r="K13979">
        <f t="shared" si="1744"/>
        <v>1</v>
      </c>
      <c r="L13979" t="str">
        <f t="shared" si="1745"/>
        <v>Wednesday</v>
      </c>
      <c r="M13979" t="str">
        <f t="shared" si="1746"/>
        <v>Thursday</v>
      </c>
      <c r="N13979" s="5">
        <f t="shared" si="1747"/>
        <v>156.74</v>
      </c>
      <c r="O13979">
        <f t="shared" si="1748"/>
        <v>0</v>
      </c>
      <c r="P13979">
        <f t="shared" si="1749"/>
        <v>440</v>
      </c>
      <c r="Q13979" s="6">
        <f t="shared" si="1750"/>
        <v>156.74</v>
      </c>
      <c r="R13979">
        <f t="shared" si="1751"/>
        <v>117714.44666666667</v>
      </c>
    </row>
    <row r="13980" spans="1:18" x14ac:dyDescent="0.35">
      <c r="A13980">
        <v>13979</v>
      </c>
      <c r="B13980" s="4">
        <v>530.22</v>
      </c>
      <c r="C13980" s="1">
        <v>525626</v>
      </c>
      <c r="D13980" s="1">
        <v>9395</v>
      </c>
      <c r="E13980">
        <v>5</v>
      </c>
      <c r="F13980" t="s">
        <v>7</v>
      </c>
      <c r="G13980" t="s">
        <v>8</v>
      </c>
      <c r="H13980" s="2">
        <v>42690</v>
      </c>
      <c r="I13980" s="2">
        <v>42729</v>
      </c>
      <c r="J13980" s="2">
        <v>42730</v>
      </c>
      <c r="K13980">
        <f t="shared" si="1744"/>
        <v>1</v>
      </c>
      <c r="L13980" t="str">
        <f t="shared" si="1745"/>
        <v>Sunday</v>
      </c>
      <c r="M13980" t="str">
        <f t="shared" si="1746"/>
        <v>Monday</v>
      </c>
      <c r="N13980" s="5">
        <f t="shared" si="1747"/>
        <v>530.22</v>
      </c>
      <c r="O13980">
        <f t="shared" si="1748"/>
        <v>39</v>
      </c>
      <c r="P13980">
        <f t="shared" si="1749"/>
        <v>196</v>
      </c>
      <c r="Q13980" s="6">
        <f t="shared" si="1750"/>
        <v>530.22</v>
      </c>
      <c r="R13980">
        <f t="shared" si="1751"/>
        <v>98544.499999999884</v>
      </c>
    </row>
    <row r="13981" spans="1:18" x14ac:dyDescent="0.35">
      <c r="A13981">
        <v>13980</v>
      </c>
      <c r="B13981" s="4">
        <v>51</v>
      </c>
      <c r="C13981" s="1">
        <v>21378</v>
      </c>
      <c r="D13981" s="1">
        <v>9395</v>
      </c>
      <c r="E13981">
        <v>4</v>
      </c>
      <c r="F13981" t="s">
        <v>7</v>
      </c>
      <c r="G13981" t="s">
        <v>9</v>
      </c>
      <c r="H13981" s="2">
        <v>42690</v>
      </c>
      <c r="I13981" s="2">
        <v>42693</v>
      </c>
      <c r="J13981" s="2">
        <v>42695</v>
      </c>
      <c r="K13981">
        <f t="shared" si="1744"/>
        <v>2</v>
      </c>
      <c r="L13981" t="str">
        <f t="shared" si="1745"/>
        <v>Saturday</v>
      </c>
      <c r="M13981" t="str">
        <f t="shared" si="1746"/>
        <v>Monday</v>
      </c>
      <c r="N13981" s="5">
        <f t="shared" si="1747"/>
        <v>102</v>
      </c>
      <c r="O13981">
        <f t="shared" si="1748"/>
        <v>3</v>
      </c>
      <c r="P13981">
        <f t="shared" si="1749"/>
        <v>247</v>
      </c>
      <c r="Q13981" s="6">
        <f t="shared" si="1750"/>
        <v>51</v>
      </c>
      <c r="R13981">
        <f t="shared" si="1751"/>
        <v>31563.08</v>
      </c>
    </row>
    <row r="13982" spans="1:18" x14ac:dyDescent="0.35">
      <c r="A13982">
        <v>13981</v>
      </c>
      <c r="B13982" s="4">
        <v>46.94</v>
      </c>
      <c r="C13982" s="1">
        <v>866630</v>
      </c>
      <c r="D13982" s="1">
        <v>9395</v>
      </c>
      <c r="E13982">
        <v>3.5</v>
      </c>
      <c r="F13982" t="s">
        <v>10</v>
      </c>
      <c r="G13982" t="s">
        <v>9</v>
      </c>
      <c r="H13982" s="2">
        <v>42690</v>
      </c>
      <c r="I13982" s="2">
        <v>42702</v>
      </c>
      <c r="J13982" s="2">
        <v>42704</v>
      </c>
      <c r="K13982">
        <f t="shared" si="1744"/>
        <v>2</v>
      </c>
      <c r="L13982" t="str">
        <f t="shared" si="1745"/>
        <v>Monday</v>
      </c>
      <c r="M13982" t="str">
        <f t="shared" si="1746"/>
        <v>Wednesday</v>
      </c>
      <c r="N13982" s="5">
        <f t="shared" si="1747"/>
        <v>93.88</v>
      </c>
      <c r="O13982">
        <f t="shared" si="1748"/>
        <v>12</v>
      </c>
      <c r="P13982">
        <f t="shared" si="1749"/>
        <v>697</v>
      </c>
      <c r="Q13982" s="6">
        <f t="shared" si="1750"/>
        <v>46.94</v>
      </c>
      <c r="R13982">
        <f t="shared" si="1751"/>
        <v>87903.458333333518</v>
      </c>
    </row>
    <row r="13983" spans="1:18" x14ac:dyDescent="0.35">
      <c r="A13983">
        <v>13982</v>
      </c>
      <c r="B13983" s="4">
        <v>150.45333333330001</v>
      </c>
      <c r="C13983" s="1">
        <v>461164</v>
      </c>
      <c r="D13983" s="1">
        <v>9395</v>
      </c>
      <c r="E13983">
        <v>4</v>
      </c>
      <c r="F13983" t="s">
        <v>7</v>
      </c>
      <c r="G13983" t="s">
        <v>8</v>
      </c>
      <c r="H13983" s="2">
        <v>42690</v>
      </c>
      <c r="I13983" s="2">
        <v>42692</v>
      </c>
      <c r="J13983" s="2">
        <v>42695</v>
      </c>
      <c r="K13983">
        <f t="shared" si="1744"/>
        <v>3</v>
      </c>
      <c r="L13983" t="str">
        <f t="shared" si="1745"/>
        <v>Friday</v>
      </c>
      <c r="M13983" t="str">
        <f t="shared" si="1746"/>
        <v>Monday</v>
      </c>
      <c r="N13983" s="5">
        <f t="shared" si="1747"/>
        <v>451.35999999990003</v>
      </c>
      <c r="O13983">
        <f t="shared" si="1748"/>
        <v>2</v>
      </c>
      <c r="P13983">
        <f t="shared" si="1749"/>
        <v>137</v>
      </c>
      <c r="Q13983" s="6">
        <f t="shared" si="1750"/>
        <v>150.45333333330001</v>
      </c>
      <c r="R13983">
        <f t="shared" si="1751"/>
        <v>35887.096666666883</v>
      </c>
    </row>
    <row r="13984" spans="1:18" x14ac:dyDescent="0.35">
      <c r="A13984">
        <v>13983</v>
      </c>
      <c r="B13984" s="4">
        <v>121.6</v>
      </c>
      <c r="C13984" s="1">
        <v>373272</v>
      </c>
      <c r="D13984" s="1">
        <v>9395</v>
      </c>
      <c r="E13984">
        <v>4.5</v>
      </c>
      <c r="F13984" t="s">
        <v>7</v>
      </c>
      <c r="G13984" t="s">
        <v>8</v>
      </c>
      <c r="H13984" s="2">
        <v>42690</v>
      </c>
      <c r="I13984" s="2">
        <v>42690</v>
      </c>
      <c r="J13984" s="2">
        <v>42692</v>
      </c>
      <c r="K13984">
        <f t="shared" si="1744"/>
        <v>2</v>
      </c>
      <c r="L13984" t="str">
        <f t="shared" si="1745"/>
        <v>Wednesday</v>
      </c>
      <c r="M13984" t="str">
        <f t="shared" si="1746"/>
        <v>Friday</v>
      </c>
      <c r="N13984" s="5">
        <f t="shared" si="1747"/>
        <v>243.2</v>
      </c>
      <c r="O13984">
        <f t="shared" si="1748"/>
        <v>0</v>
      </c>
      <c r="P13984">
        <f t="shared" si="1749"/>
        <v>592</v>
      </c>
      <c r="Q13984" s="6">
        <f t="shared" si="1750"/>
        <v>121.6</v>
      </c>
      <c r="R13984">
        <f t="shared" si="1751"/>
        <v>158466.39400000064</v>
      </c>
    </row>
    <row r="13985" spans="1:18" x14ac:dyDescent="0.35">
      <c r="A13985">
        <v>13984</v>
      </c>
      <c r="B13985" s="4">
        <v>315.33999999999997</v>
      </c>
      <c r="C13985" s="1">
        <v>21418</v>
      </c>
      <c r="D13985" s="1">
        <v>9395</v>
      </c>
      <c r="E13985">
        <v>4</v>
      </c>
      <c r="F13985" t="s">
        <v>7</v>
      </c>
      <c r="G13985" t="s">
        <v>8</v>
      </c>
      <c r="H13985" s="2">
        <v>42690</v>
      </c>
      <c r="I13985" s="2">
        <v>42700</v>
      </c>
      <c r="J13985" s="2">
        <v>42702</v>
      </c>
      <c r="K13985">
        <f t="shared" si="1744"/>
        <v>2</v>
      </c>
      <c r="L13985" t="str">
        <f t="shared" si="1745"/>
        <v>Saturday</v>
      </c>
      <c r="M13985" t="str">
        <f t="shared" si="1746"/>
        <v>Monday</v>
      </c>
      <c r="N13985" s="5">
        <f t="shared" si="1747"/>
        <v>630.67999999999995</v>
      </c>
      <c r="O13985">
        <f t="shared" si="1748"/>
        <v>10</v>
      </c>
      <c r="P13985">
        <f t="shared" si="1749"/>
        <v>216</v>
      </c>
      <c r="Q13985" s="6">
        <f t="shared" si="1750"/>
        <v>315.33999999999997</v>
      </c>
      <c r="R13985">
        <f t="shared" si="1751"/>
        <v>53666.119999999792</v>
      </c>
    </row>
    <row r="13986" spans="1:18" x14ac:dyDescent="0.35">
      <c r="A13986">
        <v>13985</v>
      </c>
      <c r="B13986" s="4">
        <v>59.92</v>
      </c>
      <c r="C13986" s="1">
        <v>198004</v>
      </c>
      <c r="D13986" s="1">
        <v>9395</v>
      </c>
      <c r="E13986">
        <v>3</v>
      </c>
      <c r="F13986" t="s">
        <v>7</v>
      </c>
      <c r="G13986" t="s">
        <v>9</v>
      </c>
      <c r="H13986" s="2">
        <v>42690</v>
      </c>
      <c r="I13986" s="2">
        <v>42690</v>
      </c>
      <c r="J13986" s="2">
        <v>42691</v>
      </c>
      <c r="K13986">
        <f t="shared" si="1744"/>
        <v>1</v>
      </c>
      <c r="L13986" t="str">
        <f t="shared" si="1745"/>
        <v>Wednesday</v>
      </c>
      <c r="M13986" t="str">
        <f t="shared" si="1746"/>
        <v>Thursday</v>
      </c>
      <c r="N13986" s="5">
        <f t="shared" si="1747"/>
        <v>59.92</v>
      </c>
      <c r="O13986">
        <f t="shared" si="1748"/>
        <v>0</v>
      </c>
      <c r="P13986">
        <f t="shared" si="1749"/>
        <v>210</v>
      </c>
      <c r="Q13986" s="6">
        <f t="shared" si="1750"/>
        <v>59.92</v>
      </c>
      <c r="R13986">
        <f t="shared" si="1751"/>
        <v>30606.019999999698</v>
      </c>
    </row>
    <row r="13987" spans="1:18" x14ac:dyDescent="0.35">
      <c r="A13987">
        <v>13986</v>
      </c>
      <c r="B13987" s="4">
        <v>28.16</v>
      </c>
      <c r="C13987" s="1">
        <v>1820604</v>
      </c>
      <c r="D13987" s="1">
        <v>9395</v>
      </c>
      <c r="E13987">
        <v>0</v>
      </c>
      <c r="F13987" t="s">
        <v>16</v>
      </c>
      <c r="G13987" t="s">
        <v>9</v>
      </c>
      <c r="H13987" s="2">
        <v>42690</v>
      </c>
      <c r="I13987" s="2">
        <v>42692</v>
      </c>
      <c r="J13987" s="2">
        <v>42693</v>
      </c>
      <c r="K13987">
        <f t="shared" si="1744"/>
        <v>1</v>
      </c>
      <c r="L13987" t="str">
        <f t="shared" si="1745"/>
        <v>Friday</v>
      </c>
      <c r="M13987" t="str">
        <f t="shared" si="1746"/>
        <v>Saturday</v>
      </c>
      <c r="N13987" s="5">
        <f t="shared" si="1747"/>
        <v>28.16</v>
      </c>
      <c r="O13987">
        <f t="shared" si="1748"/>
        <v>2</v>
      </c>
      <c r="P13987">
        <f t="shared" si="1749"/>
        <v>26</v>
      </c>
      <c r="Q13987" s="6">
        <f t="shared" si="1750"/>
        <v>28.16</v>
      </c>
      <c r="R13987">
        <f t="shared" si="1751"/>
        <v>904.23999999980015</v>
      </c>
    </row>
    <row r="13988" spans="1:18" x14ac:dyDescent="0.35">
      <c r="A13988">
        <v>13987</v>
      </c>
      <c r="B13988" s="4">
        <v>156</v>
      </c>
      <c r="C13988" s="1">
        <v>866630</v>
      </c>
      <c r="D13988" s="1">
        <v>9395</v>
      </c>
      <c r="E13988">
        <v>3.5</v>
      </c>
      <c r="F13988" t="s">
        <v>10</v>
      </c>
      <c r="G13988" t="s">
        <v>9</v>
      </c>
      <c r="H13988" s="2">
        <v>42690</v>
      </c>
      <c r="I13988" s="2">
        <v>42722</v>
      </c>
      <c r="J13988" s="2">
        <v>42724</v>
      </c>
      <c r="K13988">
        <f t="shared" si="1744"/>
        <v>2</v>
      </c>
      <c r="L13988" t="str">
        <f t="shared" si="1745"/>
        <v>Sunday</v>
      </c>
      <c r="M13988" t="str">
        <f t="shared" si="1746"/>
        <v>Tuesday</v>
      </c>
      <c r="N13988" s="5">
        <f t="shared" si="1747"/>
        <v>312</v>
      </c>
      <c r="O13988">
        <f t="shared" si="1748"/>
        <v>32</v>
      </c>
      <c r="P13988">
        <f t="shared" si="1749"/>
        <v>697</v>
      </c>
      <c r="Q13988" s="6">
        <f t="shared" si="1750"/>
        <v>156</v>
      </c>
      <c r="R13988">
        <f t="shared" si="1751"/>
        <v>87903.458333333518</v>
      </c>
    </row>
    <row r="13989" spans="1:18" x14ac:dyDescent="0.35">
      <c r="A13989">
        <v>13988</v>
      </c>
      <c r="B13989" s="4">
        <v>165.95333333330001</v>
      </c>
      <c r="C13989" s="1">
        <v>179404</v>
      </c>
      <c r="D13989" s="1">
        <v>9395</v>
      </c>
      <c r="E13989">
        <v>3.5</v>
      </c>
      <c r="F13989" t="s">
        <v>7</v>
      </c>
      <c r="G13989" t="s">
        <v>8</v>
      </c>
      <c r="H13989" s="2">
        <v>42690</v>
      </c>
      <c r="I13989" s="2">
        <v>42700</v>
      </c>
      <c r="J13989" s="2">
        <v>42703</v>
      </c>
      <c r="K13989">
        <f t="shared" si="1744"/>
        <v>3</v>
      </c>
      <c r="L13989" t="str">
        <f t="shared" si="1745"/>
        <v>Saturday</v>
      </c>
      <c r="M13989" t="str">
        <f t="shared" si="1746"/>
        <v>Tuesday</v>
      </c>
      <c r="N13989" s="5">
        <f t="shared" si="1747"/>
        <v>497.85999999990003</v>
      </c>
      <c r="O13989">
        <f t="shared" si="1748"/>
        <v>10</v>
      </c>
      <c r="P13989">
        <f t="shared" si="1749"/>
        <v>170</v>
      </c>
      <c r="Q13989" s="6">
        <f t="shared" si="1750"/>
        <v>165.95333333330001</v>
      </c>
      <c r="R13989">
        <f t="shared" si="1751"/>
        <v>39402.98333333349</v>
      </c>
    </row>
    <row r="13990" spans="1:18" x14ac:dyDescent="0.35">
      <c r="A13990">
        <v>13989</v>
      </c>
      <c r="B13990" s="4">
        <v>85</v>
      </c>
      <c r="C13990" s="1">
        <v>782884</v>
      </c>
      <c r="D13990" s="1">
        <v>9395</v>
      </c>
      <c r="E13990">
        <v>3</v>
      </c>
      <c r="F13990" t="s">
        <v>7</v>
      </c>
      <c r="G13990" t="s">
        <v>8</v>
      </c>
      <c r="H13990" s="2">
        <v>42690</v>
      </c>
      <c r="I13990" s="2">
        <v>42692</v>
      </c>
      <c r="J13990" s="2">
        <v>42693</v>
      </c>
      <c r="K13990">
        <f t="shared" si="1744"/>
        <v>1</v>
      </c>
      <c r="L13990" t="str">
        <f t="shared" si="1745"/>
        <v>Friday</v>
      </c>
      <c r="M13990" t="str">
        <f t="shared" si="1746"/>
        <v>Saturday</v>
      </c>
      <c r="N13990" s="5">
        <f t="shared" si="1747"/>
        <v>85</v>
      </c>
      <c r="O13990">
        <f t="shared" si="1748"/>
        <v>2</v>
      </c>
      <c r="P13990">
        <f t="shared" si="1749"/>
        <v>567</v>
      </c>
      <c r="Q13990" s="6">
        <f t="shared" si="1750"/>
        <v>85</v>
      </c>
      <c r="R13990">
        <f t="shared" si="1751"/>
        <v>80257.269523809417</v>
      </c>
    </row>
    <row r="13991" spans="1:18" x14ac:dyDescent="0.35">
      <c r="A13991">
        <v>13990</v>
      </c>
      <c r="B13991" s="4">
        <v>214.48</v>
      </c>
      <c r="C13991" s="1">
        <v>180052</v>
      </c>
      <c r="D13991" s="1">
        <v>9395</v>
      </c>
      <c r="E13991">
        <v>5</v>
      </c>
      <c r="F13991" t="s">
        <v>7</v>
      </c>
      <c r="G13991" t="s">
        <v>8</v>
      </c>
      <c r="H13991" s="2">
        <v>42690</v>
      </c>
      <c r="I13991" s="2">
        <v>42695</v>
      </c>
      <c r="J13991" s="2">
        <v>42697</v>
      </c>
      <c r="K13991">
        <f t="shared" si="1744"/>
        <v>2</v>
      </c>
      <c r="L13991" t="str">
        <f t="shared" si="1745"/>
        <v>Monday</v>
      </c>
      <c r="M13991" t="str">
        <f t="shared" si="1746"/>
        <v>Wednesday</v>
      </c>
      <c r="N13991" s="5">
        <f t="shared" si="1747"/>
        <v>428.96</v>
      </c>
      <c r="O13991">
        <f t="shared" si="1748"/>
        <v>5</v>
      </c>
      <c r="P13991">
        <f t="shared" si="1749"/>
        <v>125</v>
      </c>
      <c r="Q13991" s="6">
        <f t="shared" si="1750"/>
        <v>214.48</v>
      </c>
      <c r="R13991">
        <f t="shared" si="1751"/>
        <v>56407.35200000021</v>
      </c>
    </row>
    <row r="13992" spans="1:18" x14ac:dyDescent="0.35">
      <c r="A13992">
        <v>9333</v>
      </c>
      <c r="B13992" s="4">
        <v>120.84</v>
      </c>
      <c r="C13992" s="1">
        <v>21272</v>
      </c>
      <c r="D13992" s="1">
        <v>9395</v>
      </c>
      <c r="E13992">
        <v>4</v>
      </c>
      <c r="F13992" t="s">
        <v>7</v>
      </c>
      <c r="G13992" t="s">
        <v>9</v>
      </c>
      <c r="H13992" s="2">
        <v>42670</v>
      </c>
      <c r="I13992" s="2">
        <v>42688</v>
      </c>
      <c r="J13992" s="2">
        <v>42691</v>
      </c>
      <c r="K13992">
        <f t="shared" si="1744"/>
        <v>3</v>
      </c>
      <c r="L13992" t="str">
        <f t="shared" si="1745"/>
        <v>Monday</v>
      </c>
      <c r="M13992" t="str">
        <f t="shared" si="1746"/>
        <v>Thursday</v>
      </c>
      <c r="N13992" s="5">
        <f t="shared" si="1747"/>
        <v>362.52</v>
      </c>
      <c r="O13992">
        <f t="shared" si="1748"/>
        <v>18</v>
      </c>
      <c r="P13992">
        <f t="shared" si="1749"/>
        <v>1314</v>
      </c>
      <c r="Q13992" s="6">
        <f t="shared" si="1750"/>
        <v>120.84</v>
      </c>
      <c r="R13992">
        <f t="shared" si="1751"/>
        <v>275049.53500000032</v>
      </c>
    </row>
    <row r="13993" spans="1:18" x14ac:dyDescent="0.35">
      <c r="A13993">
        <v>13992</v>
      </c>
      <c r="B13993" s="4">
        <v>94</v>
      </c>
      <c r="C13993" s="1">
        <v>1058728</v>
      </c>
      <c r="D13993" s="1">
        <v>9395</v>
      </c>
      <c r="E13993">
        <v>4</v>
      </c>
      <c r="F13993" t="s">
        <v>10</v>
      </c>
      <c r="G13993" t="s">
        <v>9</v>
      </c>
      <c r="H13993" s="2">
        <v>42690</v>
      </c>
      <c r="I13993" s="2">
        <v>42694</v>
      </c>
      <c r="J13993" s="2">
        <v>42695</v>
      </c>
      <c r="K13993">
        <f t="shared" si="1744"/>
        <v>1</v>
      </c>
      <c r="L13993" t="str">
        <f t="shared" si="1745"/>
        <v>Sunday</v>
      </c>
      <c r="M13993" t="str">
        <f t="shared" si="1746"/>
        <v>Monday</v>
      </c>
      <c r="N13993" s="5">
        <f t="shared" si="1747"/>
        <v>94</v>
      </c>
      <c r="O13993">
        <f t="shared" si="1748"/>
        <v>4</v>
      </c>
      <c r="P13993">
        <f t="shared" si="1749"/>
        <v>151</v>
      </c>
      <c r="Q13993" s="6">
        <f t="shared" si="1750"/>
        <v>94</v>
      </c>
      <c r="R13993">
        <f t="shared" si="1751"/>
        <v>28096.840000000204</v>
      </c>
    </row>
    <row r="13994" spans="1:18" x14ac:dyDescent="0.35">
      <c r="A13994">
        <v>13993</v>
      </c>
      <c r="B13994" s="4">
        <v>74</v>
      </c>
      <c r="C13994" s="1">
        <v>866630</v>
      </c>
      <c r="D13994" s="1">
        <v>9395</v>
      </c>
      <c r="E13994">
        <v>3.5</v>
      </c>
      <c r="F13994" t="s">
        <v>10</v>
      </c>
      <c r="G13994" t="s">
        <v>9</v>
      </c>
      <c r="H13994" s="2">
        <v>42690</v>
      </c>
      <c r="I13994" s="2">
        <v>42733</v>
      </c>
      <c r="J13994" s="2">
        <v>42735</v>
      </c>
      <c r="K13994">
        <f t="shared" si="1744"/>
        <v>2</v>
      </c>
      <c r="L13994" t="str">
        <f t="shared" si="1745"/>
        <v>Thursday</v>
      </c>
      <c r="M13994" t="str">
        <f t="shared" si="1746"/>
        <v>Saturday</v>
      </c>
      <c r="N13994" s="5">
        <f t="shared" si="1747"/>
        <v>148</v>
      </c>
      <c r="O13994">
        <f t="shared" si="1748"/>
        <v>43</v>
      </c>
      <c r="P13994">
        <f t="shared" si="1749"/>
        <v>697</v>
      </c>
      <c r="Q13994" s="6">
        <f t="shared" si="1750"/>
        <v>74</v>
      </c>
      <c r="R13994">
        <f t="shared" si="1751"/>
        <v>87903.458333333518</v>
      </c>
    </row>
    <row r="13995" spans="1:18" x14ac:dyDescent="0.35">
      <c r="A13995">
        <v>13994</v>
      </c>
      <c r="B13995" s="4">
        <v>98.66</v>
      </c>
      <c r="C13995" s="1">
        <v>373272</v>
      </c>
      <c r="D13995" s="1">
        <v>9395</v>
      </c>
      <c r="E13995">
        <v>4.5</v>
      </c>
      <c r="F13995" t="s">
        <v>7</v>
      </c>
      <c r="G13995" t="s">
        <v>8</v>
      </c>
      <c r="H13995" s="2">
        <v>42690</v>
      </c>
      <c r="I13995" s="2">
        <v>42702</v>
      </c>
      <c r="J13995" s="2">
        <v>42704</v>
      </c>
      <c r="K13995">
        <f t="shared" si="1744"/>
        <v>2</v>
      </c>
      <c r="L13995" t="str">
        <f t="shared" si="1745"/>
        <v>Monday</v>
      </c>
      <c r="M13995" t="str">
        <f t="shared" si="1746"/>
        <v>Wednesday</v>
      </c>
      <c r="N13995" s="5">
        <f t="shared" si="1747"/>
        <v>197.32</v>
      </c>
      <c r="O13995">
        <f t="shared" si="1748"/>
        <v>12</v>
      </c>
      <c r="P13995">
        <f t="shared" si="1749"/>
        <v>592</v>
      </c>
      <c r="Q13995" s="6">
        <f t="shared" si="1750"/>
        <v>98.66</v>
      </c>
      <c r="R13995">
        <f t="shared" si="1751"/>
        <v>158466.39400000064</v>
      </c>
    </row>
    <row r="13996" spans="1:18" x14ac:dyDescent="0.35">
      <c r="A13996">
        <v>13995</v>
      </c>
      <c r="B13996" s="4">
        <v>86</v>
      </c>
      <c r="C13996" s="1">
        <v>782884</v>
      </c>
      <c r="D13996" s="1">
        <v>9395</v>
      </c>
      <c r="E13996">
        <v>3</v>
      </c>
      <c r="F13996" t="s">
        <v>7</v>
      </c>
      <c r="G13996" t="s">
        <v>8</v>
      </c>
      <c r="H13996" s="2">
        <v>42690</v>
      </c>
      <c r="I13996" s="2">
        <v>42695</v>
      </c>
      <c r="J13996" s="2">
        <v>42696</v>
      </c>
      <c r="K13996">
        <f t="shared" si="1744"/>
        <v>1</v>
      </c>
      <c r="L13996" t="str">
        <f t="shared" si="1745"/>
        <v>Monday</v>
      </c>
      <c r="M13996" t="str">
        <f t="shared" si="1746"/>
        <v>Tuesday</v>
      </c>
      <c r="N13996" s="5">
        <f t="shared" si="1747"/>
        <v>86</v>
      </c>
      <c r="O13996">
        <f t="shared" si="1748"/>
        <v>5</v>
      </c>
      <c r="P13996">
        <f t="shared" si="1749"/>
        <v>567</v>
      </c>
      <c r="Q13996" s="6">
        <f t="shared" si="1750"/>
        <v>86</v>
      </c>
      <c r="R13996">
        <f t="shared" si="1751"/>
        <v>80257.269523809417</v>
      </c>
    </row>
    <row r="13997" spans="1:18" x14ac:dyDescent="0.35">
      <c r="A13997">
        <v>13996</v>
      </c>
      <c r="B13997" s="4">
        <v>165.16</v>
      </c>
      <c r="C13997" s="1">
        <v>373272</v>
      </c>
      <c r="D13997" s="1">
        <v>9395</v>
      </c>
      <c r="E13997">
        <v>4.5</v>
      </c>
      <c r="F13997" t="s">
        <v>7</v>
      </c>
      <c r="G13997" t="s">
        <v>8</v>
      </c>
      <c r="H13997" s="2">
        <v>42690</v>
      </c>
      <c r="I13997" s="2">
        <v>42704</v>
      </c>
      <c r="J13997" s="2">
        <v>42705</v>
      </c>
      <c r="K13997">
        <f t="shared" si="1744"/>
        <v>1</v>
      </c>
      <c r="L13997" t="str">
        <f t="shared" si="1745"/>
        <v>Wednesday</v>
      </c>
      <c r="M13997" t="str">
        <f t="shared" si="1746"/>
        <v>Thursday</v>
      </c>
      <c r="N13997" s="5">
        <f t="shared" si="1747"/>
        <v>165.16</v>
      </c>
      <c r="O13997">
        <f t="shared" si="1748"/>
        <v>14</v>
      </c>
      <c r="P13997">
        <f t="shared" si="1749"/>
        <v>592</v>
      </c>
      <c r="Q13997" s="6">
        <f t="shared" si="1750"/>
        <v>165.16</v>
      </c>
      <c r="R13997">
        <f t="shared" si="1751"/>
        <v>158466.39400000064</v>
      </c>
    </row>
    <row r="13998" spans="1:18" x14ac:dyDescent="0.35">
      <c r="A13998">
        <v>13997</v>
      </c>
      <c r="B13998" s="7">
        <v>72</v>
      </c>
      <c r="C13998" s="1">
        <v>297388</v>
      </c>
      <c r="D13998" s="1">
        <v>9395</v>
      </c>
      <c r="E13998">
        <v>2.5</v>
      </c>
      <c r="F13998" t="s">
        <v>7</v>
      </c>
      <c r="G13998" t="s">
        <v>9</v>
      </c>
      <c r="H13998" s="2">
        <v>42690</v>
      </c>
      <c r="I13998" s="2">
        <v>42712</v>
      </c>
      <c r="J13998" s="2">
        <v>42714</v>
      </c>
      <c r="K13998">
        <f t="shared" si="1744"/>
        <v>2</v>
      </c>
      <c r="L13998" t="str">
        <f t="shared" si="1745"/>
        <v>Thursday</v>
      </c>
      <c r="M13998" t="str">
        <f t="shared" si="1746"/>
        <v>Saturday</v>
      </c>
      <c r="N13998" s="5">
        <f t="shared" si="1747"/>
        <v>144</v>
      </c>
      <c r="O13998">
        <f t="shared" si="1748"/>
        <v>22</v>
      </c>
      <c r="P13998">
        <f t="shared" si="1749"/>
        <v>865</v>
      </c>
      <c r="Q13998" s="6">
        <f t="shared" si="1750"/>
        <v>72</v>
      </c>
      <c r="R13998">
        <f t="shared" si="1751"/>
        <v>115774.32666666621</v>
      </c>
    </row>
    <row r="13999" spans="1:18" x14ac:dyDescent="0.35">
      <c r="A13999">
        <v>13998</v>
      </c>
      <c r="B13999" s="4">
        <v>36.46</v>
      </c>
      <c r="C13999" s="1">
        <v>197996</v>
      </c>
      <c r="D13999" s="1">
        <v>9395</v>
      </c>
      <c r="E13999">
        <v>3.5</v>
      </c>
      <c r="F13999" t="s">
        <v>7</v>
      </c>
      <c r="G13999" t="s">
        <v>9</v>
      </c>
      <c r="H13999" s="2">
        <v>42690</v>
      </c>
      <c r="I13999" s="2">
        <v>42726</v>
      </c>
      <c r="J13999" s="2">
        <v>42728</v>
      </c>
      <c r="K13999">
        <f t="shared" si="1744"/>
        <v>2</v>
      </c>
      <c r="L13999" t="str">
        <f t="shared" si="1745"/>
        <v>Thursday</v>
      </c>
      <c r="M13999" t="str">
        <f t="shared" si="1746"/>
        <v>Saturday</v>
      </c>
      <c r="N13999" s="5">
        <f t="shared" si="1747"/>
        <v>72.92</v>
      </c>
      <c r="O13999">
        <f t="shared" si="1748"/>
        <v>36</v>
      </c>
      <c r="P13999">
        <f t="shared" si="1749"/>
        <v>2679</v>
      </c>
      <c r="Q13999" s="6">
        <f t="shared" si="1750"/>
        <v>36.46</v>
      </c>
      <c r="R13999">
        <f t="shared" si="1751"/>
        <v>129960.21999999994</v>
      </c>
    </row>
    <row r="14000" spans="1:18" x14ac:dyDescent="0.35">
      <c r="A14000">
        <v>13999</v>
      </c>
      <c r="B14000" s="4">
        <v>57.88</v>
      </c>
      <c r="C14000" s="1">
        <v>866630</v>
      </c>
      <c r="D14000" s="1">
        <v>9395</v>
      </c>
      <c r="E14000">
        <v>3.5</v>
      </c>
      <c r="F14000" t="s">
        <v>10</v>
      </c>
      <c r="G14000" t="s">
        <v>9</v>
      </c>
      <c r="H14000" s="2">
        <v>42690</v>
      </c>
      <c r="I14000" s="2">
        <v>42704</v>
      </c>
      <c r="J14000" s="2">
        <v>42705</v>
      </c>
      <c r="K14000">
        <f t="shared" si="1744"/>
        <v>1</v>
      </c>
      <c r="L14000" t="str">
        <f t="shared" si="1745"/>
        <v>Wednesday</v>
      </c>
      <c r="M14000" t="str">
        <f t="shared" si="1746"/>
        <v>Thursday</v>
      </c>
      <c r="N14000" s="5">
        <f t="shared" si="1747"/>
        <v>57.88</v>
      </c>
      <c r="O14000">
        <f t="shared" si="1748"/>
        <v>14</v>
      </c>
      <c r="P14000">
        <f t="shared" si="1749"/>
        <v>697</v>
      </c>
      <c r="Q14000" s="6">
        <f t="shared" si="1750"/>
        <v>57.88</v>
      </c>
      <c r="R14000">
        <f t="shared" si="1751"/>
        <v>87903.458333333518</v>
      </c>
    </row>
    <row r="14001" spans="1:18" x14ac:dyDescent="0.35">
      <c r="A14001">
        <v>14000</v>
      </c>
      <c r="B14001" s="4">
        <v>45.08</v>
      </c>
      <c r="C14001" s="1">
        <v>197996</v>
      </c>
      <c r="D14001" s="1">
        <v>9395</v>
      </c>
      <c r="E14001">
        <v>3.5</v>
      </c>
      <c r="F14001" t="s">
        <v>7</v>
      </c>
      <c r="G14001" t="s">
        <v>9</v>
      </c>
      <c r="H14001" s="2">
        <v>42690</v>
      </c>
      <c r="I14001" s="2">
        <v>42731</v>
      </c>
      <c r="J14001" s="2">
        <v>42732</v>
      </c>
      <c r="K14001">
        <f t="shared" si="1744"/>
        <v>1</v>
      </c>
      <c r="L14001" t="str">
        <f t="shared" si="1745"/>
        <v>Tuesday</v>
      </c>
      <c r="M14001" t="str">
        <f t="shared" si="1746"/>
        <v>Wednesday</v>
      </c>
      <c r="N14001" s="5">
        <f t="shared" si="1747"/>
        <v>45.08</v>
      </c>
      <c r="O14001">
        <f t="shared" si="1748"/>
        <v>41</v>
      </c>
      <c r="P14001">
        <f t="shared" si="1749"/>
        <v>2679</v>
      </c>
      <c r="Q14001" s="6">
        <f t="shared" si="1750"/>
        <v>45.08</v>
      </c>
      <c r="R14001">
        <f t="shared" si="1751"/>
        <v>129960.21999999994</v>
      </c>
    </row>
    <row r="14002" spans="1:18" x14ac:dyDescent="0.35">
      <c r="A14002">
        <v>14001</v>
      </c>
      <c r="B14002" s="4">
        <v>171.76</v>
      </c>
      <c r="C14002" s="1">
        <v>461164</v>
      </c>
      <c r="D14002" s="1">
        <v>9395</v>
      </c>
      <c r="E14002">
        <v>4</v>
      </c>
      <c r="F14002" t="s">
        <v>7</v>
      </c>
      <c r="G14002" t="s">
        <v>8</v>
      </c>
      <c r="H14002" s="2">
        <v>42690</v>
      </c>
      <c r="I14002" s="2">
        <v>42691</v>
      </c>
      <c r="J14002" s="2">
        <v>42694</v>
      </c>
      <c r="K14002">
        <f t="shared" si="1744"/>
        <v>3</v>
      </c>
      <c r="L14002" t="str">
        <f t="shared" si="1745"/>
        <v>Thursday</v>
      </c>
      <c r="M14002" t="str">
        <f t="shared" si="1746"/>
        <v>Sunday</v>
      </c>
      <c r="N14002" s="5">
        <f t="shared" si="1747"/>
        <v>515.28</v>
      </c>
      <c r="O14002">
        <f t="shared" si="1748"/>
        <v>1</v>
      </c>
      <c r="P14002">
        <f t="shared" si="1749"/>
        <v>137</v>
      </c>
      <c r="Q14002" s="6">
        <f t="shared" si="1750"/>
        <v>171.76</v>
      </c>
      <c r="R14002">
        <f t="shared" si="1751"/>
        <v>35887.096666666883</v>
      </c>
    </row>
    <row r="14003" spans="1:18" x14ac:dyDescent="0.35">
      <c r="A14003">
        <v>14002</v>
      </c>
      <c r="B14003" s="7">
        <v>77.22</v>
      </c>
      <c r="C14003" s="1">
        <v>297388</v>
      </c>
      <c r="D14003" s="1">
        <v>9395</v>
      </c>
      <c r="E14003">
        <v>2.5</v>
      </c>
      <c r="F14003" t="s">
        <v>7</v>
      </c>
      <c r="G14003" t="s">
        <v>9</v>
      </c>
      <c r="H14003" s="2">
        <v>42690</v>
      </c>
      <c r="I14003" s="2">
        <v>42705</v>
      </c>
      <c r="J14003" s="2">
        <v>42707</v>
      </c>
      <c r="K14003">
        <f t="shared" si="1744"/>
        <v>2</v>
      </c>
      <c r="L14003" t="str">
        <f t="shared" si="1745"/>
        <v>Thursday</v>
      </c>
      <c r="M14003" t="str">
        <f t="shared" si="1746"/>
        <v>Saturday</v>
      </c>
      <c r="N14003" s="5">
        <f t="shared" si="1747"/>
        <v>154.44</v>
      </c>
      <c r="O14003">
        <f t="shared" si="1748"/>
        <v>15</v>
      </c>
      <c r="P14003">
        <f t="shared" si="1749"/>
        <v>865</v>
      </c>
      <c r="Q14003" s="6">
        <f t="shared" si="1750"/>
        <v>77.22</v>
      </c>
      <c r="R14003">
        <f t="shared" si="1751"/>
        <v>115774.32666666621</v>
      </c>
    </row>
    <row r="14004" spans="1:18" x14ac:dyDescent="0.35">
      <c r="A14004">
        <v>14003</v>
      </c>
      <c r="B14004" s="7">
        <v>114</v>
      </c>
      <c r="C14004" s="1">
        <v>297388</v>
      </c>
      <c r="D14004" s="1">
        <v>9395</v>
      </c>
      <c r="E14004">
        <v>2.5</v>
      </c>
      <c r="F14004" t="s">
        <v>7</v>
      </c>
      <c r="G14004" t="s">
        <v>9</v>
      </c>
      <c r="H14004" s="2">
        <v>42690</v>
      </c>
      <c r="I14004" s="2">
        <v>42693</v>
      </c>
      <c r="J14004" s="2">
        <v>42694</v>
      </c>
      <c r="K14004">
        <f t="shared" si="1744"/>
        <v>1</v>
      </c>
      <c r="L14004" t="str">
        <f t="shared" si="1745"/>
        <v>Saturday</v>
      </c>
      <c r="M14004" t="str">
        <f t="shared" si="1746"/>
        <v>Sunday</v>
      </c>
      <c r="N14004" s="5">
        <f t="shared" si="1747"/>
        <v>114</v>
      </c>
      <c r="O14004">
        <f t="shared" si="1748"/>
        <v>3</v>
      </c>
      <c r="P14004">
        <f t="shared" si="1749"/>
        <v>865</v>
      </c>
      <c r="Q14004" s="6">
        <f t="shared" si="1750"/>
        <v>114</v>
      </c>
      <c r="R14004">
        <f t="shared" si="1751"/>
        <v>115774.32666666621</v>
      </c>
    </row>
    <row r="14005" spans="1:18" x14ac:dyDescent="0.35">
      <c r="A14005">
        <v>14004</v>
      </c>
      <c r="B14005" s="4">
        <v>90.88</v>
      </c>
      <c r="C14005" s="1">
        <v>596878</v>
      </c>
      <c r="D14005" s="1">
        <v>9395</v>
      </c>
      <c r="E14005">
        <v>3.5</v>
      </c>
      <c r="F14005" t="s">
        <v>7</v>
      </c>
      <c r="G14005" t="s">
        <v>8</v>
      </c>
      <c r="H14005" s="2">
        <v>42690</v>
      </c>
      <c r="I14005" s="2">
        <v>42733</v>
      </c>
      <c r="J14005" s="2">
        <v>42734</v>
      </c>
      <c r="K14005">
        <f t="shared" si="1744"/>
        <v>1</v>
      </c>
      <c r="L14005" t="str">
        <f t="shared" si="1745"/>
        <v>Thursday</v>
      </c>
      <c r="M14005" t="str">
        <f t="shared" si="1746"/>
        <v>Friday</v>
      </c>
      <c r="N14005" s="5">
        <f t="shared" si="1747"/>
        <v>90.88</v>
      </c>
      <c r="O14005">
        <f t="shared" si="1748"/>
        <v>43</v>
      </c>
      <c r="P14005">
        <f t="shared" si="1749"/>
        <v>142</v>
      </c>
      <c r="Q14005" s="6">
        <f t="shared" si="1750"/>
        <v>90.88</v>
      </c>
      <c r="R14005">
        <f t="shared" si="1751"/>
        <v>11989.609999999404</v>
      </c>
    </row>
    <row r="14006" spans="1:18" x14ac:dyDescent="0.35">
      <c r="A14006">
        <v>14005</v>
      </c>
      <c r="B14006" s="4">
        <v>90.26</v>
      </c>
      <c r="C14006" s="1">
        <v>298322</v>
      </c>
      <c r="D14006" s="1">
        <v>9395</v>
      </c>
      <c r="E14006">
        <v>3</v>
      </c>
      <c r="F14006" t="s">
        <v>7</v>
      </c>
      <c r="G14006" t="s">
        <v>9</v>
      </c>
      <c r="H14006" s="2">
        <v>42690</v>
      </c>
      <c r="I14006" s="2">
        <v>42703</v>
      </c>
      <c r="J14006" s="2">
        <v>42704</v>
      </c>
      <c r="K14006">
        <f t="shared" si="1744"/>
        <v>1</v>
      </c>
      <c r="L14006" t="str">
        <f t="shared" si="1745"/>
        <v>Tuesday</v>
      </c>
      <c r="M14006" t="str">
        <f t="shared" si="1746"/>
        <v>Wednesday</v>
      </c>
      <c r="N14006" s="5">
        <f t="shared" si="1747"/>
        <v>90.26</v>
      </c>
      <c r="O14006">
        <f t="shared" si="1748"/>
        <v>13</v>
      </c>
      <c r="P14006">
        <f t="shared" si="1749"/>
        <v>142</v>
      </c>
      <c r="Q14006" s="6">
        <f t="shared" si="1750"/>
        <v>90.26</v>
      </c>
      <c r="R14006">
        <f t="shared" si="1751"/>
        <v>23453.389999999898</v>
      </c>
    </row>
    <row r="14007" spans="1:18" x14ac:dyDescent="0.35">
      <c r="A14007">
        <v>14006</v>
      </c>
      <c r="B14007" s="4">
        <v>64.36</v>
      </c>
      <c r="C14007" s="1">
        <v>348814</v>
      </c>
      <c r="D14007" s="1">
        <v>9395</v>
      </c>
      <c r="E14007">
        <v>3.5</v>
      </c>
      <c r="F14007" t="s">
        <v>7</v>
      </c>
      <c r="G14007" t="s">
        <v>9</v>
      </c>
      <c r="H14007" s="2">
        <v>42690</v>
      </c>
      <c r="I14007" s="2">
        <v>42692</v>
      </c>
      <c r="J14007" s="2">
        <v>42693</v>
      </c>
      <c r="K14007">
        <f t="shared" si="1744"/>
        <v>1</v>
      </c>
      <c r="L14007" t="str">
        <f t="shared" si="1745"/>
        <v>Friday</v>
      </c>
      <c r="M14007" t="str">
        <f t="shared" si="1746"/>
        <v>Saturday</v>
      </c>
      <c r="N14007" s="5">
        <f t="shared" si="1747"/>
        <v>64.36</v>
      </c>
      <c r="O14007">
        <f t="shared" si="1748"/>
        <v>2</v>
      </c>
      <c r="P14007">
        <f t="shared" si="1749"/>
        <v>139</v>
      </c>
      <c r="Q14007" s="6">
        <f t="shared" si="1750"/>
        <v>64.36</v>
      </c>
      <c r="R14007">
        <f t="shared" si="1751"/>
        <v>18754.999999999902</v>
      </c>
    </row>
    <row r="14008" spans="1:18" x14ac:dyDescent="0.35">
      <c r="A14008">
        <v>14007</v>
      </c>
      <c r="B14008" s="4">
        <v>126.55</v>
      </c>
      <c r="C14008" s="1">
        <v>373272</v>
      </c>
      <c r="D14008" s="1">
        <v>9395</v>
      </c>
      <c r="E14008">
        <v>4.5</v>
      </c>
      <c r="F14008" t="s">
        <v>7</v>
      </c>
      <c r="G14008" t="s">
        <v>8</v>
      </c>
      <c r="H14008" s="2">
        <v>42690</v>
      </c>
      <c r="I14008" s="2">
        <v>42701</v>
      </c>
      <c r="J14008" s="2">
        <v>42703</v>
      </c>
      <c r="K14008">
        <f t="shared" si="1744"/>
        <v>2</v>
      </c>
      <c r="L14008" t="str">
        <f t="shared" si="1745"/>
        <v>Sunday</v>
      </c>
      <c r="M14008" t="str">
        <f t="shared" si="1746"/>
        <v>Tuesday</v>
      </c>
      <c r="N14008" s="5">
        <f t="shared" si="1747"/>
        <v>253.1</v>
      </c>
      <c r="O14008">
        <f t="shared" si="1748"/>
        <v>11</v>
      </c>
      <c r="P14008">
        <f t="shared" si="1749"/>
        <v>592</v>
      </c>
      <c r="Q14008" s="6">
        <f t="shared" si="1750"/>
        <v>126.55</v>
      </c>
      <c r="R14008">
        <f t="shared" si="1751"/>
        <v>158466.39400000064</v>
      </c>
    </row>
    <row r="14009" spans="1:18" x14ac:dyDescent="0.35">
      <c r="A14009">
        <v>14008</v>
      </c>
      <c r="B14009" s="4">
        <v>46.4</v>
      </c>
      <c r="C14009" s="1">
        <v>197996</v>
      </c>
      <c r="D14009" s="1">
        <v>9395</v>
      </c>
      <c r="E14009">
        <v>3.5</v>
      </c>
      <c r="F14009" t="s">
        <v>7</v>
      </c>
      <c r="G14009" t="s">
        <v>9</v>
      </c>
      <c r="H14009" s="2">
        <v>42690</v>
      </c>
      <c r="I14009" s="2">
        <v>42720</v>
      </c>
      <c r="J14009" s="2">
        <v>42721</v>
      </c>
      <c r="K14009">
        <f t="shared" si="1744"/>
        <v>1</v>
      </c>
      <c r="L14009" t="str">
        <f t="shared" si="1745"/>
        <v>Friday</v>
      </c>
      <c r="M14009" t="str">
        <f t="shared" si="1746"/>
        <v>Saturday</v>
      </c>
      <c r="N14009" s="5">
        <f t="shared" si="1747"/>
        <v>46.4</v>
      </c>
      <c r="O14009">
        <f t="shared" si="1748"/>
        <v>30</v>
      </c>
      <c r="P14009">
        <f t="shared" si="1749"/>
        <v>2679</v>
      </c>
      <c r="Q14009" s="6">
        <f t="shared" si="1750"/>
        <v>46.4</v>
      </c>
      <c r="R14009">
        <f t="shared" si="1751"/>
        <v>129960.21999999994</v>
      </c>
    </row>
    <row r="14010" spans="1:18" x14ac:dyDescent="0.35">
      <c r="A14010">
        <v>14009</v>
      </c>
      <c r="B14010" s="4">
        <v>62.28</v>
      </c>
      <c r="C14010" s="1">
        <v>461084</v>
      </c>
      <c r="D14010" s="1">
        <v>9395</v>
      </c>
      <c r="E14010">
        <v>3</v>
      </c>
      <c r="F14010" t="s">
        <v>7</v>
      </c>
      <c r="G14010" t="s">
        <v>9</v>
      </c>
      <c r="H14010" s="2">
        <v>42690</v>
      </c>
      <c r="I14010" s="2">
        <v>42691</v>
      </c>
      <c r="J14010" s="2">
        <v>42693</v>
      </c>
      <c r="K14010">
        <f t="shared" si="1744"/>
        <v>2</v>
      </c>
      <c r="L14010" t="str">
        <f t="shared" si="1745"/>
        <v>Thursday</v>
      </c>
      <c r="M14010" t="str">
        <f t="shared" si="1746"/>
        <v>Saturday</v>
      </c>
      <c r="N14010" s="5">
        <f t="shared" si="1747"/>
        <v>124.56</v>
      </c>
      <c r="O14010">
        <f t="shared" si="1748"/>
        <v>1</v>
      </c>
      <c r="P14010">
        <f t="shared" si="1749"/>
        <v>179</v>
      </c>
      <c r="Q14010" s="6">
        <f t="shared" si="1750"/>
        <v>62.28</v>
      </c>
      <c r="R14010">
        <f t="shared" si="1751"/>
        <v>20354.119999999904</v>
      </c>
    </row>
    <row r="14011" spans="1:18" x14ac:dyDescent="0.35">
      <c r="A14011">
        <v>14010</v>
      </c>
      <c r="B14011" s="4">
        <v>54</v>
      </c>
      <c r="C14011" s="1">
        <v>866630</v>
      </c>
      <c r="D14011" s="1">
        <v>9395</v>
      </c>
      <c r="E14011">
        <v>3.5</v>
      </c>
      <c r="F14011" t="s">
        <v>10</v>
      </c>
      <c r="G14011" t="s">
        <v>9</v>
      </c>
      <c r="H14011" s="2">
        <v>42690</v>
      </c>
      <c r="I14011" s="2">
        <v>42722</v>
      </c>
      <c r="J14011" s="2">
        <v>42724</v>
      </c>
      <c r="K14011">
        <f t="shared" ref="K14011:K14074" si="1752">J14011-I14011</f>
        <v>2</v>
      </c>
      <c r="L14011" t="str">
        <f t="shared" ref="L14011:L14074" si="1753">TEXT(I14011,"dddd")</f>
        <v>Sunday</v>
      </c>
      <c r="M14011" t="str">
        <f t="shared" ref="M14011:M14074" si="1754">TEXT(J14011,"dddd")</f>
        <v>Tuesday</v>
      </c>
      <c r="N14011" s="5">
        <f t="shared" ref="N14011:N14074" si="1755">B14011*K14011</f>
        <v>108</v>
      </c>
      <c r="O14011">
        <f t="shared" ref="O14011:O14074" si="1756">I14011-H14011</f>
        <v>32</v>
      </c>
      <c r="P14011">
        <f t="shared" ref="P14011:P14074" si="1757">COUNTIF($C:$C,C14011)</f>
        <v>697</v>
      </c>
      <c r="Q14011" s="6">
        <f t="shared" ref="Q14011:Q14074" si="1758">B14011</f>
        <v>54</v>
      </c>
      <c r="R14011">
        <f t="shared" ref="R14011:R14074" si="1759">SUMIF($C:$C,C14011,$N:$N)</f>
        <v>87903.458333333518</v>
      </c>
    </row>
    <row r="14012" spans="1:18" x14ac:dyDescent="0.35">
      <c r="A14012">
        <v>14011</v>
      </c>
      <c r="B14012" s="4">
        <v>100</v>
      </c>
      <c r="C14012" s="1">
        <v>180200</v>
      </c>
      <c r="D14012" s="1">
        <v>9395</v>
      </c>
      <c r="E14012">
        <v>3.5</v>
      </c>
      <c r="F14012" t="s">
        <v>7</v>
      </c>
      <c r="G14012" t="s">
        <v>9</v>
      </c>
      <c r="H14012" s="2">
        <v>42690</v>
      </c>
      <c r="I14012" s="2">
        <v>42698</v>
      </c>
      <c r="J14012" s="2">
        <v>42700</v>
      </c>
      <c r="K14012">
        <f t="shared" si="1752"/>
        <v>2</v>
      </c>
      <c r="L14012" t="str">
        <f t="shared" si="1753"/>
        <v>Thursday</v>
      </c>
      <c r="M14012" t="str">
        <f t="shared" si="1754"/>
        <v>Saturday</v>
      </c>
      <c r="N14012" s="5">
        <f t="shared" si="1755"/>
        <v>200</v>
      </c>
      <c r="O14012">
        <f t="shared" si="1756"/>
        <v>8</v>
      </c>
      <c r="P14012">
        <f t="shared" si="1757"/>
        <v>42</v>
      </c>
      <c r="Q14012" s="6">
        <f t="shared" si="1758"/>
        <v>100</v>
      </c>
      <c r="R14012">
        <f t="shared" si="1759"/>
        <v>7157.7999999999984</v>
      </c>
    </row>
    <row r="14013" spans="1:18" x14ac:dyDescent="0.35">
      <c r="A14013">
        <v>14012</v>
      </c>
      <c r="B14013" s="4">
        <v>42.8</v>
      </c>
      <c r="C14013" s="1">
        <v>197996</v>
      </c>
      <c r="D14013" s="1">
        <v>9395</v>
      </c>
      <c r="E14013">
        <v>3.5</v>
      </c>
      <c r="F14013" t="s">
        <v>7</v>
      </c>
      <c r="G14013" t="s">
        <v>9</v>
      </c>
      <c r="H14013" s="2">
        <v>42690</v>
      </c>
      <c r="I14013" s="2">
        <v>42695</v>
      </c>
      <c r="J14013" s="2">
        <v>42696</v>
      </c>
      <c r="K14013">
        <f t="shared" si="1752"/>
        <v>1</v>
      </c>
      <c r="L14013" t="str">
        <f t="shared" si="1753"/>
        <v>Monday</v>
      </c>
      <c r="M14013" t="str">
        <f t="shared" si="1754"/>
        <v>Tuesday</v>
      </c>
      <c r="N14013" s="5">
        <f t="shared" si="1755"/>
        <v>42.8</v>
      </c>
      <c r="O14013">
        <f t="shared" si="1756"/>
        <v>5</v>
      </c>
      <c r="P14013">
        <f t="shared" si="1757"/>
        <v>2679</v>
      </c>
      <c r="Q14013" s="6">
        <f t="shared" si="1758"/>
        <v>42.8</v>
      </c>
      <c r="R14013">
        <f t="shared" si="1759"/>
        <v>129960.21999999994</v>
      </c>
    </row>
    <row r="14014" spans="1:18" x14ac:dyDescent="0.35">
      <c r="A14014">
        <v>14013</v>
      </c>
      <c r="B14014" s="4">
        <v>147.97999999999999</v>
      </c>
      <c r="C14014" s="1">
        <v>510678</v>
      </c>
      <c r="D14014" s="1">
        <v>9395</v>
      </c>
      <c r="E14014">
        <v>5</v>
      </c>
      <c r="F14014" t="s">
        <v>7</v>
      </c>
      <c r="G14014" t="s">
        <v>9</v>
      </c>
      <c r="H14014" s="2">
        <v>42690</v>
      </c>
      <c r="I14014" s="2">
        <v>42692</v>
      </c>
      <c r="J14014" s="2">
        <v>42693</v>
      </c>
      <c r="K14014">
        <f t="shared" si="1752"/>
        <v>1</v>
      </c>
      <c r="L14014" t="str">
        <f t="shared" si="1753"/>
        <v>Friday</v>
      </c>
      <c r="M14014" t="str">
        <f t="shared" si="1754"/>
        <v>Saturday</v>
      </c>
      <c r="N14014" s="5">
        <f t="shared" si="1755"/>
        <v>147.97999999999999</v>
      </c>
      <c r="O14014">
        <f t="shared" si="1756"/>
        <v>2</v>
      </c>
      <c r="P14014">
        <f t="shared" si="1757"/>
        <v>440</v>
      </c>
      <c r="Q14014" s="6">
        <f t="shared" si="1758"/>
        <v>147.97999999999999</v>
      </c>
      <c r="R14014">
        <f t="shared" si="1759"/>
        <v>117714.44666666667</v>
      </c>
    </row>
    <row r="14015" spans="1:18" x14ac:dyDescent="0.35">
      <c r="A14015">
        <v>14014</v>
      </c>
      <c r="B14015" s="4">
        <v>83.74</v>
      </c>
      <c r="C14015" s="1">
        <v>297356</v>
      </c>
      <c r="D14015" s="1">
        <v>9395</v>
      </c>
      <c r="E14015">
        <v>3</v>
      </c>
      <c r="F14015" t="s">
        <v>7</v>
      </c>
      <c r="G14015" t="s">
        <v>9</v>
      </c>
      <c r="H14015" s="2">
        <v>42690</v>
      </c>
      <c r="I14015" s="2">
        <v>42701</v>
      </c>
      <c r="J14015" s="2">
        <v>42704</v>
      </c>
      <c r="K14015">
        <f t="shared" si="1752"/>
        <v>3</v>
      </c>
      <c r="L14015" t="str">
        <f t="shared" si="1753"/>
        <v>Sunday</v>
      </c>
      <c r="M14015" t="str">
        <f t="shared" si="1754"/>
        <v>Wednesday</v>
      </c>
      <c r="N14015" s="5">
        <f t="shared" si="1755"/>
        <v>251.21999999999997</v>
      </c>
      <c r="O14015">
        <f t="shared" si="1756"/>
        <v>11</v>
      </c>
      <c r="P14015">
        <f t="shared" si="1757"/>
        <v>158</v>
      </c>
      <c r="Q14015" s="6">
        <f t="shared" si="1758"/>
        <v>83.74</v>
      </c>
      <c r="R14015">
        <f t="shared" si="1759"/>
        <v>26597.939999999911</v>
      </c>
    </row>
    <row r="14016" spans="1:18" x14ac:dyDescent="0.35">
      <c r="A14016">
        <v>14015</v>
      </c>
      <c r="B14016" s="4">
        <v>108</v>
      </c>
      <c r="C14016" s="1">
        <v>21308</v>
      </c>
      <c r="D14016" s="1">
        <v>9395</v>
      </c>
      <c r="E14016">
        <v>4</v>
      </c>
      <c r="F14016" t="s">
        <v>7</v>
      </c>
      <c r="G14016" t="s">
        <v>9</v>
      </c>
      <c r="H14016" s="2">
        <v>42690</v>
      </c>
      <c r="I14016" s="2">
        <v>42690</v>
      </c>
      <c r="J14016" s="2">
        <v>42691</v>
      </c>
      <c r="K14016">
        <f t="shared" si="1752"/>
        <v>1</v>
      </c>
      <c r="L14016" t="str">
        <f t="shared" si="1753"/>
        <v>Wednesday</v>
      </c>
      <c r="M14016" t="str">
        <f t="shared" si="1754"/>
        <v>Thursday</v>
      </c>
      <c r="N14016" s="5">
        <f t="shared" si="1755"/>
        <v>108</v>
      </c>
      <c r="O14016">
        <f t="shared" si="1756"/>
        <v>0</v>
      </c>
      <c r="P14016">
        <f t="shared" si="1757"/>
        <v>198</v>
      </c>
      <c r="Q14016" s="6">
        <f t="shared" si="1758"/>
        <v>108</v>
      </c>
      <c r="R14016">
        <f t="shared" si="1759"/>
        <v>32150.78000000021</v>
      </c>
    </row>
    <row r="14017" spans="1:18" x14ac:dyDescent="0.35">
      <c r="A14017">
        <v>14016</v>
      </c>
      <c r="B14017" s="4">
        <v>34.58</v>
      </c>
      <c r="C14017" s="1">
        <v>363556</v>
      </c>
      <c r="D14017" s="1">
        <v>9395</v>
      </c>
      <c r="E14017">
        <v>3</v>
      </c>
      <c r="F14017" t="s">
        <v>7</v>
      </c>
      <c r="G14017" t="s">
        <v>9</v>
      </c>
      <c r="H14017" s="2">
        <v>42690</v>
      </c>
      <c r="I14017" s="2">
        <v>42690</v>
      </c>
      <c r="J14017" s="2">
        <v>42691</v>
      </c>
      <c r="K14017">
        <f t="shared" si="1752"/>
        <v>1</v>
      </c>
      <c r="L14017" t="str">
        <f t="shared" si="1753"/>
        <v>Wednesday</v>
      </c>
      <c r="M14017" t="str">
        <f t="shared" si="1754"/>
        <v>Thursday</v>
      </c>
      <c r="N14017" s="5">
        <f t="shared" si="1755"/>
        <v>34.58</v>
      </c>
      <c r="O14017">
        <f t="shared" si="1756"/>
        <v>0</v>
      </c>
      <c r="P14017">
        <f t="shared" si="1757"/>
        <v>93</v>
      </c>
      <c r="Q14017" s="6">
        <f t="shared" si="1758"/>
        <v>34.58</v>
      </c>
      <c r="R14017">
        <f t="shared" si="1759"/>
        <v>4207.5600000000004</v>
      </c>
    </row>
    <row r="14018" spans="1:18" x14ac:dyDescent="0.35">
      <c r="A14018">
        <v>14017</v>
      </c>
      <c r="B14018" s="7">
        <v>116.44</v>
      </c>
      <c r="C14018" s="1">
        <v>297388</v>
      </c>
      <c r="D14018" s="1">
        <v>9395</v>
      </c>
      <c r="E14018">
        <v>2.5</v>
      </c>
      <c r="F14018" t="s">
        <v>7</v>
      </c>
      <c r="G14018" t="s">
        <v>9</v>
      </c>
      <c r="H14018" s="2">
        <v>42690</v>
      </c>
      <c r="I14018" s="2">
        <v>42696</v>
      </c>
      <c r="J14018" s="2">
        <v>42698</v>
      </c>
      <c r="K14018">
        <f t="shared" si="1752"/>
        <v>2</v>
      </c>
      <c r="L14018" t="str">
        <f t="shared" si="1753"/>
        <v>Tuesday</v>
      </c>
      <c r="M14018" t="str">
        <f t="shared" si="1754"/>
        <v>Thursday</v>
      </c>
      <c r="N14018" s="5">
        <f t="shared" si="1755"/>
        <v>232.88</v>
      </c>
      <c r="O14018">
        <f t="shared" si="1756"/>
        <v>6</v>
      </c>
      <c r="P14018">
        <f t="shared" si="1757"/>
        <v>865</v>
      </c>
      <c r="Q14018" s="6">
        <f t="shared" si="1758"/>
        <v>116.44</v>
      </c>
      <c r="R14018">
        <f t="shared" si="1759"/>
        <v>115774.32666666621</v>
      </c>
    </row>
    <row r="14019" spans="1:18" x14ac:dyDescent="0.35">
      <c r="A14019">
        <v>14018</v>
      </c>
      <c r="B14019" s="7">
        <v>73.12</v>
      </c>
      <c r="C14019" s="1">
        <v>297388</v>
      </c>
      <c r="D14019" s="1">
        <v>9395</v>
      </c>
      <c r="E14019">
        <v>2.5</v>
      </c>
      <c r="F14019" t="s">
        <v>7</v>
      </c>
      <c r="G14019" t="s">
        <v>9</v>
      </c>
      <c r="H14019" s="2">
        <v>42690</v>
      </c>
      <c r="I14019" s="2">
        <v>42696</v>
      </c>
      <c r="J14019" s="2">
        <v>42698</v>
      </c>
      <c r="K14019">
        <f t="shared" si="1752"/>
        <v>2</v>
      </c>
      <c r="L14019" t="str">
        <f t="shared" si="1753"/>
        <v>Tuesday</v>
      </c>
      <c r="M14019" t="str">
        <f t="shared" si="1754"/>
        <v>Thursday</v>
      </c>
      <c r="N14019" s="5">
        <f t="shared" si="1755"/>
        <v>146.24</v>
      </c>
      <c r="O14019">
        <f t="shared" si="1756"/>
        <v>6</v>
      </c>
      <c r="P14019">
        <f t="shared" si="1757"/>
        <v>865</v>
      </c>
      <c r="Q14019" s="6">
        <f t="shared" si="1758"/>
        <v>73.12</v>
      </c>
      <c r="R14019">
        <f t="shared" si="1759"/>
        <v>115774.32666666621</v>
      </c>
    </row>
    <row r="14020" spans="1:18" x14ac:dyDescent="0.35">
      <c r="A14020">
        <v>14019</v>
      </c>
      <c r="B14020" s="4">
        <v>61.64</v>
      </c>
      <c r="C14020" s="1">
        <v>461084</v>
      </c>
      <c r="D14020" s="1">
        <v>9395</v>
      </c>
      <c r="E14020">
        <v>3</v>
      </c>
      <c r="F14020" t="s">
        <v>7</v>
      </c>
      <c r="G14020" t="s">
        <v>9</v>
      </c>
      <c r="H14020" s="2">
        <v>42690</v>
      </c>
      <c r="I14020" s="2">
        <v>42691</v>
      </c>
      <c r="J14020" s="2">
        <v>42693</v>
      </c>
      <c r="K14020">
        <f t="shared" si="1752"/>
        <v>2</v>
      </c>
      <c r="L14020" t="str">
        <f t="shared" si="1753"/>
        <v>Thursday</v>
      </c>
      <c r="M14020" t="str">
        <f t="shared" si="1754"/>
        <v>Saturday</v>
      </c>
      <c r="N14020" s="5">
        <f t="shared" si="1755"/>
        <v>123.28</v>
      </c>
      <c r="O14020">
        <f t="shared" si="1756"/>
        <v>1</v>
      </c>
      <c r="P14020">
        <f t="shared" si="1757"/>
        <v>179</v>
      </c>
      <c r="Q14020" s="6">
        <f t="shared" si="1758"/>
        <v>61.64</v>
      </c>
      <c r="R14020">
        <f t="shared" si="1759"/>
        <v>20354.119999999904</v>
      </c>
    </row>
    <row r="14021" spans="1:18" x14ac:dyDescent="0.35">
      <c r="A14021">
        <v>14020</v>
      </c>
      <c r="B14021" s="4">
        <v>56.02</v>
      </c>
      <c r="C14021" s="1">
        <v>475438</v>
      </c>
      <c r="D14021" s="1">
        <v>9395</v>
      </c>
      <c r="E14021">
        <v>3</v>
      </c>
      <c r="F14021" t="s">
        <v>7</v>
      </c>
      <c r="G14021" t="s">
        <v>9</v>
      </c>
      <c r="H14021" s="2">
        <v>42690</v>
      </c>
      <c r="I14021" s="2">
        <v>42690</v>
      </c>
      <c r="J14021" s="2">
        <v>42691</v>
      </c>
      <c r="K14021">
        <f t="shared" si="1752"/>
        <v>1</v>
      </c>
      <c r="L14021" t="str">
        <f t="shared" si="1753"/>
        <v>Wednesday</v>
      </c>
      <c r="M14021" t="str">
        <f t="shared" si="1754"/>
        <v>Thursday</v>
      </c>
      <c r="N14021" s="5">
        <f t="shared" si="1755"/>
        <v>56.02</v>
      </c>
      <c r="O14021">
        <f t="shared" si="1756"/>
        <v>0</v>
      </c>
      <c r="P14021">
        <f t="shared" si="1757"/>
        <v>144</v>
      </c>
      <c r="Q14021" s="6">
        <f t="shared" si="1758"/>
        <v>56.02</v>
      </c>
      <c r="R14021">
        <f t="shared" si="1759"/>
        <v>14268.750000000198</v>
      </c>
    </row>
    <row r="14022" spans="1:18" x14ac:dyDescent="0.35">
      <c r="A14022">
        <v>14021</v>
      </c>
      <c r="B14022" s="4">
        <v>220.36</v>
      </c>
      <c r="C14022" s="1">
        <v>475584</v>
      </c>
      <c r="D14022" s="1">
        <v>9395</v>
      </c>
      <c r="E14022">
        <v>5</v>
      </c>
      <c r="F14022" t="s">
        <v>7</v>
      </c>
      <c r="G14022" t="s">
        <v>8</v>
      </c>
      <c r="H14022" s="2">
        <v>42690</v>
      </c>
      <c r="I14022" s="2">
        <v>42694</v>
      </c>
      <c r="J14022" s="2">
        <v>42695</v>
      </c>
      <c r="K14022">
        <f t="shared" si="1752"/>
        <v>1</v>
      </c>
      <c r="L14022" t="str">
        <f t="shared" si="1753"/>
        <v>Sunday</v>
      </c>
      <c r="M14022" t="str">
        <f t="shared" si="1754"/>
        <v>Monday</v>
      </c>
      <c r="N14022" s="5">
        <f t="shared" si="1755"/>
        <v>220.36</v>
      </c>
      <c r="O14022">
        <f t="shared" si="1756"/>
        <v>4</v>
      </c>
      <c r="P14022">
        <f t="shared" si="1757"/>
        <v>374</v>
      </c>
      <c r="Q14022" s="6">
        <f t="shared" si="1758"/>
        <v>220.36</v>
      </c>
      <c r="R14022">
        <f t="shared" si="1759"/>
        <v>118208.69999999976</v>
      </c>
    </row>
    <row r="14023" spans="1:18" x14ac:dyDescent="0.35">
      <c r="A14023">
        <v>14022</v>
      </c>
      <c r="B14023" s="4">
        <v>182.26</v>
      </c>
      <c r="C14023" s="1">
        <v>1861318</v>
      </c>
      <c r="D14023" s="1">
        <v>9395</v>
      </c>
      <c r="E14023">
        <v>5</v>
      </c>
      <c r="F14023" t="s">
        <v>7</v>
      </c>
      <c r="G14023" t="s">
        <v>9</v>
      </c>
      <c r="H14023" s="2">
        <v>42690</v>
      </c>
      <c r="I14023" s="2">
        <v>42694</v>
      </c>
      <c r="J14023" s="2">
        <v>42696</v>
      </c>
      <c r="K14023">
        <f t="shared" si="1752"/>
        <v>2</v>
      </c>
      <c r="L14023" t="str">
        <f t="shared" si="1753"/>
        <v>Sunday</v>
      </c>
      <c r="M14023" t="str">
        <f t="shared" si="1754"/>
        <v>Tuesday</v>
      </c>
      <c r="N14023" s="5">
        <f t="shared" si="1755"/>
        <v>364.52</v>
      </c>
      <c r="O14023">
        <f t="shared" si="1756"/>
        <v>4</v>
      </c>
      <c r="P14023">
        <f t="shared" si="1757"/>
        <v>512</v>
      </c>
      <c r="Q14023" s="6">
        <f t="shared" si="1758"/>
        <v>182.26</v>
      </c>
      <c r="R14023">
        <f t="shared" si="1759"/>
        <v>147107.77999999968</v>
      </c>
    </row>
    <row r="14024" spans="1:18" x14ac:dyDescent="0.35">
      <c r="A14024">
        <v>14023</v>
      </c>
      <c r="B14024" s="4">
        <v>36.880000000000003</v>
      </c>
      <c r="C14024" s="1">
        <v>197996</v>
      </c>
      <c r="D14024" s="1">
        <v>9395</v>
      </c>
      <c r="E14024">
        <v>3.5</v>
      </c>
      <c r="F14024" t="s">
        <v>7</v>
      </c>
      <c r="G14024" t="s">
        <v>9</v>
      </c>
      <c r="H14024" s="2">
        <v>42690</v>
      </c>
      <c r="I14024" s="2">
        <v>42691</v>
      </c>
      <c r="J14024" s="2">
        <v>42692</v>
      </c>
      <c r="K14024">
        <f t="shared" si="1752"/>
        <v>1</v>
      </c>
      <c r="L14024" t="str">
        <f t="shared" si="1753"/>
        <v>Thursday</v>
      </c>
      <c r="M14024" t="str">
        <f t="shared" si="1754"/>
        <v>Friday</v>
      </c>
      <c r="N14024" s="5">
        <f t="shared" si="1755"/>
        <v>36.880000000000003</v>
      </c>
      <c r="O14024">
        <f t="shared" si="1756"/>
        <v>1</v>
      </c>
      <c r="P14024">
        <f t="shared" si="1757"/>
        <v>2679</v>
      </c>
      <c r="Q14024" s="6">
        <f t="shared" si="1758"/>
        <v>36.880000000000003</v>
      </c>
      <c r="R14024">
        <f t="shared" si="1759"/>
        <v>129960.21999999994</v>
      </c>
    </row>
    <row r="14025" spans="1:18" x14ac:dyDescent="0.35">
      <c r="A14025">
        <v>14024</v>
      </c>
      <c r="B14025" s="4">
        <v>50.8</v>
      </c>
      <c r="C14025" s="1">
        <v>1930960</v>
      </c>
      <c r="D14025" s="1">
        <v>9395</v>
      </c>
      <c r="E14025">
        <v>3</v>
      </c>
      <c r="F14025" t="s">
        <v>7</v>
      </c>
      <c r="G14025" t="s">
        <v>9</v>
      </c>
      <c r="H14025" s="2">
        <v>42690</v>
      </c>
      <c r="I14025" s="2">
        <v>42714</v>
      </c>
      <c r="J14025" s="2">
        <v>42715</v>
      </c>
      <c r="K14025">
        <f t="shared" si="1752"/>
        <v>1</v>
      </c>
      <c r="L14025" t="str">
        <f t="shared" si="1753"/>
        <v>Saturday</v>
      </c>
      <c r="M14025" t="str">
        <f t="shared" si="1754"/>
        <v>Sunday</v>
      </c>
      <c r="N14025" s="5">
        <f t="shared" si="1755"/>
        <v>50.8</v>
      </c>
      <c r="O14025">
        <f t="shared" si="1756"/>
        <v>24</v>
      </c>
      <c r="P14025">
        <f t="shared" si="1757"/>
        <v>250</v>
      </c>
      <c r="Q14025" s="6">
        <f t="shared" si="1758"/>
        <v>50.8</v>
      </c>
      <c r="R14025">
        <f t="shared" si="1759"/>
        <v>20558.334999999988</v>
      </c>
    </row>
    <row r="14026" spans="1:18" x14ac:dyDescent="0.35">
      <c r="A14026">
        <v>14025</v>
      </c>
      <c r="B14026" s="4">
        <v>43.78</v>
      </c>
      <c r="C14026" s="1">
        <v>2692258</v>
      </c>
      <c r="D14026" s="1">
        <v>9395</v>
      </c>
      <c r="E14026">
        <v>1</v>
      </c>
      <c r="F14026" t="s">
        <v>7</v>
      </c>
      <c r="G14026" t="s">
        <v>9</v>
      </c>
      <c r="H14026" s="2">
        <v>42690</v>
      </c>
      <c r="I14026" s="2">
        <v>42705</v>
      </c>
      <c r="J14026" s="2">
        <v>42707</v>
      </c>
      <c r="K14026">
        <f t="shared" si="1752"/>
        <v>2</v>
      </c>
      <c r="L14026" t="str">
        <f t="shared" si="1753"/>
        <v>Thursday</v>
      </c>
      <c r="M14026" t="str">
        <f t="shared" si="1754"/>
        <v>Saturday</v>
      </c>
      <c r="N14026" s="5">
        <f t="shared" si="1755"/>
        <v>87.56</v>
      </c>
      <c r="O14026">
        <f t="shared" si="1756"/>
        <v>15</v>
      </c>
      <c r="P14026">
        <f t="shared" si="1757"/>
        <v>28</v>
      </c>
      <c r="Q14026" s="6">
        <f t="shared" si="1758"/>
        <v>43.78</v>
      </c>
      <c r="R14026">
        <f t="shared" si="1759"/>
        <v>2343.5399999998999</v>
      </c>
    </row>
    <row r="14027" spans="1:18" x14ac:dyDescent="0.35">
      <c r="A14027">
        <v>14026</v>
      </c>
      <c r="B14027" s="4">
        <v>40.1</v>
      </c>
      <c r="C14027" s="1">
        <v>197996</v>
      </c>
      <c r="D14027" s="1">
        <v>9395</v>
      </c>
      <c r="E14027">
        <v>3.5</v>
      </c>
      <c r="F14027" t="s">
        <v>7</v>
      </c>
      <c r="G14027" t="s">
        <v>9</v>
      </c>
      <c r="H14027" s="2">
        <v>42690</v>
      </c>
      <c r="I14027" s="2">
        <v>42720</v>
      </c>
      <c r="J14027" s="2">
        <v>42721</v>
      </c>
      <c r="K14027">
        <f t="shared" si="1752"/>
        <v>1</v>
      </c>
      <c r="L14027" t="str">
        <f t="shared" si="1753"/>
        <v>Friday</v>
      </c>
      <c r="M14027" t="str">
        <f t="shared" si="1754"/>
        <v>Saturday</v>
      </c>
      <c r="N14027" s="5">
        <f t="shared" si="1755"/>
        <v>40.1</v>
      </c>
      <c r="O14027">
        <f t="shared" si="1756"/>
        <v>30</v>
      </c>
      <c r="P14027">
        <f t="shared" si="1757"/>
        <v>2679</v>
      </c>
      <c r="Q14027" s="6">
        <f t="shared" si="1758"/>
        <v>40.1</v>
      </c>
      <c r="R14027">
        <f t="shared" si="1759"/>
        <v>129960.21999999994</v>
      </c>
    </row>
    <row r="14028" spans="1:18" x14ac:dyDescent="0.35">
      <c r="A14028">
        <v>14027</v>
      </c>
      <c r="B14028" s="4">
        <v>161.36000000000001</v>
      </c>
      <c r="C14028" s="1">
        <v>2278874</v>
      </c>
      <c r="D14028" s="1">
        <v>9395</v>
      </c>
      <c r="E14028">
        <v>4</v>
      </c>
      <c r="F14028" t="s">
        <v>7</v>
      </c>
      <c r="G14028" t="s">
        <v>8</v>
      </c>
      <c r="H14028" s="2">
        <v>42690</v>
      </c>
      <c r="I14028" s="2">
        <v>42690</v>
      </c>
      <c r="J14028" s="2">
        <v>42691</v>
      </c>
      <c r="K14028">
        <f t="shared" si="1752"/>
        <v>1</v>
      </c>
      <c r="L14028" t="str">
        <f t="shared" si="1753"/>
        <v>Wednesday</v>
      </c>
      <c r="M14028" t="str">
        <f t="shared" si="1754"/>
        <v>Thursday</v>
      </c>
      <c r="N14028" s="5">
        <f t="shared" si="1755"/>
        <v>161.36000000000001</v>
      </c>
      <c r="O14028">
        <f t="shared" si="1756"/>
        <v>0</v>
      </c>
      <c r="P14028">
        <f t="shared" si="1757"/>
        <v>348</v>
      </c>
      <c r="Q14028" s="6">
        <f t="shared" si="1758"/>
        <v>161.36000000000001</v>
      </c>
      <c r="R14028">
        <f t="shared" si="1759"/>
        <v>58988.060000000209</v>
      </c>
    </row>
    <row r="14029" spans="1:18" x14ac:dyDescent="0.35">
      <c r="A14029">
        <v>14028</v>
      </c>
      <c r="B14029" s="4">
        <v>114.76</v>
      </c>
      <c r="C14029" s="1">
        <v>587866</v>
      </c>
      <c r="D14029" s="1">
        <v>9395</v>
      </c>
      <c r="E14029">
        <v>4</v>
      </c>
      <c r="F14029" t="s">
        <v>10</v>
      </c>
      <c r="G14029" t="s">
        <v>9</v>
      </c>
      <c r="H14029" s="2">
        <v>42690</v>
      </c>
      <c r="I14029" s="2">
        <v>42697</v>
      </c>
      <c r="J14029" s="2">
        <v>42699</v>
      </c>
      <c r="K14029">
        <f t="shared" si="1752"/>
        <v>2</v>
      </c>
      <c r="L14029" t="str">
        <f t="shared" si="1753"/>
        <v>Wednesday</v>
      </c>
      <c r="M14029" t="str">
        <f t="shared" si="1754"/>
        <v>Friday</v>
      </c>
      <c r="N14029" s="5">
        <f t="shared" si="1755"/>
        <v>229.52</v>
      </c>
      <c r="O14029">
        <f t="shared" si="1756"/>
        <v>7</v>
      </c>
      <c r="P14029">
        <f t="shared" si="1757"/>
        <v>124</v>
      </c>
      <c r="Q14029" s="6">
        <f t="shared" si="1758"/>
        <v>114.76</v>
      </c>
      <c r="R14029">
        <f t="shared" si="1759"/>
        <v>24313.2599999999</v>
      </c>
    </row>
    <row r="14030" spans="1:18" x14ac:dyDescent="0.35">
      <c r="A14030">
        <v>14029</v>
      </c>
      <c r="B14030" s="4">
        <v>104.32</v>
      </c>
      <c r="C14030" s="1">
        <v>1249476</v>
      </c>
      <c r="D14030" s="1">
        <v>9395</v>
      </c>
      <c r="E14030">
        <v>3.5</v>
      </c>
      <c r="F14030" t="s">
        <v>7</v>
      </c>
      <c r="G14030" t="s">
        <v>9</v>
      </c>
      <c r="H14030" s="2">
        <v>42690</v>
      </c>
      <c r="I14030" s="2">
        <v>42691</v>
      </c>
      <c r="J14030" s="2">
        <v>42694</v>
      </c>
      <c r="K14030">
        <f t="shared" si="1752"/>
        <v>3</v>
      </c>
      <c r="L14030" t="str">
        <f t="shared" si="1753"/>
        <v>Thursday</v>
      </c>
      <c r="M14030" t="str">
        <f t="shared" si="1754"/>
        <v>Sunday</v>
      </c>
      <c r="N14030" s="5">
        <f t="shared" si="1755"/>
        <v>312.95999999999998</v>
      </c>
      <c r="O14030">
        <f t="shared" si="1756"/>
        <v>1</v>
      </c>
      <c r="P14030">
        <f t="shared" si="1757"/>
        <v>163</v>
      </c>
      <c r="Q14030" s="6">
        <f t="shared" si="1758"/>
        <v>104.32</v>
      </c>
      <c r="R14030">
        <f t="shared" si="1759"/>
        <v>34874.639999999999</v>
      </c>
    </row>
    <row r="14031" spans="1:18" x14ac:dyDescent="0.35">
      <c r="A14031">
        <v>14030</v>
      </c>
      <c r="B14031" s="4">
        <v>71.09</v>
      </c>
      <c r="C14031" s="1">
        <v>495204</v>
      </c>
      <c r="D14031" s="1">
        <v>9395</v>
      </c>
      <c r="E14031">
        <v>3</v>
      </c>
      <c r="F14031" t="s">
        <v>7</v>
      </c>
      <c r="G14031" t="s">
        <v>9</v>
      </c>
      <c r="H14031" s="2">
        <v>42690</v>
      </c>
      <c r="I14031" s="2">
        <v>42694</v>
      </c>
      <c r="J14031" s="2">
        <v>42696</v>
      </c>
      <c r="K14031">
        <f t="shared" si="1752"/>
        <v>2</v>
      </c>
      <c r="L14031" t="str">
        <f t="shared" si="1753"/>
        <v>Sunday</v>
      </c>
      <c r="M14031" t="str">
        <f t="shared" si="1754"/>
        <v>Tuesday</v>
      </c>
      <c r="N14031" s="5">
        <f t="shared" si="1755"/>
        <v>142.18</v>
      </c>
      <c r="O14031">
        <f t="shared" si="1756"/>
        <v>4</v>
      </c>
      <c r="P14031">
        <f t="shared" si="1757"/>
        <v>91</v>
      </c>
      <c r="Q14031" s="6">
        <f t="shared" si="1758"/>
        <v>71.09</v>
      </c>
      <c r="R14031">
        <f t="shared" si="1759"/>
        <v>10891.919999999398</v>
      </c>
    </row>
    <row r="14032" spans="1:18" x14ac:dyDescent="0.35">
      <c r="A14032">
        <v>14031</v>
      </c>
      <c r="B14032" s="4">
        <v>52.24</v>
      </c>
      <c r="C14032" s="1">
        <v>197996</v>
      </c>
      <c r="D14032" s="1">
        <v>9395</v>
      </c>
      <c r="E14032">
        <v>3.5</v>
      </c>
      <c r="F14032" t="s">
        <v>7</v>
      </c>
      <c r="G14032" t="s">
        <v>9</v>
      </c>
      <c r="H14032" s="2">
        <v>42690</v>
      </c>
      <c r="I14032" s="2">
        <v>42705</v>
      </c>
      <c r="J14032" s="2">
        <v>42706</v>
      </c>
      <c r="K14032">
        <f t="shared" si="1752"/>
        <v>1</v>
      </c>
      <c r="L14032" t="str">
        <f t="shared" si="1753"/>
        <v>Thursday</v>
      </c>
      <c r="M14032" t="str">
        <f t="shared" si="1754"/>
        <v>Friday</v>
      </c>
      <c r="N14032" s="5">
        <f t="shared" si="1755"/>
        <v>52.24</v>
      </c>
      <c r="O14032">
        <f t="shared" si="1756"/>
        <v>15</v>
      </c>
      <c r="P14032">
        <f t="shared" si="1757"/>
        <v>2679</v>
      </c>
      <c r="Q14032" s="6">
        <f t="shared" si="1758"/>
        <v>52.24</v>
      </c>
      <c r="R14032">
        <f t="shared" si="1759"/>
        <v>129960.21999999994</v>
      </c>
    </row>
    <row r="14033" spans="1:18" x14ac:dyDescent="0.35">
      <c r="A14033">
        <v>14032</v>
      </c>
      <c r="B14033" s="4">
        <v>70</v>
      </c>
      <c r="C14033" s="1">
        <v>152820</v>
      </c>
      <c r="D14033" s="1">
        <v>9395</v>
      </c>
      <c r="E14033">
        <v>4</v>
      </c>
      <c r="F14033" t="s">
        <v>7</v>
      </c>
      <c r="G14033" t="s">
        <v>9</v>
      </c>
      <c r="H14033" s="2">
        <v>42690</v>
      </c>
      <c r="I14033" s="2">
        <v>42692</v>
      </c>
      <c r="J14033" s="2">
        <v>42694</v>
      </c>
      <c r="K14033">
        <f t="shared" si="1752"/>
        <v>2</v>
      </c>
      <c r="L14033" t="str">
        <f t="shared" si="1753"/>
        <v>Friday</v>
      </c>
      <c r="M14033" t="str">
        <f t="shared" si="1754"/>
        <v>Sunday</v>
      </c>
      <c r="N14033" s="5">
        <f t="shared" si="1755"/>
        <v>140</v>
      </c>
      <c r="O14033">
        <f t="shared" si="1756"/>
        <v>2</v>
      </c>
      <c r="P14033">
        <f t="shared" si="1757"/>
        <v>323</v>
      </c>
      <c r="Q14033" s="6">
        <f t="shared" si="1758"/>
        <v>70</v>
      </c>
      <c r="R14033">
        <f t="shared" si="1759"/>
        <v>31029.546666666567</v>
      </c>
    </row>
    <row r="14034" spans="1:18" x14ac:dyDescent="0.35">
      <c r="A14034">
        <v>14033</v>
      </c>
      <c r="B14034" s="4">
        <v>38.619999999999997</v>
      </c>
      <c r="C14034" s="1">
        <v>197996</v>
      </c>
      <c r="D14034" s="1">
        <v>9395</v>
      </c>
      <c r="E14034">
        <v>3.5</v>
      </c>
      <c r="F14034" t="s">
        <v>7</v>
      </c>
      <c r="G14034" t="s">
        <v>9</v>
      </c>
      <c r="H14034" s="2">
        <v>42690</v>
      </c>
      <c r="I14034" s="2">
        <v>42691</v>
      </c>
      <c r="J14034" s="2">
        <v>42692</v>
      </c>
      <c r="K14034">
        <f t="shared" si="1752"/>
        <v>1</v>
      </c>
      <c r="L14034" t="str">
        <f t="shared" si="1753"/>
        <v>Thursday</v>
      </c>
      <c r="M14034" t="str">
        <f t="shared" si="1754"/>
        <v>Friday</v>
      </c>
      <c r="N14034" s="5">
        <f t="shared" si="1755"/>
        <v>38.619999999999997</v>
      </c>
      <c r="O14034">
        <f t="shared" si="1756"/>
        <v>1</v>
      </c>
      <c r="P14034">
        <f t="shared" si="1757"/>
        <v>2679</v>
      </c>
      <c r="Q14034" s="6">
        <f t="shared" si="1758"/>
        <v>38.619999999999997</v>
      </c>
      <c r="R14034">
        <f t="shared" si="1759"/>
        <v>129960.21999999994</v>
      </c>
    </row>
    <row r="14035" spans="1:18" x14ac:dyDescent="0.35">
      <c r="A14035">
        <v>14034</v>
      </c>
      <c r="B14035" s="4">
        <v>101.48</v>
      </c>
      <c r="C14035" s="1">
        <v>179404</v>
      </c>
      <c r="D14035" s="1">
        <v>9395</v>
      </c>
      <c r="E14035">
        <v>3.5</v>
      </c>
      <c r="F14035" t="s">
        <v>7</v>
      </c>
      <c r="G14035" t="s">
        <v>8</v>
      </c>
      <c r="H14035" s="2">
        <v>42690</v>
      </c>
      <c r="I14035" s="2">
        <v>42696</v>
      </c>
      <c r="J14035" s="2">
        <v>42697</v>
      </c>
      <c r="K14035">
        <f t="shared" si="1752"/>
        <v>1</v>
      </c>
      <c r="L14035" t="str">
        <f t="shared" si="1753"/>
        <v>Tuesday</v>
      </c>
      <c r="M14035" t="str">
        <f t="shared" si="1754"/>
        <v>Wednesday</v>
      </c>
      <c r="N14035" s="5">
        <f t="shared" si="1755"/>
        <v>101.48</v>
      </c>
      <c r="O14035">
        <f t="shared" si="1756"/>
        <v>6</v>
      </c>
      <c r="P14035">
        <f t="shared" si="1757"/>
        <v>170</v>
      </c>
      <c r="Q14035" s="6">
        <f t="shared" si="1758"/>
        <v>101.48</v>
      </c>
      <c r="R14035">
        <f t="shared" si="1759"/>
        <v>39402.98333333349</v>
      </c>
    </row>
    <row r="14036" spans="1:18" x14ac:dyDescent="0.35">
      <c r="A14036">
        <v>14035</v>
      </c>
      <c r="B14036" s="4">
        <v>66.14</v>
      </c>
      <c r="C14036" s="1">
        <v>363556</v>
      </c>
      <c r="D14036" s="1">
        <v>9395</v>
      </c>
      <c r="E14036">
        <v>3</v>
      </c>
      <c r="F14036" t="s">
        <v>7</v>
      </c>
      <c r="G14036" t="s">
        <v>9</v>
      </c>
      <c r="H14036" s="2">
        <v>42690</v>
      </c>
      <c r="I14036" s="2">
        <v>42690</v>
      </c>
      <c r="J14036" s="2">
        <v>42691</v>
      </c>
      <c r="K14036">
        <f t="shared" si="1752"/>
        <v>1</v>
      </c>
      <c r="L14036" t="str">
        <f t="shared" si="1753"/>
        <v>Wednesday</v>
      </c>
      <c r="M14036" t="str">
        <f t="shared" si="1754"/>
        <v>Thursday</v>
      </c>
      <c r="N14036" s="5">
        <f t="shared" si="1755"/>
        <v>66.14</v>
      </c>
      <c r="O14036">
        <f t="shared" si="1756"/>
        <v>0</v>
      </c>
      <c r="P14036">
        <f t="shared" si="1757"/>
        <v>93</v>
      </c>
      <c r="Q14036" s="6">
        <f t="shared" si="1758"/>
        <v>66.14</v>
      </c>
      <c r="R14036">
        <f t="shared" si="1759"/>
        <v>4207.5600000000004</v>
      </c>
    </row>
    <row r="14037" spans="1:18" x14ac:dyDescent="0.35">
      <c r="A14037">
        <v>14036</v>
      </c>
      <c r="B14037" s="4">
        <v>67.819999999999993</v>
      </c>
      <c r="C14037" s="1">
        <v>218518</v>
      </c>
      <c r="D14037" s="1">
        <v>9395</v>
      </c>
      <c r="E14037">
        <v>3.5</v>
      </c>
      <c r="F14037" t="s">
        <v>7</v>
      </c>
      <c r="G14037" t="s">
        <v>9</v>
      </c>
      <c r="H14037" s="2">
        <v>42690</v>
      </c>
      <c r="I14037" s="2">
        <v>42690</v>
      </c>
      <c r="J14037" s="2">
        <v>42691</v>
      </c>
      <c r="K14037">
        <f t="shared" si="1752"/>
        <v>1</v>
      </c>
      <c r="L14037" t="str">
        <f t="shared" si="1753"/>
        <v>Wednesday</v>
      </c>
      <c r="M14037" t="str">
        <f t="shared" si="1754"/>
        <v>Thursday</v>
      </c>
      <c r="N14037" s="5">
        <f t="shared" si="1755"/>
        <v>67.819999999999993</v>
      </c>
      <c r="O14037">
        <f t="shared" si="1756"/>
        <v>0</v>
      </c>
      <c r="P14037">
        <f t="shared" si="1757"/>
        <v>55</v>
      </c>
      <c r="Q14037" s="6">
        <f t="shared" si="1758"/>
        <v>67.819999999999993</v>
      </c>
      <c r="R14037">
        <f t="shared" si="1759"/>
        <v>6563.9400000000014</v>
      </c>
    </row>
    <row r="14038" spans="1:18" x14ac:dyDescent="0.35">
      <c r="A14038">
        <v>14037</v>
      </c>
      <c r="B14038" s="4">
        <v>36.74</v>
      </c>
      <c r="C14038" s="1">
        <v>197996</v>
      </c>
      <c r="D14038" s="1">
        <v>9395</v>
      </c>
      <c r="E14038">
        <v>3.5</v>
      </c>
      <c r="F14038" t="s">
        <v>7</v>
      </c>
      <c r="G14038" t="s">
        <v>9</v>
      </c>
      <c r="H14038" s="2">
        <v>42690</v>
      </c>
      <c r="I14038" s="2">
        <v>42694</v>
      </c>
      <c r="J14038" s="2">
        <v>42695</v>
      </c>
      <c r="K14038">
        <f t="shared" si="1752"/>
        <v>1</v>
      </c>
      <c r="L14038" t="str">
        <f t="shared" si="1753"/>
        <v>Sunday</v>
      </c>
      <c r="M14038" t="str">
        <f t="shared" si="1754"/>
        <v>Monday</v>
      </c>
      <c r="N14038" s="5">
        <f t="shared" si="1755"/>
        <v>36.74</v>
      </c>
      <c r="O14038">
        <f t="shared" si="1756"/>
        <v>4</v>
      </c>
      <c r="P14038">
        <f t="shared" si="1757"/>
        <v>2679</v>
      </c>
      <c r="Q14038" s="6">
        <f t="shared" si="1758"/>
        <v>36.74</v>
      </c>
      <c r="R14038">
        <f t="shared" si="1759"/>
        <v>129960.21999999994</v>
      </c>
    </row>
    <row r="14039" spans="1:18" x14ac:dyDescent="0.35">
      <c r="A14039">
        <v>14038</v>
      </c>
      <c r="B14039" s="4">
        <v>36.74</v>
      </c>
      <c r="C14039" s="1">
        <v>197996</v>
      </c>
      <c r="D14039" s="1">
        <v>9395</v>
      </c>
      <c r="E14039">
        <v>3.5</v>
      </c>
      <c r="F14039" t="s">
        <v>7</v>
      </c>
      <c r="G14039" t="s">
        <v>9</v>
      </c>
      <c r="H14039" s="2">
        <v>42690</v>
      </c>
      <c r="I14039" s="2">
        <v>42695</v>
      </c>
      <c r="J14039" s="2">
        <v>42696</v>
      </c>
      <c r="K14039">
        <f t="shared" si="1752"/>
        <v>1</v>
      </c>
      <c r="L14039" t="str">
        <f t="shared" si="1753"/>
        <v>Monday</v>
      </c>
      <c r="M14039" t="str">
        <f t="shared" si="1754"/>
        <v>Tuesday</v>
      </c>
      <c r="N14039" s="5">
        <f t="shared" si="1755"/>
        <v>36.74</v>
      </c>
      <c r="O14039">
        <f t="shared" si="1756"/>
        <v>5</v>
      </c>
      <c r="P14039">
        <f t="shared" si="1757"/>
        <v>2679</v>
      </c>
      <c r="Q14039" s="6">
        <f t="shared" si="1758"/>
        <v>36.74</v>
      </c>
      <c r="R14039">
        <f t="shared" si="1759"/>
        <v>129960.21999999994</v>
      </c>
    </row>
    <row r="14040" spans="1:18" x14ac:dyDescent="0.35">
      <c r="A14040">
        <v>14039</v>
      </c>
      <c r="B14040" s="4">
        <v>162.9066666667</v>
      </c>
      <c r="C14040" s="1">
        <v>141282</v>
      </c>
      <c r="D14040" s="1">
        <v>9395</v>
      </c>
      <c r="E14040">
        <v>5</v>
      </c>
      <c r="F14040" t="s">
        <v>7</v>
      </c>
      <c r="G14040" t="s">
        <v>8</v>
      </c>
      <c r="H14040" s="2">
        <v>42690</v>
      </c>
      <c r="I14040" s="2">
        <v>42696</v>
      </c>
      <c r="J14040" s="2">
        <v>42699</v>
      </c>
      <c r="K14040">
        <f t="shared" si="1752"/>
        <v>3</v>
      </c>
      <c r="L14040" t="str">
        <f t="shared" si="1753"/>
        <v>Tuesday</v>
      </c>
      <c r="M14040" t="str">
        <f t="shared" si="1754"/>
        <v>Friday</v>
      </c>
      <c r="N14040" s="5">
        <f t="shared" si="1755"/>
        <v>488.72000000010001</v>
      </c>
      <c r="O14040">
        <f t="shared" si="1756"/>
        <v>6</v>
      </c>
      <c r="P14040">
        <f t="shared" si="1757"/>
        <v>340</v>
      </c>
      <c r="Q14040" s="6">
        <f t="shared" si="1758"/>
        <v>162.9066666667</v>
      </c>
      <c r="R14040">
        <f t="shared" si="1759"/>
        <v>111540.96000000053</v>
      </c>
    </row>
    <row r="14041" spans="1:18" x14ac:dyDescent="0.35">
      <c r="A14041">
        <v>14040</v>
      </c>
      <c r="B14041" s="4">
        <v>90</v>
      </c>
      <c r="C14041" s="1">
        <v>198004</v>
      </c>
      <c r="D14041" s="1">
        <v>9395</v>
      </c>
      <c r="E14041">
        <v>3</v>
      </c>
      <c r="F14041" t="s">
        <v>7</v>
      </c>
      <c r="G14041" t="s">
        <v>9</v>
      </c>
      <c r="H14041" s="2">
        <v>42690</v>
      </c>
      <c r="I14041" s="2">
        <v>42690</v>
      </c>
      <c r="J14041" s="2">
        <v>42691</v>
      </c>
      <c r="K14041">
        <f t="shared" si="1752"/>
        <v>1</v>
      </c>
      <c r="L14041" t="str">
        <f t="shared" si="1753"/>
        <v>Wednesday</v>
      </c>
      <c r="M14041" t="str">
        <f t="shared" si="1754"/>
        <v>Thursday</v>
      </c>
      <c r="N14041" s="5">
        <f t="shared" si="1755"/>
        <v>90</v>
      </c>
      <c r="O14041">
        <f t="shared" si="1756"/>
        <v>0</v>
      </c>
      <c r="P14041">
        <f t="shared" si="1757"/>
        <v>210</v>
      </c>
      <c r="Q14041" s="6">
        <f t="shared" si="1758"/>
        <v>90</v>
      </c>
      <c r="R14041">
        <f t="shared" si="1759"/>
        <v>30606.019999999698</v>
      </c>
    </row>
    <row r="14042" spans="1:18" x14ac:dyDescent="0.35">
      <c r="A14042">
        <v>14041</v>
      </c>
      <c r="B14042" s="4">
        <v>99.3</v>
      </c>
      <c r="C14042" s="1">
        <v>223082</v>
      </c>
      <c r="D14042" s="1">
        <v>9395</v>
      </c>
      <c r="E14042">
        <v>3</v>
      </c>
      <c r="F14042" t="s">
        <v>12</v>
      </c>
      <c r="G14042" t="s">
        <v>9</v>
      </c>
      <c r="H14042" s="2">
        <v>42690</v>
      </c>
      <c r="I14042" s="2">
        <v>42701</v>
      </c>
      <c r="J14042" s="2">
        <v>42702</v>
      </c>
      <c r="K14042">
        <f t="shared" si="1752"/>
        <v>1</v>
      </c>
      <c r="L14042" t="str">
        <f t="shared" si="1753"/>
        <v>Sunday</v>
      </c>
      <c r="M14042" t="str">
        <f t="shared" si="1754"/>
        <v>Monday</v>
      </c>
      <c r="N14042" s="5">
        <f t="shared" si="1755"/>
        <v>99.3</v>
      </c>
      <c r="O14042">
        <f t="shared" si="1756"/>
        <v>11</v>
      </c>
      <c r="P14042">
        <f t="shared" si="1757"/>
        <v>10</v>
      </c>
      <c r="Q14042" s="6">
        <f t="shared" si="1758"/>
        <v>99.3</v>
      </c>
      <c r="R14042">
        <f t="shared" si="1759"/>
        <v>1635.4800000001001</v>
      </c>
    </row>
    <row r="14043" spans="1:18" x14ac:dyDescent="0.35">
      <c r="A14043">
        <v>14042</v>
      </c>
      <c r="B14043" s="4">
        <v>70</v>
      </c>
      <c r="C14043" s="1">
        <v>542024</v>
      </c>
      <c r="D14043" s="1">
        <v>9395</v>
      </c>
      <c r="E14043">
        <v>4</v>
      </c>
      <c r="F14043" t="s">
        <v>7</v>
      </c>
      <c r="G14043" t="s">
        <v>9</v>
      </c>
      <c r="H14043" s="2">
        <v>42690</v>
      </c>
      <c r="I14043" s="2">
        <v>42714</v>
      </c>
      <c r="J14043" s="2">
        <v>42716</v>
      </c>
      <c r="K14043">
        <f t="shared" si="1752"/>
        <v>2</v>
      </c>
      <c r="L14043" t="str">
        <f t="shared" si="1753"/>
        <v>Saturday</v>
      </c>
      <c r="M14043" t="str">
        <f t="shared" si="1754"/>
        <v>Monday</v>
      </c>
      <c r="N14043" s="5">
        <f t="shared" si="1755"/>
        <v>140</v>
      </c>
      <c r="O14043">
        <f t="shared" si="1756"/>
        <v>24</v>
      </c>
      <c r="P14043">
        <f t="shared" si="1757"/>
        <v>239</v>
      </c>
      <c r="Q14043" s="6">
        <f t="shared" si="1758"/>
        <v>70</v>
      </c>
      <c r="R14043">
        <f t="shared" si="1759"/>
        <v>35662.329999999718</v>
      </c>
    </row>
    <row r="14044" spans="1:18" x14ac:dyDescent="0.35">
      <c r="A14044">
        <v>14043</v>
      </c>
      <c r="B14044" s="4">
        <v>23.3</v>
      </c>
      <c r="C14044" s="1">
        <v>818104</v>
      </c>
      <c r="D14044" s="1">
        <v>9395</v>
      </c>
      <c r="E14044">
        <v>2</v>
      </c>
      <c r="F14044" t="s">
        <v>10</v>
      </c>
      <c r="G14044" t="s">
        <v>9</v>
      </c>
      <c r="H14044" s="2">
        <v>42690</v>
      </c>
      <c r="I14044" s="2">
        <v>42690</v>
      </c>
      <c r="J14044" s="2">
        <v>42691</v>
      </c>
      <c r="K14044">
        <f t="shared" si="1752"/>
        <v>1</v>
      </c>
      <c r="L14044" t="str">
        <f t="shared" si="1753"/>
        <v>Wednesday</v>
      </c>
      <c r="M14044" t="str">
        <f t="shared" si="1754"/>
        <v>Thursday</v>
      </c>
      <c r="N14044" s="5">
        <f t="shared" si="1755"/>
        <v>23.3</v>
      </c>
      <c r="O14044">
        <f t="shared" si="1756"/>
        <v>0</v>
      </c>
      <c r="P14044">
        <f t="shared" si="1757"/>
        <v>3</v>
      </c>
      <c r="Q14044" s="6">
        <f t="shared" si="1758"/>
        <v>23.3</v>
      </c>
      <c r="R14044">
        <f t="shared" si="1759"/>
        <v>105.18</v>
      </c>
    </row>
    <row r="14045" spans="1:18" x14ac:dyDescent="0.35">
      <c r="A14045">
        <v>14044</v>
      </c>
      <c r="B14045" s="7">
        <v>81.8</v>
      </c>
      <c r="C14045" s="1">
        <v>297388</v>
      </c>
      <c r="D14045" s="1">
        <v>9395</v>
      </c>
      <c r="E14045">
        <v>2.5</v>
      </c>
      <c r="F14045" t="s">
        <v>7</v>
      </c>
      <c r="G14045" t="s">
        <v>9</v>
      </c>
      <c r="H14045" s="2">
        <v>42690</v>
      </c>
      <c r="I14045" s="2">
        <v>42690</v>
      </c>
      <c r="J14045" s="2">
        <v>42691</v>
      </c>
      <c r="K14045">
        <f t="shared" si="1752"/>
        <v>1</v>
      </c>
      <c r="L14045" t="str">
        <f t="shared" si="1753"/>
        <v>Wednesday</v>
      </c>
      <c r="M14045" t="str">
        <f t="shared" si="1754"/>
        <v>Thursday</v>
      </c>
      <c r="N14045" s="5">
        <f t="shared" si="1755"/>
        <v>81.8</v>
      </c>
      <c r="O14045">
        <f t="shared" si="1756"/>
        <v>0</v>
      </c>
      <c r="P14045">
        <f t="shared" si="1757"/>
        <v>865</v>
      </c>
      <c r="Q14045" s="6">
        <f t="shared" si="1758"/>
        <v>81.8</v>
      </c>
      <c r="R14045">
        <f t="shared" si="1759"/>
        <v>115774.32666666621</v>
      </c>
    </row>
    <row r="14046" spans="1:18" x14ac:dyDescent="0.35">
      <c r="A14046">
        <v>11949</v>
      </c>
      <c r="B14046" s="4">
        <v>120.98</v>
      </c>
      <c r="C14046" s="1">
        <v>21272</v>
      </c>
      <c r="D14046" s="1">
        <v>9395</v>
      </c>
      <c r="E14046">
        <v>4</v>
      </c>
      <c r="F14046" t="s">
        <v>7</v>
      </c>
      <c r="G14046" t="s">
        <v>9</v>
      </c>
      <c r="H14046" s="2">
        <v>42681</v>
      </c>
      <c r="I14046" s="2">
        <v>42688</v>
      </c>
      <c r="J14046" s="2">
        <v>42691</v>
      </c>
      <c r="K14046">
        <f t="shared" si="1752"/>
        <v>3</v>
      </c>
      <c r="L14046" t="str">
        <f t="shared" si="1753"/>
        <v>Monday</v>
      </c>
      <c r="M14046" t="str">
        <f t="shared" si="1754"/>
        <v>Thursday</v>
      </c>
      <c r="N14046" s="5">
        <f t="shared" si="1755"/>
        <v>362.94</v>
      </c>
      <c r="O14046">
        <f t="shared" si="1756"/>
        <v>7</v>
      </c>
      <c r="P14046">
        <f t="shared" si="1757"/>
        <v>1314</v>
      </c>
      <c r="Q14046" s="6">
        <f t="shared" si="1758"/>
        <v>120.98</v>
      </c>
      <c r="R14046">
        <f t="shared" si="1759"/>
        <v>275049.53500000032</v>
      </c>
    </row>
    <row r="14047" spans="1:18" x14ac:dyDescent="0.35">
      <c r="A14047">
        <v>14046</v>
      </c>
      <c r="B14047" s="4">
        <v>211.56</v>
      </c>
      <c r="C14047" s="1">
        <v>217846</v>
      </c>
      <c r="D14047" s="1">
        <v>9395</v>
      </c>
      <c r="E14047">
        <v>4.5</v>
      </c>
      <c r="F14047" t="s">
        <v>10</v>
      </c>
      <c r="G14047" t="s">
        <v>9</v>
      </c>
      <c r="H14047" s="2">
        <v>42690</v>
      </c>
      <c r="I14047" s="2">
        <v>42690</v>
      </c>
      <c r="J14047" s="2">
        <v>42691</v>
      </c>
      <c r="K14047">
        <f t="shared" si="1752"/>
        <v>1</v>
      </c>
      <c r="L14047" t="str">
        <f t="shared" si="1753"/>
        <v>Wednesday</v>
      </c>
      <c r="M14047" t="str">
        <f t="shared" si="1754"/>
        <v>Thursday</v>
      </c>
      <c r="N14047" s="5">
        <f t="shared" si="1755"/>
        <v>211.56</v>
      </c>
      <c r="O14047">
        <f t="shared" si="1756"/>
        <v>0</v>
      </c>
      <c r="P14047">
        <f t="shared" si="1757"/>
        <v>129</v>
      </c>
      <c r="Q14047" s="6">
        <f t="shared" si="1758"/>
        <v>211.56</v>
      </c>
      <c r="R14047">
        <f t="shared" si="1759"/>
        <v>58853.069999999789</v>
      </c>
    </row>
    <row r="14048" spans="1:18" x14ac:dyDescent="0.35">
      <c r="A14048">
        <v>14047</v>
      </c>
      <c r="B14048" s="4">
        <v>38.82</v>
      </c>
      <c r="C14048" s="1">
        <v>197996</v>
      </c>
      <c r="D14048" s="1">
        <v>9395</v>
      </c>
      <c r="E14048">
        <v>3.5</v>
      </c>
      <c r="F14048" t="s">
        <v>7</v>
      </c>
      <c r="G14048" t="s">
        <v>9</v>
      </c>
      <c r="H14048" s="2">
        <v>42690</v>
      </c>
      <c r="I14048" s="2">
        <v>42693</v>
      </c>
      <c r="J14048" s="2">
        <v>42694</v>
      </c>
      <c r="K14048">
        <f t="shared" si="1752"/>
        <v>1</v>
      </c>
      <c r="L14048" t="str">
        <f t="shared" si="1753"/>
        <v>Saturday</v>
      </c>
      <c r="M14048" t="str">
        <f t="shared" si="1754"/>
        <v>Sunday</v>
      </c>
      <c r="N14048" s="5">
        <f t="shared" si="1755"/>
        <v>38.82</v>
      </c>
      <c r="O14048">
        <f t="shared" si="1756"/>
        <v>3</v>
      </c>
      <c r="P14048">
        <f t="shared" si="1757"/>
        <v>2679</v>
      </c>
      <c r="Q14048" s="6">
        <f t="shared" si="1758"/>
        <v>38.82</v>
      </c>
      <c r="R14048">
        <f t="shared" si="1759"/>
        <v>129960.21999999994</v>
      </c>
    </row>
    <row r="14049" spans="1:18" x14ac:dyDescent="0.35">
      <c r="A14049">
        <v>14048</v>
      </c>
      <c r="B14049" s="4">
        <v>65.16</v>
      </c>
      <c r="C14049" s="1">
        <v>198004</v>
      </c>
      <c r="D14049" s="1">
        <v>9395</v>
      </c>
      <c r="E14049">
        <v>3</v>
      </c>
      <c r="F14049" t="s">
        <v>7</v>
      </c>
      <c r="G14049" t="s">
        <v>9</v>
      </c>
      <c r="H14049" s="2">
        <v>42690</v>
      </c>
      <c r="I14049" s="2">
        <v>42698</v>
      </c>
      <c r="J14049" s="2">
        <v>42700</v>
      </c>
      <c r="K14049">
        <f t="shared" si="1752"/>
        <v>2</v>
      </c>
      <c r="L14049" t="str">
        <f t="shared" si="1753"/>
        <v>Thursday</v>
      </c>
      <c r="M14049" t="str">
        <f t="shared" si="1754"/>
        <v>Saturday</v>
      </c>
      <c r="N14049" s="5">
        <f t="shared" si="1755"/>
        <v>130.32</v>
      </c>
      <c r="O14049">
        <f t="shared" si="1756"/>
        <v>8</v>
      </c>
      <c r="P14049">
        <f t="shared" si="1757"/>
        <v>210</v>
      </c>
      <c r="Q14049" s="6">
        <f t="shared" si="1758"/>
        <v>65.16</v>
      </c>
      <c r="R14049">
        <f t="shared" si="1759"/>
        <v>30606.019999999698</v>
      </c>
    </row>
    <row r="14050" spans="1:18" x14ac:dyDescent="0.35">
      <c r="A14050">
        <v>13145</v>
      </c>
      <c r="B14050" s="4">
        <v>118.6</v>
      </c>
      <c r="C14050" s="1">
        <v>21272</v>
      </c>
      <c r="D14050" s="1">
        <v>9395</v>
      </c>
      <c r="E14050">
        <v>4</v>
      </c>
      <c r="F14050" t="s">
        <v>7</v>
      </c>
      <c r="G14050" t="s">
        <v>9</v>
      </c>
      <c r="H14050" s="2">
        <v>42686</v>
      </c>
      <c r="I14050" s="2">
        <v>42688</v>
      </c>
      <c r="J14050" s="2">
        <v>42689</v>
      </c>
      <c r="K14050">
        <f t="shared" si="1752"/>
        <v>1</v>
      </c>
      <c r="L14050" t="str">
        <f t="shared" si="1753"/>
        <v>Monday</v>
      </c>
      <c r="M14050" t="str">
        <f t="shared" si="1754"/>
        <v>Tuesday</v>
      </c>
      <c r="N14050" s="5">
        <f t="shared" si="1755"/>
        <v>118.6</v>
      </c>
      <c r="O14050">
        <f t="shared" si="1756"/>
        <v>2</v>
      </c>
      <c r="P14050">
        <f t="shared" si="1757"/>
        <v>1314</v>
      </c>
      <c r="Q14050" s="6">
        <f t="shared" si="1758"/>
        <v>118.6</v>
      </c>
      <c r="R14050">
        <f t="shared" si="1759"/>
        <v>275049.53500000032</v>
      </c>
    </row>
    <row r="14051" spans="1:18" x14ac:dyDescent="0.35">
      <c r="A14051">
        <v>14050</v>
      </c>
      <c r="B14051" s="4">
        <v>45.84</v>
      </c>
      <c r="C14051" s="1">
        <v>526414</v>
      </c>
      <c r="D14051" s="1">
        <v>9395</v>
      </c>
      <c r="E14051">
        <v>2.5</v>
      </c>
      <c r="F14051" t="s">
        <v>7</v>
      </c>
      <c r="G14051" t="s">
        <v>9</v>
      </c>
      <c r="H14051" s="2">
        <v>42690</v>
      </c>
      <c r="I14051" s="2">
        <v>42707</v>
      </c>
      <c r="J14051" s="2">
        <v>42709</v>
      </c>
      <c r="K14051">
        <f t="shared" si="1752"/>
        <v>2</v>
      </c>
      <c r="L14051" t="str">
        <f t="shared" si="1753"/>
        <v>Saturday</v>
      </c>
      <c r="M14051" t="str">
        <f t="shared" si="1754"/>
        <v>Monday</v>
      </c>
      <c r="N14051" s="5">
        <f t="shared" si="1755"/>
        <v>91.68</v>
      </c>
      <c r="O14051">
        <f t="shared" si="1756"/>
        <v>17</v>
      </c>
      <c r="P14051">
        <f t="shared" si="1757"/>
        <v>234</v>
      </c>
      <c r="Q14051" s="6">
        <f t="shared" si="1758"/>
        <v>45.84</v>
      </c>
      <c r="R14051">
        <f t="shared" si="1759"/>
        <v>22583.940000000097</v>
      </c>
    </row>
    <row r="14052" spans="1:18" x14ac:dyDescent="0.35">
      <c r="A14052">
        <v>14051</v>
      </c>
      <c r="B14052" s="4">
        <v>183.78</v>
      </c>
      <c r="C14052" s="1">
        <v>2278874</v>
      </c>
      <c r="D14052" s="1">
        <v>9395</v>
      </c>
      <c r="E14052">
        <v>4</v>
      </c>
      <c r="F14052" t="s">
        <v>7</v>
      </c>
      <c r="G14052" t="s">
        <v>8</v>
      </c>
      <c r="H14052" s="2">
        <v>42690</v>
      </c>
      <c r="I14052" s="2">
        <v>42705</v>
      </c>
      <c r="J14052" s="2">
        <v>42706</v>
      </c>
      <c r="K14052">
        <f t="shared" si="1752"/>
        <v>1</v>
      </c>
      <c r="L14052" t="str">
        <f t="shared" si="1753"/>
        <v>Thursday</v>
      </c>
      <c r="M14052" t="str">
        <f t="shared" si="1754"/>
        <v>Friday</v>
      </c>
      <c r="N14052" s="5">
        <f t="shared" si="1755"/>
        <v>183.78</v>
      </c>
      <c r="O14052">
        <f t="shared" si="1756"/>
        <v>15</v>
      </c>
      <c r="P14052">
        <f t="shared" si="1757"/>
        <v>348</v>
      </c>
      <c r="Q14052" s="6">
        <f t="shared" si="1758"/>
        <v>183.78</v>
      </c>
      <c r="R14052">
        <f t="shared" si="1759"/>
        <v>58988.060000000209</v>
      </c>
    </row>
    <row r="14053" spans="1:18" x14ac:dyDescent="0.35">
      <c r="A14053">
        <v>14052</v>
      </c>
      <c r="B14053" s="4">
        <v>51.6</v>
      </c>
      <c r="C14053" s="1">
        <v>197996</v>
      </c>
      <c r="D14053" s="1">
        <v>9395</v>
      </c>
      <c r="E14053">
        <v>3.5</v>
      </c>
      <c r="F14053" t="s">
        <v>7</v>
      </c>
      <c r="G14053" t="s">
        <v>9</v>
      </c>
      <c r="H14053" s="2">
        <v>42690</v>
      </c>
      <c r="I14053" s="2">
        <v>42692</v>
      </c>
      <c r="J14053" s="2">
        <v>42693</v>
      </c>
      <c r="K14053">
        <f t="shared" si="1752"/>
        <v>1</v>
      </c>
      <c r="L14053" t="str">
        <f t="shared" si="1753"/>
        <v>Friday</v>
      </c>
      <c r="M14053" t="str">
        <f t="shared" si="1754"/>
        <v>Saturday</v>
      </c>
      <c r="N14053" s="5">
        <f t="shared" si="1755"/>
        <v>51.6</v>
      </c>
      <c r="O14053">
        <f t="shared" si="1756"/>
        <v>2</v>
      </c>
      <c r="P14053">
        <f t="shared" si="1757"/>
        <v>2679</v>
      </c>
      <c r="Q14053" s="6">
        <f t="shared" si="1758"/>
        <v>51.6</v>
      </c>
      <c r="R14053">
        <f t="shared" si="1759"/>
        <v>129960.21999999994</v>
      </c>
    </row>
    <row r="14054" spans="1:18" x14ac:dyDescent="0.35">
      <c r="A14054">
        <v>13180</v>
      </c>
      <c r="B14054" s="4">
        <v>118.96</v>
      </c>
      <c r="C14054" s="1">
        <v>21272</v>
      </c>
      <c r="D14054" s="1">
        <v>9395</v>
      </c>
      <c r="E14054">
        <v>4</v>
      </c>
      <c r="F14054" t="s">
        <v>7</v>
      </c>
      <c r="G14054" t="s">
        <v>9</v>
      </c>
      <c r="H14054" s="2">
        <v>42686</v>
      </c>
      <c r="I14054" s="2">
        <v>42688</v>
      </c>
      <c r="J14054" s="2">
        <v>42689</v>
      </c>
      <c r="K14054">
        <f t="shared" si="1752"/>
        <v>1</v>
      </c>
      <c r="L14054" t="str">
        <f t="shared" si="1753"/>
        <v>Monday</v>
      </c>
      <c r="M14054" t="str">
        <f t="shared" si="1754"/>
        <v>Tuesday</v>
      </c>
      <c r="N14054" s="5">
        <f t="shared" si="1755"/>
        <v>118.96</v>
      </c>
      <c r="O14054">
        <f t="shared" si="1756"/>
        <v>2</v>
      </c>
      <c r="P14054">
        <f t="shared" si="1757"/>
        <v>1314</v>
      </c>
      <c r="Q14054" s="6">
        <f t="shared" si="1758"/>
        <v>118.96</v>
      </c>
      <c r="R14054">
        <f t="shared" si="1759"/>
        <v>275049.53500000032</v>
      </c>
    </row>
    <row r="14055" spans="1:18" x14ac:dyDescent="0.35">
      <c r="A14055">
        <v>14054</v>
      </c>
      <c r="B14055" s="4">
        <v>16.260000000000002</v>
      </c>
      <c r="C14055" s="1">
        <v>2386814</v>
      </c>
      <c r="D14055" s="1">
        <v>9395</v>
      </c>
      <c r="E14055">
        <v>2</v>
      </c>
      <c r="F14055" t="s">
        <v>11</v>
      </c>
      <c r="G14055" t="s">
        <v>9</v>
      </c>
      <c r="H14055" s="2">
        <v>42690</v>
      </c>
      <c r="I14055" s="2">
        <v>42690</v>
      </c>
      <c r="J14055" s="2">
        <v>42691</v>
      </c>
      <c r="K14055">
        <f t="shared" si="1752"/>
        <v>1</v>
      </c>
      <c r="L14055" t="str">
        <f t="shared" si="1753"/>
        <v>Wednesday</v>
      </c>
      <c r="M14055" t="str">
        <f t="shared" si="1754"/>
        <v>Thursday</v>
      </c>
      <c r="N14055" s="5">
        <f t="shared" si="1755"/>
        <v>16.260000000000002</v>
      </c>
      <c r="O14055">
        <f t="shared" si="1756"/>
        <v>0</v>
      </c>
      <c r="P14055">
        <f t="shared" si="1757"/>
        <v>129</v>
      </c>
      <c r="Q14055" s="6">
        <f t="shared" si="1758"/>
        <v>16.260000000000002</v>
      </c>
      <c r="R14055">
        <f t="shared" si="1759"/>
        <v>5762.4749999999012</v>
      </c>
    </row>
    <row r="14056" spans="1:18" x14ac:dyDescent="0.35">
      <c r="A14056">
        <v>14055</v>
      </c>
      <c r="B14056" s="4">
        <v>120.34</v>
      </c>
      <c r="C14056" s="1">
        <v>150994</v>
      </c>
      <c r="D14056" s="1">
        <v>9395</v>
      </c>
      <c r="E14056">
        <v>3</v>
      </c>
      <c r="F14056" t="s">
        <v>7</v>
      </c>
      <c r="G14056" t="s">
        <v>9</v>
      </c>
      <c r="H14056" s="2">
        <v>42690</v>
      </c>
      <c r="I14056" s="2">
        <v>42695</v>
      </c>
      <c r="J14056" s="2">
        <v>42697</v>
      </c>
      <c r="K14056">
        <f t="shared" si="1752"/>
        <v>2</v>
      </c>
      <c r="L14056" t="str">
        <f t="shared" si="1753"/>
        <v>Monday</v>
      </c>
      <c r="M14056" t="str">
        <f t="shared" si="1754"/>
        <v>Wednesday</v>
      </c>
      <c r="N14056" s="5">
        <f t="shared" si="1755"/>
        <v>240.68</v>
      </c>
      <c r="O14056">
        <f t="shared" si="1756"/>
        <v>5</v>
      </c>
      <c r="P14056">
        <f t="shared" si="1757"/>
        <v>65</v>
      </c>
      <c r="Q14056" s="6">
        <f t="shared" si="1758"/>
        <v>120.34</v>
      </c>
      <c r="R14056">
        <f t="shared" si="1759"/>
        <v>14723.979999999994</v>
      </c>
    </row>
    <row r="14057" spans="1:18" x14ac:dyDescent="0.35">
      <c r="A14057">
        <v>13230</v>
      </c>
      <c r="B14057" s="4">
        <v>123.46</v>
      </c>
      <c r="C14057" s="1">
        <v>21272</v>
      </c>
      <c r="D14057" s="1">
        <v>9395</v>
      </c>
      <c r="E14057">
        <v>4</v>
      </c>
      <c r="F14057" t="s">
        <v>7</v>
      </c>
      <c r="G14057" t="s">
        <v>9</v>
      </c>
      <c r="H14057" s="2">
        <v>42686</v>
      </c>
      <c r="I14057" s="2">
        <v>42688</v>
      </c>
      <c r="J14057" s="2">
        <v>42691</v>
      </c>
      <c r="K14057">
        <f t="shared" si="1752"/>
        <v>3</v>
      </c>
      <c r="L14057" t="str">
        <f t="shared" si="1753"/>
        <v>Monday</v>
      </c>
      <c r="M14057" t="str">
        <f t="shared" si="1754"/>
        <v>Thursday</v>
      </c>
      <c r="N14057" s="5">
        <f t="shared" si="1755"/>
        <v>370.38</v>
      </c>
      <c r="O14057">
        <f t="shared" si="1756"/>
        <v>2</v>
      </c>
      <c r="P14057">
        <f t="shared" si="1757"/>
        <v>1314</v>
      </c>
      <c r="Q14057" s="6">
        <f t="shared" si="1758"/>
        <v>123.46</v>
      </c>
      <c r="R14057">
        <f t="shared" si="1759"/>
        <v>275049.53500000032</v>
      </c>
    </row>
    <row r="14058" spans="1:18" x14ac:dyDescent="0.35">
      <c r="A14058">
        <v>13418</v>
      </c>
      <c r="B14058" s="4">
        <v>112.66</v>
      </c>
      <c r="C14058" s="1">
        <v>21272</v>
      </c>
      <c r="D14058" s="1">
        <v>9395</v>
      </c>
      <c r="E14058">
        <v>4</v>
      </c>
      <c r="F14058" t="s">
        <v>7</v>
      </c>
      <c r="G14058" t="s">
        <v>9</v>
      </c>
      <c r="H14058" s="2">
        <v>42687</v>
      </c>
      <c r="I14058" s="2">
        <v>42688</v>
      </c>
      <c r="J14058" s="2">
        <v>42689</v>
      </c>
      <c r="K14058">
        <f t="shared" si="1752"/>
        <v>1</v>
      </c>
      <c r="L14058" t="str">
        <f t="shared" si="1753"/>
        <v>Monday</v>
      </c>
      <c r="M14058" t="str">
        <f t="shared" si="1754"/>
        <v>Tuesday</v>
      </c>
      <c r="N14058" s="5">
        <f t="shared" si="1755"/>
        <v>112.66</v>
      </c>
      <c r="O14058">
        <f t="shared" si="1756"/>
        <v>1</v>
      </c>
      <c r="P14058">
        <f t="shared" si="1757"/>
        <v>1314</v>
      </c>
      <c r="Q14058" s="6">
        <f t="shared" si="1758"/>
        <v>112.66</v>
      </c>
      <c r="R14058">
        <f t="shared" si="1759"/>
        <v>275049.53500000032</v>
      </c>
    </row>
    <row r="14059" spans="1:18" x14ac:dyDescent="0.35">
      <c r="A14059">
        <v>14058</v>
      </c>
      <c r="B14059" s="4">
        <v>38.82</v>
      </c>
      <c r="C14059" s="1">
        <v>197996</v>
      </c>
      <c r="D14059" s="1">
        <v>9395</v>
      </c>
      <c r="E14059">
        <v>3.5</v>
      </c>
      <c r="F14059" t="s">
        <v>7</v>
      </c>
      <c r="G14059" t="s">
        <v>9</v>
      </c>
      <c r="H14059" s="2">
        <v>42690</v>
      </c>
      <c r="I14059" s="2">
        <v>42693</v>
      </c>
      <c r="J14059" s="2">
        <v>42694</v>
      </c>
      <c r="K14059">
        <f t="shared" si="1752"/>
        <v>1</v>
      </c>
      <c r="L14059" t="str">
        <f t="shared" si="1753"/>
        <v>Saturday</v>
      </c>
      <c r="M14059" t="str">
        <f t="shared" si="1754"/>
        <v>Sunday</v>
      </c>
      <c r="N14059" s="5">
        <f t="shared" si="1755"/>
        <v>38.82</v>
      </c>
      <c r="O14059">
        <f t="shared" si="1756"/>
        <v>3</v>
      </c>
      <c r="P14059">
        <f t="shared" si="1757"/>
        <v>2679</v>
      </c>
      <c r="Q14059" s="6">
        <f t="shared" si="1758"/>
        <v>38.82</v>
      </c>
      <c r="R14059">
        <f t="shared" si="1759"/>
        <v>129960.21999999994</v>
      </c>
    </row>
    <row r="14060" spans="1:18" x14ac:dyDescent="0.35">
      <c r="A14060">
        <v>13550</v>
      </c>
      <c r="B14060" s="4">
        <v>112.7</v>
      </c>
      <c r="C14060" s="1">
        <v>21272</v>
      </c>
      <c r="D14060" s="1">
        <v>9395</v>
      </c>
      <c r="E14060">
        <v>4</v>
      </c>
      <c r="F14060" t="s">
        <v>7</v>
      </c>
      <c r="G14060" t="s">
        <v>9</v>
      </c>
      <c r="H14060" s="2">
        <v>42688</v>
      </c>
      <c r="I14060" s="2">
        <v>42688</v>
      </c>
      <c r="J14060" s="2">
        <v>42691</v>
      </c>
      <c r="K14060">
        <f t="shared" si="1752"/>
        <v>3</v>
      </c>
      <c r="L14060" t="str">
        <f t="shared" si="1753"/>
        <v>Monday</v>
      </c>
      <c r="M14060" t="str">
        <f t="shared" si="1754"/>
        <v>Thursday</v>
      </c>
      <c r="N14060" s="5">
        <f t="shared" si="1755"/>
        <v>338.1</v>
      </c>
      <c r="O14060">
        <f t="shared" si="1756"/>
        <v>0</v>
      </c>
      <c r="P14060">
        <f t="shared" si="1757"/>
        <v>1314</v>
      </c>
      <c r="Q14060" s="6">
        <f t="shared" si="1758"/>
        <v>112.7</v>
      </c>
      <c r="R14060">
        <f t="shared" si="1759"/>
        <v>275049.53500000032</v>
      </c>
    </row>
    <row r="14061" spans="1:18" x14ac:dyDescent="0.35">
      <c r="A14061">
        <v>14060</v>
      </c>
      <c r="B14061" s="4">
        <v>167.34</v>
      </c>
      <c r="C14061" s="1">
        <v>141282</v>
      </c>
      <c r="D14061" s="1">
        <v>9395</v>
      </c>
      <c r="E14061">
        <v>5</v>
      </c>
      <c r="F14061" t="s">
        <v>7</v>
      </c>
      <c r="G14061" t="s">
        <v>8</v>
      </c>
      <c r="H14061" s="2">
        <v>42690</v>
      </c>
      <c r="I14061" s="2">
        <v>42696</v>
      </c>
      <c r="J14061" s="2">
        <v>42698</v>
      </c>
      <c r="K14061">
        <f t="shared" si="1752"/>
        <v>2</v>
      </c>
      <c r="L14061" t="str">
        <f t="shared" si="1753"/>
        <v>Tuesday</v>
      </c>
      <c r="M14061" t="str">
        <f t="shared" si="1754"/>
        <v>Thursday</v>
      </c>
      <c r="N14061" s="5">
        <f t="shared" si="1755"/>
        <v>334.68</v>
      </c>
      <c r="O14061">
        <f t="shared" si="1756"/>
        <v>6</v>
      </c>
      <c r="P14061">
        <f t="shared" si="1757"/>
        <v>340</v>
      </c>
      <c r="Q14061" s="6">
        <f t="shared" si="1758"/>
        <v>167.34</v>
      </c>
      <c r="R14061">
        <f t="shared" si="1759"/>
        <v>111540.96000000053</v>
      </c>
    </row>
    <row r="14062" spans="1:18" x14ac:dyDescent="0.35">
      <c r="A14062">
        <v>14061</v>
      </c>
      <c r="B14062" s="4">
        <v>111.62</v>
      </c>
      <c r="C14062" s="1">
        <v>180200</v>
      </c>
      <c r="D14062" s="1">
        <v>9395</v>
      </c>
      <c r="E14062">
        <v>3.5</v>
      </c>
      <c r="F14062" t="s">
        <v>7</v>
      </c>
      <c r="G14062" t="s">
        <v>9</v>
      </c>
      <c r="H14062" s="2">
        <v>42690</v>
      </c>
      <c r="I14062" s="2">
        <v>42735</v>
      </c>
      <c r="J14062" s="2">
        <v>42738</v>
      </c>
      <c r="K14062">
        <f t="shared" si="1752"/>
        <v>3</v>
      </c>
      <c r="L14062" t="str">
        <f t="shared" si="1753"/>
        <v>Saturday</v>
      </c>
      <c r="M14062" t="str">
        <f t="shared" si="1754"/>
        <v>Tuesday</v>
      </c>
      <c r="N14062" s="5">
        <f t="shared" si="1755"/>
        <v>334.86</v>
      </c>
      <c r="O14062">
        <f t="shared" si="1756"/>
        <v>45</v>
      </c>
      <c r="P14062">
        <f t="shared" si="1757"/>
        <v>42</v>
      </c>
      <c r="Q14062" s="6">
        <f t="shared" si="1758"/>
        <v>111.62</v>
      </c>
      <c r="R14062">
        <f t="shared" si="1759"/>
        <v>7157.7999999999984</v>
      </c>
    </row>
    <row r="14063" spans="1:18" x14ac:dyDescent="0.35">
      <c r="A14063">
        <v>14062</v>
      </c>
      <c r="B14063" s="4">
        <v>51.74</v>
      </c>
      <c r="C14063" s="1">
        <v>197996</v>
      </c>
      <c r="D14063" s="1">
        <v>9395</v>
      </c>
      <c r="E14063">
        <v>3.5</v>
      </c>
      <c r="F14063" t="s">
        <v>7</v>
      </c>
      <c r="G14063" t="s">
        <v>9</v>
      </c>
      <c r="H14063" s="2">
        <v>42690</v>
      </c>
      <c r="I14063" s="2">
        <v>42690</v>
      </c>
      <c r="J14063" s="2">
        <v>42691</v>
      </c>
      <c r="K14063">
        <f t="shared" si="1752"/>
        <v>1</v>
      </c>
      <c r="L14063" t="str">
        <f t="shared" si="1753"/>
        <v>Wednesday</v>
      </c>
      <c r="M14063" t="str">
        <f t="shared" si="1754"/>
        <v>Thursday</v>
      </c>
      <c r="N14063" s="5">
        <f t="shared" si="1755"/>
        <v>51.74</v>
      </c>
      <c r="O14063">
        <f t="shared" si="1756"/>
        <v>0</v>
      </c>
      <c r="P14063">
        <f t="shared" si="1757"/>
        <v>2679</v>
      </c>
      <c r="Q14063" s="6">
        <f t="shared" si="1758"/>
        <v>51.74</v>
      </c>
      <c r="R14063">
        <f t="shared" si="1759"/>
        <v>129960.21999999994</v>
      </c>
    </row>
    <row r="14064" spans="1:18" x14ac:dyDescent="0.35">
      <c r="A14064">
        <v>14063</v>
      </c>
      <c r="B14064" s="4">
        <v>19.3</v>
      </c>
      <c r="C14064" s="1">
        <v>196050</v>
      </c>
      <c r="D14064" s="1">
        <v>9395</v>
      </c>
      <c r="E14064">
        <v>3</v>
      </c>
      <c r="F14064" t="s">
        <v>11</v>
      </c>
      <c r="G14064" t="s">
        <v>8</v>
      </c>
      <c r="H14064" s="2">
        <v>42690</v>
      </c>
      <c r="I14064" s="2">
        <v>42693</v>
      </c>
      <c r="J14064" s="2">
        <v>42694</v>
      </c>
      <c r="K14064">
        <f t="shared" si="1752"/>
        <v>1</v>
      </c>
      <c r="L14064" t="str">
        <f t="shared" si="1753"/>
        <v>Saturday</v>
      </c>
      <c r="M14064" t="str">
        <f t="shared" si="1754"/>
        <v>Sunday</v>
      </c>
      <c r="N14064" s="5">
        <f t="shared" si="1755"/>
        <v>19.3</v>
      </c>
      <c r="O14064">
        <f t="shared" si="1756"/>
        <v>3</v>
      </c>
      <c r="P14064">
        <f t="shared" si="1757"/>
        <v>40</v>
      </c>
      <c r="Q14064" s="6">
        <f t="shared" si="1758"/>
        <v>19.3</v>
      </c>
      <c r="R14064">
        <f t="shared" si="1759"/>
        <v>2647.3800000001002</v>
      </c>
    </row>
    <row r="14065" spans="1:18" x14ac:dyDescent="0.35">
      <c r="A14065">
        <v>14064</v>
      </c>
      <c r="B14065" s="4">
        <v>43.1</v>
      </c>
      <c r="C14065" s="1">
        <v>197996</v>
      </c>
      <c r="D14065" s="1">
        <v>9395</v>
      </c>
      <c r="E14065">
        <v>3.5</v>
      </c>
      <c r="F14065" t="s">
        <v>7</v>
      </c>
      <c r="G14065" t="s">
        <v>9</v>
      </c>
      <c r="H14065" s="2">
        <v>42690</v>
      </c>
      <c r="I14065" s="2">
        <v>42692</v>
      </c>
      <c r="J14065" s="2">
        <v>42693</v>
      </c>
      <c r="K14065">
        <f t="shared" si="1752"/>
        <v>1</v>
      </c>
      <c r="L14065" t="str">
        <f t="shared" si="1753"/>
        <v>Friday</v>
      </c>
      <c r="M14065" t="str">
        <f t="shared" si="1754"/>
        <v>Saturday</v>
      </c>
      <c r="N14065" s="5">
        <f t="shared" si="1755"/>
        <v>43.1</v>
      </c>
      <c r="O14065">
        <f t="shared" si="1756"/>
        <v>2</v>
      </c>
      <c r="P14065">
        <f t="shared" si="1757"/>
        <v>2679</v>
      </c>
      <c r="Q14065" s="6">
        <f t="shared" si="1758"/>
        <v>43.1</v>
      </c>
      <c r="R14065">
        <f t="shared" si="1759"/>
        <v>129960.21999999994</v>
      </c>
    </row>
    <row r="14066" spans="1:18" x14ac:dyDescent="0.35">
      <c r="A14066">
        <v>14065</v>
      </c>
      <c r="B14066" s="4">
        <v>26.58</v>
      </c>
      <c r="C14066" s="1">
        <v>2398210</v>
      </c>
      <c r="D14066" s="1">
        <v>9395</v>
      </c>
      <c r="E14066">
        <v>3</v>
      </c>
      <c r="F14066" t="s">
        <v>11</v>
      </c>
      <c r="G14066" t="s">
        <v>9</v>
      </c>
      <c r="H14066" s="2">
        <v>42690</v>
      </c>
      <c r="I14066" s="2">
        <v>42692</v>
      </c>
      <c r="J14066" s="2">
        <v>42693</v>
      </c>
      <c r="K14066">
        <f t="shared" si="1752"/>
        <v>1</v>
      </c>
      <c r="L14066" t="str">
        <f t="shared" si="1753"/>
        <v>Friday</v>
      </c>
      <c r="M14066" t="str">
        <f t="shared" si="1754"/>
        <v>Saturday</v>
      </c>
      <c r="N14066" s="5">
        <f t="shared" si="1755"/>
        <v>26.58</v>
      </c>
      <c r="O14066">
        <f t="shared" si="1756"/>
        <v>2</v>
      </c>
      <c r="P14066">
        <f t="shared" si="1757"/>
        <v>75</v>
      </c>
      <c r="Q14066" s="6">
        <f t="shared" si="1758"/>
        <v>26.58</v>
      </c>
      <c r="R14066">
        <f t="shared" si="1759"/>
        <v>3400.6600000000003</v>
      </c>
    </row>
    <row r="14067" spans="1:18" x14ac:dyDescent="0.35">
      <c r="A14067">
        <v>14066</v>
      </c>
      <c r="B14067" s="4">
        <v>330.8</v>
      </c>
      <c r="C14067" s="1">
        <v>525626</v>
      </c>
      <c r="D14067" s="1">
        <v>9395</v>
      </c>
      <c r="E14067">
        <v>5</v>
      </c>
      <c r="F14067" t="s">
        <v>7</v>
      </c>
      <c r="G14067" t="s">
        <v>8</v>
      </c>
      <c r="H14067" s="2">
        <v>42690</v>
      </c>
      <c r="I14067" s="2">
        <v>42695</v>
      </c>
      <c r="J14067" s="2">
        <v>42696</v>
      </c>
      <c r="K14067">
        <f t="shared" si="1752"/>
        <v>1</v>
      </c>
      <c r="L14067" t="str">
        <f t="shared" si="1753"/>
        <v>Monday</v>
      </c>
      <c r="M14067" t="str">
        <f t="shared" si="1754"/>
        <v>Tuesday</v>
      </c>
      <c r="N14067" s="5">
        <f t="shared" si="1755"/>
        <v>330.8</v>
      </c>
      <c r="O14067">
        <f t="shared" si="1756"/>
        <v>5</v>
      </c>
      <c r="P14067">
        <f t="shared" si="1757"/>
        <v>196</v>
      </c>
      <c r="Q14067" s="6">
        <f t="shared" si="1758"/>
        <v>330.8</v>
      </c>
      <c r="R14067">
        <f t="shared" si="1759"/>
        <v>98544.499999999884</v>
      </c>
    </row>
    <row r="14068" spans="1:18" x14ac:dyDescent="0.35">
      <c r="A14068">
        <v>14067</v>
      </c>
      <c r="B14068" s="4">
        <v>184</v>
      </c>
      <c r="C14068" s="1">
        <v>2313076</v>
      </c>
      <c r="D14068" s="1">
        <v>9395</v>
      </c>
      <c r="E14068">
        <v>5</v>
      </c>
      <c r="F14068" t="s">
        <v>7</v>
      </c>
      <c r="G14068" t="s">
        <v>8</v>
      </c>
      <c r="H14068" s="2">
        <v>42690</v>
      </c>
      <c r="I14068" s="2">
        <v>42723</v>
      </c>
      <c r="J14068" s="2">
        <v>42725</v>
      </c>
      <c r="K14068">
        <f t="shared" si="1752"/>
        <v>2</v>
      </c>
      <c r="L14068" t="str">
        <f t="shared" si="1753"/>
        <v>Monday</v>
      </c>
      <c r="M14068" t="str">
        <f t="shared" si="1754"/>
        <v>Wednesday</v>
      </c>
      <c r="N14068" s="5">
        <f t="shared" si="1755"/>
        <v>368</v>
      </c>
      <c r="O14068">
        <f t="shared" si="1756"/>
        <v>33</v>
      </c>
      <c r="P14068">
        <f t="shared" si="1757"/>
        <v>411</v>
      </c>
      <c r="Q14068" s="6">
        <f t="shared" si="1758"/>
        <v>184</v>
      </c>
      <c r="R14068">
        <f t="shared" si="1759"/>
        <v>175216.85599999968</v>
      </c>
    </row>
    <row r="14069" spans="1:18" x14ac:dyDescent="0.35">
      <c r="A14069">
        <v>14068</v>
      </c>
      <c r="B14069" s="4">
        <v>110.38666666669999</v>
      </c>
      <c r="C14069" s="1">
        <v>525010</v>
      </c>
      <c r="D14069" s="1">
        <v>9395</v>
      </c>
      <c r="E14069">
        <v>3</v>
      </c>
      <c r="F14069" t="s">
        <v>7</v>
      </c>
      <c r="G14069" t="s">
        <v>9</v>
      </c>
      <c r="H14069" s="2">
        <v>42690</v>
      </c>
      <c r="I14069" s="2">
        <v>42691</v>
      </c>
      <c r="J14069" s="2">
        <v>42694</v>
      </c>
      <c r="K14069">
        <f t="shared" si="1752"/>
        <v>3</v>
      </c>
      <c r="L14069" t="str">
        <f t="shared" si="1753"/>
        <v>Thursday</v>
      </c>
      <c r="M14069" t="str">
        <f t="shared" si="1754"/>
        <v>Sunday</v>
      </c>
      <c r="N14069" s="5">
        <f t="shared" si="1755"/>
        <v>331.16000000010001</v>
      </c>
      <c r="O14069">
        <f t="shared" si="1756"/>
        <v>1</v>
      </c>
      <c r="P14069">
        <f t="shared" si="1757"/>
        <v>74</v>
      </c>
      <c r="Q14069" s="6">
        <f t="shared" si="1758"/>
        <v>110.38666666669999</v>
      </c>
      <c r="R14069">
        <f t="shared" si="1759"/>
        <v>14035.2928571429</v>
      </c>
    </row>
    <row r="14070" spans="1:18" x14ac:dyDescent="0.35">
      <c r="A14070">
        <v>14069</v>
      </c>
      <c r="B14070" s="4">
        <v>47.34</v>
      </c>
      <c r="C14070" s="1">
        <v>475894</v>
      </c>
      <c r="D14070" s="1">
        <v>9395</v>
      </c>
      <c r="E14070">
        <v>3</v>
      </c>
      <c r="F14070" t="s">
        <v>10</v>
      </c>
      <c r="G14070" t="s">
        <v>9</v>
      </c>
      <c r="H14070" s="2">
        <v>42690</v>
      </c>
      <c r="I14070" s="2">
        <v>42691</v>
      </c>
      <c r="J14070" s="2">
        <v>42694</v>
      </c>
      <c r="K14070">
        <f t="shared" si="1752"/>
        <v>3</v>
      </c>
      <c r="L14070" t="str">
        <f t="shared" si="1753"/>
        <v>Thursday</v>
      </c>
      <c r="M14070" t="str">
        <f t="shared" si="1754"/>
        <v>Sunday</v>
      </c>
      <c r="N14070" s="5">
        <f t="shared" si="1755"/>
        <v>142.02000000000001</v>
      </c>
      <c r="O14070">
        <f t="shared" si="1756"/>
        <v>1</v>
      </c>
      <c r="P14070">
        <f t="shared" si="1757"/>
        <v>246</v>
      </c>
      <c r="Q14070" s="6">
        <f t="shared" si="1758"/>
        <v>47.34</v>
      </c>
      <c r="R14070">
        <f t="shared" si="1759"/>
        <v>22296.370000000101</v>
      </c>
    </row>
    <row r="14071" spans="1:18" x14ac:dyDescent="0.35">
      <c r="A14071">
        <v>14070</v>
      </c>
      <c r="B14071" s="4">
        <v>37.92</v>
      </c>
      <c r="C14071" s="1">
        <v>1374548</v>
      </c>
      <c r="D14071" s="1">
        <v>9395</v>
      </c>
      <c r="E14071">
        <v>2</v>
      </c>
      <c r="F14071" t="s">
        <v>12</v>
      </c>
      <c r="G14071" t="s">
        <v>9</v>
      </c>
      <c r="H14071" s="2">
        <v>42690</v>
      </c>
      <c r="I14071" s="2">
        <v>42690</v>
      </c>
      <c r="J14071" s="2">
        <v>42691</v>
      </c>
      <c r="K14071">
        <f t="shared" si="1752"/>
        <v>1</v>
      </c>
      <c r="L14071" t="str">
        <f t="shared" si="1753"/>
        <v>Wednesday</v>
      </c>
      <c r="M14071" t="str">
        <f t="shared" si="1754"/>
        <v>Thursday</v>
      </c>
      <c r="N14071" s="5">
        <f t="shared" si="1755"/>
        <v>37.92</v>
      </c>
      <c r="O14071">
        <f t="shared" si="1756"/>
        <v>0</v>
      </c>
      <c r="P14071">
        <f t="shared" si="1757"/>
        <v>71</v>
      </c>
      <c r="Q14071" s="6">
        <f t="shared" si="1758"/>
        <v>37.92</v>
      </c>
      <c r="R14071">
        <f t="shared" si="1759"/>
        <v>4153.6800000001995</v>
      </c>
    </row>
    <row r="14072" spans="1:18" x14ac:dyDescent="0.35">
      <c r="A14072">
        <v>14071</v>
      </c>
      <c r="B14072" s="4">
        <v>49.46</v>
      </c>
      <c r="C14072" s="1">
        <v>197996</v>
      </c>
      <c r="D14072" s="1">
        <v>9395</v>
      </c>
      <c r="E14072">
        <v>3.5</v>
      </c>
      <c r="F14072" t="s">
        <v>7</v>
      </c>
      <c r="G14072" t="s">
        <v>9</v>
      </c>
      <c r="H14072" s="2">
        <v>42690</v>
      </c>
      <c r="I14072" s="2">
        <v>42700</v>
      </c>
      <c r="J14072" s="2">
        <v>42702</v>
      </c>
      <c r="K14072">
        <f t="shared" si="1752"/>
        <v>2</v>
      </c>
      <c r="L14072" t="str">
        <f t="shared" si="1753"/>
        <v>Saturday</v>
      </c>
      <c r="M14072" t="str">
        <f t="shared" si="1754"/>
        <v>Monday</v>
      </c>
      <c r="N14072" s="5">
        <f t="shared" si="1755"/>
        <v>98.92</v>
      </c>
      <c r="O14072">
        <f t="shared" si="1756"/>
        <v>10</v>
      </c>
      <c r="P14072">
        <f t="shared" si="1757"/>
        <v>2679</v>
      </c>
      <c r="Q14072" s="6">
        <f t="shared" si="1758"/>
        <v>49.46</v>
      </c>
      <c r="R14072">
        <f t="shared" si="1759"/>
        <v>129960.21999999994</v>
      </c>
    </row>
    <row r="14073" spans="1:18" x14ac:dyDescent="0.35">
      <c r="A14073">
        <v>14072</v>
      </c>
      <c r="B14073" s="4">
        <v>161.5</v>
      </c>
      <c r="C14073" s="1">
        <v>1861318</v>
      </c>
      <c r="D14073" s="1">
        <v>9395</v>
      </c>
      <c r="E14073">
        <v>5</v>
      </c>
      <c r="F14073" t="s">
        <v>7</v>
      </c>
      <c r="G14073" t="s">
        <v>9</v>
      </c>
      <c r="H14073" s="2">
        <v>42690</v>
      </c>
      <c r="I14073" s="2">
        <v>42699</v>
      </c>
      <c r="J14073" s="2">
        <v>42701</v>
      </c>
      <c r="K14073">
        <f t="shared" si="1752"/>
        <v>2</v>
      </c>
      <c r="L14073" t="str">
        <f t="shared" si="1753"/>
        <v>Friday</v>
      </c>
      <c r="M14073" t="str">
        <f t="shared" si="1754"/>
        <v>Sunday</v>
      </c>
      <c r="N14073" s="5">
        <f t="shared" si="1755"/>
        <v>323</v>
      </c>
      <c r="O14073">
        <f t="shared" si="1756"/>
        <v>9</v>
      </c>
      <c r="P14073">
        <f t="shared" si="1757"/>
        <v>512</v>
      </c>
      <c r="Q14073" s="6">
        <f t="shared" si="1758"/>
        <v>161.5</v>
      </c>
      <c r="R14073">
        <f t="shared" si="1759"/>
        <v>147107.77999999968</v>
      </c>
    </row>
    <row r="14074" spans="1:18" x14ac:dyDescent="0.35">
      <c r="A14074">
        <v>14073</v>
      </c>
      <c r="B14074" s="4">
        <v>157.76</v>
      </c>
      <c r="C14074" s="1">
        <v>21360</v>
      </c>
      <c r="D14074" s="1">
        <v>9395</v>
      </c>
      <c r="E14074">
        <v>4.5</v>
      </c>
      <c r="F14074" t="s">
        <v>7</v>
      </c>
      <c r="G14074" t="s">
        <v>8</v>
      </c>
      <c r="H14074" s="2">
        <v>42690</v>
      </c>
      <c r="I14074" s="2">
        <v>42709</v>
      </c>
      <c r="J14074" s="2">
        <v>42710</v>
      </c>
      <c r="K14074">
        <f t="shared" si="1752"/>
        <v>1</v>
      </c>
      <c r="L14074" t="str">
        <f t="shared" si="1753"/>
        <v>Monday</v>
      </c>
      <c r="M14074" t="str">
        <f t="shared" si="1754"/>
        <v>Tuesday</v>
      </c>
      <c r="N14074" s="5">
        <f t="shared" si="1755"/>
        <v>157.76</v>
      </c>
      <c r="O14074">
        <f t="shared" si="1756"/>
        <v>19</v>
      </c>
      <c r="P14074">
        <f t="shared" si="1757"/>
        <v>288</v>
      </c>
      <c r="Q14074" s="6">
        <f t="shared" si="1758"/>
        <v>157.76</v>
      </c>
      <c r="R14074">
        <f t="shared" si="1759"/>
        <v>71319.099999999627</v>
      </c>
    </row>
    <row r="14075" spans="1:18" x14ac:dyDescent="0.35">
      <c r="A14075">
        <v>13593</v>
      </c>
      <c r="B14075" s="4">
        <v>109.34</v>
      </c>
      <c r="C14075" s="1">
        <v>21272</v>
      </c>
      <c r="D14075" s="1">
        <v>9395</v>
      </c>
      <c r="E14075">
        <v>4</v>
      </c>
      <c r="F14075" t="s">
        <v>7</v>
      </c>
      <c r="G14075" t="s">
        <v>9</v>
      </c>
      <c r="H14075" s="2">
        <v>42688</v>
      </c>
      <c r="I14075" s="2">
        <v>42688</v>
      </c>
      <c r="J14075" s="2">
        <v>42691</v>
      </c>
      <c r="K14075">
        <f t="shared" ref="K14075:K14138" si="1760">J14075-I14075</f>
        <v>3</v>
      </c>
      <c r="L14075" t="str">
        <f t="shared" ref="L14075:L14138" si="1761">TEXT(I14075,"dddd")</f>
        <v>Monday</v>
      </c>
      <c r="M14075" t="str">
        <f t="shared" ref="M14075:M14138" si="1762">TEXT(J14075,"dddd")</f>
        <v>Thursday</v>
      </c>
      <c r="N14075" s="5">
        <f t="shared" ref="N14075:N14138" si="1763">B14075*K14075</f>
        <v>328.02</v>
      </c>
      <c r="O14075">
        <f t="shared" ref="O14075:O14138" si="1764">I14075-H14075</f>
        <v>0</v>
      </c>
      <c r="P14075">
        <f t="shared" ref="P14075:P14138" si="1765">COUNTIF($C:$C,C14075)</f>
        <v>1314</v>
      </c>
      <c r="Q14075" s="6">
        <f t="shared" ref="Q14075:Q14138" si="1766">B14075</f>
        <v>109.34</v>
      </c>
      <c r="R14075">
        <f t="shared" ref="R14075:R14138" si="1767">SUMIF($C:$C,C14075,$N:$N)</f>
        <v>275049.53500000032</v>
      </c>
    </row>
    <row r="14076" spans="1:18" x14ac:dyDescent="0.35">
      <c r="A14076">
        <v>14075</v>
      </c>
      <c r="B14076" s="4">
        <v>42</v>
      </c>
      <c r="C14076" s="1">
        <v>569328</v>
      </c>
      <c r="D14076" s="1">
        <v>9395</v>
      </c>
      <c r="E14076">
        <v>3.5</v>
      </c>
      <c r="F14076" t="s">
        <v>7</v>
      </c>
      <c r="G14076" t="s">
        <v>9</v>
      </c>
      <c r="H14076" s="2">
        <v>42690</v>
      </c>
      <c r="I14076" s="2">
        <v>42708</v>
      </c>
      <c r="J14076" s="2">
        <v>42709</v>
      </c>
      <c r="K14076">
        <f t="shared" si="1760"/>
        <v>1</v>
      </c>
      <c r="L14076" t="str">
        <f t="shared" si="1761"/>
        <v>Sunday</v>
      </c>
      <c r="M14076" t="str">
        <f t="shared" si="1762"/>
        <v>Monday</v>
      </c>
      <c r="N14076" s="5">
        <f t="shared" si="1763"/>
        <v>42</v>
      </c>
      <c r="O14076">
        <f t="shared" si="1764"/>
        <v>18</v>
      </c>
      <c r="P14076">
        <f t="shared" si="1765"/>
        <v>68</v>
      </c>
      <c r="Q14076" s="6">
        <f t="shared" si="1766"/>
        <v>42</v>
      </c>
      <c r="R14076">
        <f t="shared" si="1767"/>
        <v>3961.2</v>
      </c>
    </row>
    <row r="14077" spans="1:18" x14ac:dyDescent="0.35">
      <c r="A14077">
        <v>14076</v>
      </c>
      <c r="B14077" s="4">
        <v>157.4</v>
      </c>
      <c r="C14077" s="1">
        <v>298446</v>
      </c>
      <c r="D14077" s="1">
        <v>9395</v>
      </c>
      <c r="E14077">
        <v>4</v>
      </c>
      <c r="F14077" t="s">
        <v>7</v>
      </c>
      <c r="G14077" t="s">
        <v>9</v>
      </c>
      <c r="H14077" s="2">
        <v>42690</v>
      </c>
      <c r="I14077" s="2">
        <v>42702</v>
      </c>
      <c r="J14077" s="2">
        <v>42703</v>
      </c>
      <c r="K14077">
        <f t="shared" si="1760"/>
        <v>1</v>
      </c>
      <c r="L14077" t="str">
        <f t="shared" si="1761"/>
        <v>Monday</v>
      </c>
      <c r="M14077" t="str">
        <f t="shared" si="1762"/>
        <v>Tuesday</v>
      </c>
      <c r="N14077" s="5">
        <f t="shared" si="1763"/>
        <v>157.4</v>
      </c>
      <c r="O14077">
        <f t="shared" si="1764"/>
        <v>12</v>
      </c>
      <c r="P14077">
        <f t="shared" si="1765"/>
        <v>241</v>
      </c>
      <c r="Q14077" s="6">
        <f t="shared" si="1766"/>
        <v>157.4</v>
      </c>
      <c r="R14077">
        <f t="shared" si="1767"/>
        <v>53391.649999999769</v>
      </c>
    </row>
    <row r="14078" spans="1:18" x14ac:dyDescent="0.35">
      <c r="A14078">
        <v>14077</v>
      </c>
      <c r="B14078" s="4">
        <v>73.34</v>
      </c>
      <c r="C14078" s="1">
        <v>526414</v>
      </c>
      <c r="D14078" s="1">
        <v>9395</v>
      </c>
      <c r="E14078">
        <v>2.5</v>
      </c>
      <c r="F14078" t="s">
        <v>7</v>
      </c>
      <c r="G14078" t="s">
        <v>9</v>
      </c>
      <c r="H14078" s="2">
        <v>42690</v>
      </c>
      <c r="I14078" s="2">
        <v>42727</v>
      </c>
      <c r="J14078" s="2">
        <v>42729</v>
      </c>
      <c r="K14078">
        <f t="shared" si="1760"/>
        <v>2</v>
      </c>
      <c r="L14078" t="str">
        <f t="shared" si="1761"/>
        <v>Friday</v>
      </c>
      <c r="M14078" t="str">
        <f t="shared" si="1762"/>
        <v>Sunday</v>
      </c>
      <c r="N14078" s="5">
        <f t="shared" si="1763"/>
        <v>146.68</v>
      </c>
      <c r="O14078">
        <f t="shared" si="1764"/>
        <v>37</v>
      </c>
      <c r="P14078">
        <f t="shared" si="1765"/>
        <v>234</v>
      </c>
      <c r="Q14078" s="6">
        <f t="shared" si="1766"/>
        <v>73.34</v>
      </c>
      <c r="R14078">
        <f t="shared" si="1767"/>
        <v>22583.940000000097</v>
      </c>
    </row>
    <row r="14079" spans="1:18" x14ac:dyDescent="0.35">
      <c r="A14079">
        <v>14078</v>
      </c>
      <c r="B14079" s="4">
        <v>19.68</v>
      </c>
      <c r="C14079" s="1">
        <v>788970</v>
      </c>
      <c r="D14079" s="1">
        <v>9395</v>
      </c>
      <c r="E14079">
        <v>3</v>
      </c>
      <c r="F14079" t="s">
        <v>12</v>
      </c>
      <c r="G14079" t="s">
        <v>9</v>
      </c>
      <c r="H14079" s="2">
        <v>42690</v>
      </c>
      <c r="I14079" s="2">
        <v>42690</v>
      </c>
      <c r="J14079" s="2">
        <v>42691</v>
      </c>
      <c r="K14079">
        <f t="shared" si="1760"/>
        <v>1</v>
      </c>
      <c r="L14079" t="str">
        <f t="shared" si="1761"/>
        <v>Wednesday</v>
      </c>
      <c r="M14079" t="str">
        <f t="shared" si="1762"/>
        <v>Thursday</v>
      </c>
      <c r="N14079" s="5">
        <f t="shared" si="1763"/>
        <v>19.68</v>
      </c>
      <c r="O14079">
        <f t="shared" si="1764"/>
        <v>0</v>
      </c>
      <c r="P14079">
        <f t="shared" si="1765"/>
        <v>30</v>
      </c>
      <c r="Q14079" s="6">
        <f t="shared" si="1766"/>
        <v>19.68</v>
      </c>
      <c r="R14079">
        <f t="shared" si="1767"/>
        <v>1783.2000000000005</v>
      </c>
    </row>
    <row r="14080" spans="1:18" x14ac:dyDescent="0.35">
      <c r="A14080">
        <v>14079</v>
      </c>
      <c r="B14080" s="4">
        <v>45.7</v>
      </c>
      <c r="C14080" s="1">
        <v>1930960</v>
      </c>
      <c r="D14080" s="1">
        <v>9395</v>
      </c>
      <c r="E14080">
        <v>3</v>
      </c>
      <c r="F14080" t="s">
        <v>7</v>
      </c>
      <c r="G14080" t="s">
        <v>9</v>
      </c>
      <c r="H14080" s="2">
        <v>42690</v>
      </c>
      <c r="I14080" s="2">
        <v>42700</v>
      </c>
      <c r="J14080" s="2">
        <v>42701</v>
      </c>
      <c r="K14080">
        <f t="shared" si="1760"/>
        <v>1</v>
      </c>
      <c r="L14080" t="str">
        <f t="shared" si="1761"/>
        <v>Saturday</v>
      </c>
      <c r="M14080" t="str">
        <f t="shared" si="1762"/>
        <v>Sunday</v>
      </c>
      <c r="N14080" s="5">
        <f t="shared" si="1763"/>
        <v>45.7</v>
      </c>
      <c r="O14080">
        <f t="shared" si="1764"/>
        <v>10</v>
      </c>
      <c r="P14080">
        <f t="shared" si="1765"/>
        <v>250</v>
      </c>
      <c r="Q14080" s="6">
        <f t="shared" si="1766"/>
        <v>45.7</v>
      </c>
      <c r="R14080">
        <f t="shared" si="1767"/>
        <v>20558.334999999988</v>
      </c>
    </row>
    <row r="14081" spans="1:18" x14ac:dyDescent="0.35">
      <c r="A14081">
        <v>14080</v>
      </c>
      <c r="B14081" s="4">
        <v>133.19999999999999</v>
      </c>
      <c r="C14081" s="1">
        <v>1249476</v>
      </c>
      <c r="D14081" s="1">
        <v>9395</v>
      </c>
      <c r="E14081">
        <v>3.5</v>
      </c>
      <c r="F14081" t="s">
        <v>7</v>
      </c>
      <c r="G14081" t="s">
        <v>9</v>
      </c>
      <c r="H14081" s="2">
        <v>42690</v>
      </c>
      <c r="I14081" s="2">
        <v>42700</v>
      </c>
      <c r="J14081" s="2">
        <v>42701</v>
      </c>
      <c r="K14081">
        <f t="shared" si="1760"/>
        <v>1</v>
      </c>
      <c r="L14081" t="str">
        <f t="shared" si="1761"/>
        <v>Saturday</v>
      </c>
      <c r="M14081" t="str">
        <f t="shared" si="1762"/>
        <v>Sunday</v>
      </c>
      <c r="N14081" s="5">
        <f t="shared" si="1763"/>
        <v>133.19999999999999</v>
      </c>
      <c r="O14081">
        <f t="shared" si="1764"/>
        <v>10</v>
      </c>
      <c r="P14081">
        <f t="shared" si="1765"/>
        <v>163</v>
      </c>
      <c r="Q14081" s="6">
        <f t="shared" si="1766"/>
        <v>133.19999999999999</v>
      </c>
      <c r="R14081">
        <f t="shared" si="1767"/>
        <v>34874.639999999999</v>
      </c>
    </row>
    <row r="14082" spans="1:18" x14ac:dyDescent="0.35">
      <c r="A14082">
        <v>14081</v>
      </c>
      <c r="B14082" s="4">
        <v>15.68</v>
      </c>
      <c r="C14082" s="1">
        <v>2386814</v>
      </c>
      <c r="D14082" s="1">
        <v>9395</v>
      </c>
      <c r="E14082">
        <v>2</v>
      </c>
      <c r="F14082" t="s">
        <v>11</v>
      </c>
      <c r="G14082" t="s">
        <v>9</v>
      </c>
      <c r="H14082" s="2">
        <v>42690</v>
      </c>
      <c r="I14082" s="2">
        <v>42690</v>
      </c>
      <c r="J14082" s="2">
        <v>42692</v>
      </c>
      <c r="K14082">
        <f t="shared" si="1760"/>
        <v>2</v>
      </c>
      <c r="L14082" t="str">
        <f t="shared" si="1761"/>
        <v>Wednesday</v>
      </c>
      <c r="M14082" t="str">
        <f t="shared" si="1762"/>
        <v>Friday</v>
      </c>
      <c r="N14082" s="5">
        <f t="shared" si="1763"/>
        <v>31.36</v>
      </c>
      <c r="O14082">
        <f t="shared" si="1764"/>
        <v>0</v>
      </c>
      <c r="P14082">
        <f t="shared" si="1765"/>
        <v>129</v>
      </c>
      <c r="Q14082" s="6">
        <f t="shared" si="1766"/>
        <v>15.68</v>
      </c>
      <c r="R14082">
        <f t="shared" si="1767"/>
        <v>5762.4749999999012</v>
      </c>
    </row>
    <row r="14083" spans="1:18" x14ac:dyDescent="0.35">
      <c r="A14083">
        <v>14082</v>
      </c>
      <c r="B14083" s="4">
        <v>67</v>
      </c>
      <c r="C14083" s="1">
        <v>601670</v>
      </c>
      <c r="D14083" s="1">
        <v>9395</v>
      </c>
      <c r="E14083">
        <v>3</v>
      </c>
      <c r="F14083" t="s">
        <v>10</v>
      </c>
      <c r="G14083" t="s">
        <v>9</v>
      </c>
      <c r="H14083" s="2">
        <v>42690</v>
      </c>
      <c r="I14083" s="2">
        <v>42692</v>
      </c>
      <c r="J14083" s="2">
        <v>42694</v>
      </c>
      <c r="K14083">
        <f t="shared" si="1760"/>
        <v>2</v>
      </c>
      <c r="L14083" t="str">
        <f t="shared" si="1761"/>
        <v>Friday</v>
      </c>
      <c r="M14083" t="str">
        <f t="shared" si="1762"/>
        <v>Sunday</v>
      </c>
      <c r="N14083" s="5">
        <f t="shared" si="1763"/>
        <v>134</v>
      </c>
      <c r="O14083">
        <f t="shared" si="1764"/>
        <v>2</v>
      </c>
      <c r="P14083">
        <f t="shared" si="1765"/>
        <v>29</v>
      </c>
      <c r="Q14083" s="6">
        <f t="shared" si="1766"/>
        <v>67</v>
      </c>
      <c r="R14083">
        <f t="shared" si="1767"/>
        <v>4238.1400000000003</v>
      </c>
    </row>
    <row r="14084" spans="1:18" x14ac:dyDescent="0.35">
      <c r="A14084">
        <v>14083</v>
      </c>
      <c r="B14084" s="4">
        <v>12</v>
      </c>
      <c r="C14084" s="1">
        <v>582528</v>
      </c>
      <c r="D14084" s="1">
        <v>9395</v>
      </c>
      <c r="E14084">
        <v>2</v>
      </c>
      <c r="F14084" t="s">
        <v>7</v>
      </c>
      <c r="G14084" t="s">
        <v>9</v>
      </c>
      <c r="H14084" s="2">
        <v>42690</v>
      </c>
      <c r="I14084" s="2">
        <v>42690</v>
      </c>
      <c r="J14084" s="2">
        <v>42691</v>
      </c>
      <c r="K14084">
        <f t="shared" si="1760"/>
        <v>1</v>
      </c>
      <c r="L14084" t="str">
        <f t="shared" si="1761"/>
        <v>Wednesday</v>
      </c>
      <c r="M14084" t="str">
        <f t="shared" si="1762"/>
        <v>Thursday</v>
      </c>
      <c r="N14084" s="5">
        <f t="shared" si="1763"/>
        <v>12</v>
      </c>
      <c r="O14084">
        <f t="shared" si="1764"/>
        <v>0</v>
      </c>
      <c r="P14084">
        <f t="shared" si="1765"/>
        <v>100</v>
      </c>
      <c r="Q14084" s="6">
        <f t="shared" si="1766"/>
        <v>12</v>
      </c>
      <c r="R14084">
        <f t="shared" si="1767"/>
        <v>1794.4399999999998</v>
      </c>
    </row>
    <row r="14085" spans="1:18" x14ac:dyDescent="0.35">
      <c r="A14085">
        <v>14084</v>
      </c>
      <c r="B14085" s="4">
        <v>87.46</v>
      </c>
      <c r="C14085" s="1">
        <v>577502</v>
      </c>
      <c r="D14085" s="1">
        <v>9395</v>
      </c>
      <c r="E14085">
        <v>3.5</v>
      </c>
      <c r="F14085" t="s">
        <v>7</v>
      </c>
      <c r="G14085" t="s">
        <v>9</v>
      </c>
      <c r="H14085" s="2">
        <v>42690</v>
      </c>
      <c r="I14085" s="2">
        <v>42690</v>
      </c>
      <c r="J14085" s="2">
        <v>42691</v>
      </c>
      <c r="K14085">
        <f t="shared" si="1760"/>
        <v>1</v>
      </c>
      <c r="L14085" t="str">
        <f t="shared" si="1761"/>
        <v>Wednesday</v>
      </c>
      <c r="M14085" t="str">
        <f t="shared" si="1762"/>
        <v>Thursday</v>
      </c>
      <c r="N14085" s="5">
        <f t="shared" si="1763"/>
        <v>87.46</v>
      </c>
      <c r="O14085">
        <f t="shared" si="1764"/>
        <v>0</v>
      </c>
      <c r="P14085">
        <f t="shared" si="1765"/>
        <v>309</v>
      </c>
      <c r="Q14085" s="6">
        <f t="shared" si="1766"/>
        <v>87.46</v>
      </c>
      <c r="R14085">
        <f t="shared" si="1767"/>
        <v>50293.476666666866</v>
      </c>
    </row>
    <row r="14086" spans="1:18" x14ac:dyDescent="0.35">
      <c r="A14086">
        <v>14085</v>
      </c>
      <c r="B14086" s="4">
        <v>80.680000000000007</v>
      </c>
      <c r="C14086" s="1">
        <v>216386</v>
      </c>
      <c r="D14086" s="1">
        <v>9395</v>
      </c>
      <c r="E14086">
        <v>3</v>
      </c>
      <c r="F14086" t="s">
        <v>7</v>
      </c>
      <c r="G14086" t="s">
        <v>8</v>
      </c>
      <c r="H14086" s="2">
        <v>42690</v>
      </c>
      <c r="I14086" s="2">
        <v>42692</v>
      </c>
      <c r="J14086" s="2">
        <v>42693</v>
      </c>
      <c r="K14086">
        <f t="shared" si="1760"/>
        <v>1</v>
      </c>
      <c r="L14086" t="str">
        <f t="shared" si="1761"/>
        <v>Friday</v>
      </c>
      <c r="M14086" t="str">
        <f t="shared" si="1762"/>
        <v>Saturday</v>
      </c>
      <c r="N14086" s="5">
        <f t="shared" si="1763"/>
        <v>80.680000000000007</v>
      </c>
      <c r="O14086">
        <f t="shared" si="1764"/>
        <v>2</v>
      </c>
      <c r="P14086">
        <f t="shared" si="1765"/>
        <v>238</v>
      </c>
      <c r="Q14086" s="6">
        <f t="shared" si="1766"/>
        <v>80.680000000000007</v>
      </c>
      <c r="R14086">
        <f t="shared" si="1767"/>
        <v>26874.559999999965</v>
      </c>
    </row>
    <row r="14087" spans="1:18" x14ac:dyDescent="0.35">
      <c r="A14087">
        <v>14086</v>
      </c>
      <c r="B14087" s="4">
        <v>161.97999999999999</v>
      </c>
      <c r="C14087" s="1">
        <v>510678</v>
      </c>
      <c r="D14087" s="1">
        <v>9395</v>
      </c>
      <c r="E14087">
        <v>5</v>
      </c>
      <c r="F14087" t="s">
        <v>7</v>
      </c>
      <c r="G14087" t="s">
        <v>9</v>
      </c>
      <c r="H14087" s="2">
        <v>42690</v>
      </c>
      <c r="I14087" s="2">
        <v>42690</v>
      </c>
      <c r="J14087" s="2">
        <v>42691</v>
      </c>
      <c r="K14087">
        <f t="shared" si="1760"/>
        <v>1</v>
      </c>
      <c r="L14087" t="str">
        <f t="shared" si="1761"/>
        <v>Wednesday</v>
      </c>
      <c r="M14087" t="str">
        <f t="shared" si="1762"/>
        <v>Thursday</v>
      </c>
      <c r="N14087" s="5">
        <f t="shared" si="1763"/>
        <v>161.97999999999999</v>
      </c>
      <c r="O14087">
        <f t="shared" si="1764"/>
        <v>0</v>
      </c>
      <c r="P14087">
        <f t="shared" si="1765"/>
        <v>440</v>
      </c>
      <c r="Q14087" s="6">
        <f t="shared" si="1766"/>
        <v>161.97999999999999</v>
      </c>
      <c r="R14087">
        <f t="shared" si="1767"/>
        <v>117714.44666666667</v>
      </c>
    </row>
    <row r="14088" spans="1:18" x14ac:dyDescent="0.35">
      <c r="A14088">
        <v>14087</v>
      </c>
      <c r="B14088" s="4">
        <v>179.62</v>
      </c>
      <c r="C14088" s="1">
        <v>96982</v>
      </c>
      <c r="D14088" s="1">
        <v>9395</v>
      </c>
      <c r="E14088">
        <v>4</v>
      </c>
      <c r="F14088" t="s">
        <v>7</v>
      </c>
      <c r="G14088" t="s">
        <v>8</v>
      </c>
      <c r="H14088" s="2">
        <v>42690</v>
      </c>
      <c r="I14088" s="2">
        <v>42700</v>
      </c>
      <c r="J14088" s="2">
        <v>42703</v>
      </c>
      <c r="K14088">
        <f t="shared" si="1760"/>
        <v>3</v>
      </c>
      <c r="L14088" t="str">
        <f t="shared" si="1761"/>
        <v>Saturday</v>
      </c>
      <c r="M14088" t="str">
        <f t="shared" si="1762"/>
        <v>Tuesday</v>
      </c>
      <c r="N14088" s="5">
        <f t="shared" si="1763"/>
        <v>538.86</v>
      </c>
      <c r="O14088">
        <f t="shared" si="1764"/>
        <v>10</v>
      </c>
      <c r="P14088">
        <f t="shared" si="1765"/>
        <v>420</v>
      </c>
      <c r="Q14088" s="6">
        <f t="shared" si="1766"/>
        <v>179.62</v>
      </c>
      <c r="R14088">
        <f t="shared" si="1767"/>
        <v>183834.6800000009</v>
      </c>
    </row>
    <row r="14089" spans="1:18" x14ac:dyDescent="0.35">
      <c r="A14089">
        <v>14088</v>
      </c>
      <c r="B14089" s="4">
        <v>36</v>
      </c>
      <c r="C14089" s="1">
        <v>197996</v>
      </c>
      <c r="D14089" s="1">
        <v>9395</v>
      </c>
      <c r="E14089">
        <v>3.5</v>
      </c>
      <c r="F14089" t="s">
        <v>7</v>
      </c>
      <c r="G14089" t="s">
        <v>9</v>
      </c>
      <c r="H14089" s="2">
        <v>42690</v>
      </c>
      <c r="I14089" s="2">
        <v>42707</v>
      </c>
      <c r="J14089" s="2">
        <v>42708</v>
      </c>
      <c r="K14089">
        <f t="shared" si="1760"/>
        <v>1</v>
      </c>
      <c r="L14089" t="str">
        <f t="shared" si="1761"/>
        <v>Saturday</v>
      </c>
      <c r="M14089" t="str">
        <f t="shared" si="1762"/>
        <v>Sunday</v>
      </c>
      <c r="N14089" s="5">
        <f t="shared" si="1763"/>
        <v>36</v>
      </c>
      <c r="O14089">
        <f t="shared" si="1764"/>
        <v>17</v>
      </c>
      <c r="P14089">
        <f t="shared" si="1765"/>
        <v>2679</v>
      </c>
      <c r="Q14089" s="6">
        <f t="shared" si="1766"/>
        <v>36</v>
      </c>
      <c r="R14089">
        <f t="shared" si="1767"/>
        <v>129960.21999999994</v>
      </c>
    </row>
    <row r="14090" spans="1:18" x14ac:dyDescent="0.35">
      <c r="A14090">
        <v>14089</v>
      </c>
      <c r="B14090" s="4">
        <v>132.11333333330001</v>
      </c>
      <c r="C14090" s="1">
        <v>179404</v>
      </c>
      <c r="D14090" s="1">
        <v>9395</v>
      </c>
      <c r="E14090">
        <v>3.5</v>
      </c>
      <c r="F14090" t="s">
        <v>7</v>
      </c>
      <c r="G14090" t="s">
        <v>8</v>
      </c>
      <c r="H14090" s="2">
        <v>42690</v>
      </c>
      <c r="I14090" s="2">
        <v>42697</v>
      </c>
      <c r="J14090" s="2">
        <v>42700</v>
      </c>
      <c r="K14090">
        <f t="shared" si="1760"/>
        <v>3</v>
      </c>
      <c r="L14090" t="str">
        <f t="shared" si="1761"/>
        <v>Wednesday</v>
      </c>
      <c r="M14090" t="str">
        <f t="shared" si="1762"/>
        <v>Saturday</v>
      </c>
      <c r="N14090" s="5">
        <f t="shared" si="1763"/>
        <v>396.33999999989999</v>
      </c>
      <c r="O14090">
        <f t="shared" si="1764"/>
        <v>7</v>
      </c>
      <c r="P14090">
        <f t="shared" si="1765"/>
        <v>170</v>
      </c>
      <c r="Q14090" s="6">
        <f t="shared" si="1766"/>
        <v>132.11333333330001</v>
      </c>
      <c r="R14090">
        <f t="shared" si="1767"/>
        <v>39402.98333333349</v>
      </c>
    </row>
    <row r="14091" spans="1:18" x14ac:dyDescent="0.35">
      <c r="A14091">
        <v>14090</v>
      </c>
      <c r="B14091" s="4">
        <v>112.16</v>
      </c>
      <c r="C14091" s="1">
        <v>150994</v>
      </c>
      <c r="D14091" s="1">
        <v>9395</v>
      </c>
      <c r="E14091">
        <v>3</v>
      </c>
      <c r="F14091" t="s">
        <v>7</v>
      </c>
      <c r="G14091" t="s">
        <v>9</v>
      </c>
      <c r="H14091" s="2">
        <v>42690</v>
      </c>
      <c r="I14091" s="2">
        <v>42714</v>
      </c>
      <c r="J14091" s="2">
        <v>42716</v>
      </c>
      <c r="K14091">
        <f t="shared" si="1760"/>
        <v>2</v>
      </c>
      <c r="L14091" t="str">
        <f t="shared" si="1761"/>
        <v>Saturday</v>
      </c>
      <c r="M14091" t="str">
        <f t="shared" si="1762"/>
        <v>Monday</v>
      </c>
      <c r="N14091" s="5">
        <f t="shared" si="1763"/>
        <v>224.32</v>
      </c>
      <c r="O14091">
        <f t="shared" si="1764"/>
        <v>24</v>
      </c>
      <c r="P14091">
        <f t="shared" si="1765"/>
        <v>65</v>
      </c>
      <c r="Q14091" s="6">
        <f t="shared" si="1766"/>
        <v>112.16</v>
      </c>
      <c r="R14091">
        <f t="shared" si="1767"/>
        <v>14723.979999999994</v>
      </c>
    </row>
    <row r="14092" spans="1:18" x14ac:dyDescent="0.35">
      <c r="A14092">
        <v>14091</v>
      </c>
      <c r="B14092" s="4">
        <v>427.3</v>
      </c>
      <c r="C14092" s="1">
        <v>525626</v>
      </c>
      <c r="D14092" s="1">
        <v>9395</v>
      </c>
      <c r="E14092">
        <v>5</v>
      </c>
      <c r="F14092" t="s">
        <v>7</v>
      </c>
      <c r="G14092" t="s">
        <v>8</v>
      </c>
      <c r="H14092" s="2">
        <v>42690</v>
      </c>
      <c r="I14092" s="2">
        <v>42693</v>
      </c>
      <c r="J14092" s="2">
        <v>42694</v>
      </c>
      <c r="K14092">
        <f t="shared" si="1760"/>
        <v>1</v>
      </c>
      <c r="L14092" t="str">
        <f t="shared" si="1761"/>
        <v>Saturday</v>
      </c>
      <c r="M14092" t="str">
        <f t="shared" si="1762"/>
        <v>Sunday</v>
      </c>
      <c r="N14092" s="5">
        <f t="shared" si="1763"/>
        <v>427.3</v>
      </c>
      <c r="O14092">
        <f t="shared" si="1764"/>
        <v>3</v>
      </c>
      <c r="P14092">
        <f t="shared" si="1765"/>
        <v>196</v>
      </c>
      <c r="Q14092" s="6">
        <f t="shared" si="1766"/>
        <v>427.3</v>
      </c>
      <c r="R14092">
        <f t="shared" si="1767"/>
        <v>98544.499999999884</v>
      </c>
    </row>
    <row r="14093" spans="1:18" x14ac:dyDescent="0.35">
      <c r="A14093">
        <v>14092</v>
      </c>
      <c r="B14093" s="4">
        <v>99.12</v>
      </c>
      <c r="C14093" s="1">
        <v>180200</v>
      </c>
      <c r="D14093" s="1">
        <v>9395</v>
      </c>
      <c r="E14093">
        <v>3.5</v>
      </c>
      <c r="F14093" t="s">
        <v>7</v>
      </c>
      <c r="G14093" t="s">
        <v>9</v>
      </c>
      <c r="H14093" s="2">
        <v>42690</v>
      </c>
      <c r="I14093" s="2">
        <v>42692</v>
      </c>
      <c r="J14093" s="2">
        <v>42693</v>
      </c>
      <c r="K14093">
        <f t="shared" si="1760"/>
        <v>1</v>
      </c>
      <c r="L14093" t="str">
        <f t="shared" si="1761"/>
        <v>Friday</v>
      </c>
      <c r="M14093" t="str">
        <f t="shared" si="1762"/>
        <v>Saturday</v>
      </c>
      <c r="N14093" s="5">
        <f t="shared" si="1763"/>
        <v>99.12</v>
      </c>
      <c r="O14093">
        <f t="shared" si="1764"/>
        <v>2</v>
      </c>
      <c r="P14093">
        <f t="shared" si="1765"/>
        <v>42</v>
      </c>
      <c r="Q14093" s="6">
        <f t="shared" si="1766"/>
        <v>99.12</v>
      </c>
      <c r="R14093">
        <f t="shared" si="1767"/>
        <v>7157.7999999999984</v>
      </c>
    </row>
    <row r="14094" spans="1:18" x14ac:dyDescent="0.35">
      <c r="A14094">
        <v>14093</v>
      </c>
      <c r="B14094" s="4">
        <v>119.83</v>
      </c>
      <c r="C14094" s="1">
        <v>150994</v>
      </c>
      <c r="D14094" s="1">
        <v>9395</v>
      </c>
      <c r="E14094">
        <v>3</v>
      </c>
      <c r="F14094" t="s">
        <v>7</v>
      </c>
      <c r="G14094" t="s">
        <v>9</v>
      </c>
      <c r="H14094" s="2">
        <v>42690</v>
      </c>
      <c r="I14094" s="2">
        <v>42714</v>
      </c>
      <c r="J14094" s="2">
        <v>42716</v>
      </c>
      <c r="K14094">
        <f t="shared" si="1760"/>
        <v>2</v>
      </c>
      <c r="L14094" t="str">
        <f t="shared" si="1761"/>
        <v>Saturday</v>
      </c>
      <c r="M14094" t="str">
        <f t="shared" si="1762"/>
        <v>Monday</v>
      </c>
      <c r="N14094" s="5">
        <f t="shared" si="1763"/>
        <v>239.66</v>
      </c>
      <c r="O14094">
        <f t="shared" si="1764"/>
        <v>24</v>
      </c>
      <c r="P14094">
        <f t="shared" si="1765"/>
        <v>65</v>
      </c>
      <c r="Q14094" s="6">
        <f t="shared" si="1766"/>
        <v>119.83</v>
      </c>
      <c r="R14094">
        <f t="shared" si="1767"/>
        <v>14723.979999999994</v>
      </c>
    </row>
    <row r="14095" spans="1:18" x14ac:dyDescent="0.35">
      <c r="A14095">
        <v>14094</v>
      </c>
      <c r="B14095" s="4">
        <v>39.56</v>
      </c>
      <c r="C14095" s="1">
        <v>475894</v>
      </c>
      <c r="D14095" s="1">
        <v>9395</v>
      </c>
      <c r="E14095">
        <v>3</v>
      </c>
      <c r="F14095" t="s">
        <v>10</v>
      </c>
      <c r="G14095" t="s">
        <v>9</v>
      </c>
      <c r="H14095" s="2">
        <v>42690</v>
      </c>
      <c r="I14095" s="2">
        <v>42694</v>
      </c>
      <c r="J14095" s="2">
        <v>42696</v>
      </c>
      <c r="K14095">
        <f t="shared" si="1760"/>
        <v>2</v>
      </c>
      <c r="L14095" t="str">
        <f t="shared" si="1761"/>
        <v>Sunday</v>
      </c>
      <c r="M14095" t="str">
        <f t="shared" si="1762"/>
        <v>Tuesday</v>
      </c>
      <c r="N14095" s="5">
        <f t="shared" si="1763"/>
        <v>79.12</v>
      </c>
      <c r="O14095">
        <f t="shared" si="1764"/>
        <v>4</v>
      </c>
      <c r="P14095">
        <f t="shared" si="1765"/>
        <v>246</v>
      </c>
      <c r="Q14095" s="6">
        <f t="shared" si="1766"/>
        <v>39.56</v>
      </c>
      <c r="R14095">
        <f t="shared" si="1767"/>
        <v>22296.370000000101</v>
      </c>
    </row>
    <row r="14096" spans="1:18" x14ac:dyDescent="0.35">
      <c r="A14096">
        <v>14095</v>
      </c>
      <c r="B14096" s="4">
        <v>43.7133333333</v>
      </c>
      <c r="C14096" s="1">
        <v>526414</v>
      </c>
      <c r="D14096" s="1">
        <v>9395</v>
      </c>
      <c r="E14096">
        <v>2.5</v>
      </c>
      <c r="F14096" t="s">
        <v>7</v>
      </c>
      <c r="G14096" t="s">
        <v>9</v>
      </c>
      <c r="H14096" s="2">
        <v>42690</v>
      </c>
      <c r="I14096" s="2">
        <v>42690</v>
      </c>
      <c r="J14096" s="2">
        <v>42693</v>
      </c>
      <c r="K14096">
        <f t="shared" si="1760"/>
        <v>3</v>
      </c>
      <c r="L14096" t="str">
        <f t="shared" si="1761"/>
        <v>Wednesday</v>
      </c>
      <c r="M14096" t="str">
        <f t="shared" si="1762"/>
        <v>Saturday</v>
      </c>
      <c r="N14096" s="5">
        <f t="shared" si="1763"/>
        <v>131.1399999999</v>
      </c>
      <c r="O14096">
        <f t="shared" si="1764"/>
        <v>0</v>
      </c>
      <c r="P14096">
        <f t="shared" si="1765"/>
        <v>234</v>
      </c>
      <c r="Q14096" s="6">
        <f t="shared" si="1766"/>
        <v>43.7133333333</v>
      </c>
      <c r="R14096">
        <f t="shared" si="1767"/>
        <v>22583.940000000097</v>
      </c>
    </row>
    <row r="14097" spans="1:18" x14ac:dyDescent="0.35">
      <c r="A14097">
        <v>14096</v>
      </c>
      <c r="B14097" s="4">
        <v>119.83</v>
      </c>
      <c r="C14097" s="1">
        <v>150994</v>
      </c>
      <c r="D14097" s="1">
        <v>9395</v>
      </c>
      <c r="E14097">
        <v>3</v>
      </c>
      <c r="F14097" t="s">
        <v>7</v>
      </c>
      <c r="G14097" t="s">
        <v>9</v>
      </c>
      <c r="H14097" s="2">
        <v>42690</v>
      </c>
      <c r="I14097" s="2">
        <v>42714</v>
      </c>
      <c r="J14097" s="2">
        <v>42716</v>
      </c>
      <c r="K14097">
        <f t="shared" si="1760"/>
        <v>2</v>
      </c>
      <c r="L14097" t="str">
        <f t="shared" si="1761"/>
        <v>Saturday</v>
      </c>
      <c r="M14097" t="str">
        <f t="shared" si="1762"/>
        <v>Monday</v>
      </c>
      <c r="N14097" s="5">
        <f t="shared" si="1763"/>
        <v>239.66</v>
      </c>
      <c r="O14097">
        <f t="shared" si="1764"/>
        <v>24</v>
      </c>
      <c r="P14097">
        <f t="shared" si="1765"/>
        <v>65</v>
      </c>
      <c r="Q14097" s="6">
        <f t="shared" si="1766"/>
        <v>119.83</v>
      </c>
      <c r="R14097">
        <f t="shared" si="1767"/>
        <v>14723.979999999994</v>
      </c>
    </row>
    <row r="14098" spans="1:18" x14ac:dyDescent="0.35">
      <c r="A14098">
        <v>14097</v>
      </c>
      <c r="B14098" s="4">
        <v>81.59</v>
      </c>
      <c r="C14098" s="1">
        <v>866630</v>
      </c>
      <c r="D14098" s="1">
        <v>9395</v>
      </c>
      <c r="E14098">
        <v>3.5</v>
      </c>
      <c r="F14098" t="s">
        <v>10</v>
      </c>
      <c r="G14098" t="s">
        <v>9</v>
      </c>
      <c r="H14098" s="2">
        <v>42690</v>
      </c>
      <c r="I14098" s="2">
        <v>42730</v>
      </c>
      <c r="J14098" s="2">
        <v>42731</v>
      </c>
      <c r="K14098">
        <f t="shared" si="1760"/>
        <v>1</v>
      </c>
      <c r="L14098" t="str">
        <f t="shared" si="1761"/>
        <v>Monday</v>
      </c>
      <c r="M14098" t="str">
        <f t="shared" si="1762"/>
        <v>Tuesday</v>
      </c>
      <c r="N14098" s="5">
        <f t="shared" si="1763"/>
        <v>81.59</v>
      </c>
      <c r="O14098">
        <f t="shared" si="1764"/>
        <v>40</v>
      </c>
      <c r="P14098">
        <f t="shared" si="1765"/>
        <v>697</v>
      </c>
      <c r="Q14098" s="6">
        <f t="shared" si="1766"/>
        <v>81.59</v>
      </c>
      <c r="R14098">
        <f t="shared" si="1767"/>
        <v>87903.458333333518</v>
      </c>
    </row>
    <row r="14099" spans="1:18" x14ac:dyDescent="0.35">
      <c r="A14099">
        <v>14098</v>
      </c>
      <c r="B14099" s="7">
        <v>50.6</v>
      </c>
      <c r="C14099" s="1">
        <v>297388</v>
      </c>
      <c r="D14099" s="1">
        <v>9395</v>
      </c>
      <c r="E14099">
        <v>2.5</v>
      </c>
      <c r="F14099" t="s">
        <v>7</v>
      </c>
      <c r="G14099" t="s">
        <v>9</v>
      </c>
      <c r="H14099" s="2">
        <v>42690</v>
      </c>
      <c r="I14099" s="2">
        <v>42691</v>
      </c>
      <c r="J14099" s="2">
        <v>42692</v>
      </c>
      <c r="K14099">
        <f t="shared" si="1760"/>
        <v>1</v>
      </c>
      <c r="L14099" t="str">
        <f t="shared" si="1761"/>
        <v>Thursday</v>
      </c>
      <c r="M14099" t="str">
        <f t="shared" si="1762"/>
        <v>Friday</v>
      </c>
      <c r="N14099" s="5">
        <f t="shared" si="1763"/>
        <v>50.6</v>
      </c>
      <c r="O14099">
        <f t="shared" si="1764"/>
        <v>1</v>
      </c>
      <c r="P14099">
        <f t="shared" si="1765"/>
        <v>865</v>
      </c>
      <c r="Q14099" s="6">
        <f t="shared" si="1766"/>
        <v>50.6</v>
      </c>
      <c r="R14099">
        <f t="shared" si="1767"/>
        <v>115774.32666666621</v>
      </c>
    </row>
    <row r="14100" spans="1:18" x14ac:dyDescent="0.35">
      <c r="A14100">
        <v>14099</v>
      </c>
      <c r="B14100" s="4">
        <v>54.38</v>
      </c>
      <c r="C14100" s="1">
        <v>197996</v>
      </c>
      <c r="D14100" s="1">
        <v>9395</v>
      </c>
      <c r="E14100">
        <v>3.5</v>
      </c>
      <c r="F14100" t="s">
        <v>7</v>
      </c>
      <c r="G14100" t="s">
        <v>9</v>
      </c>
      <c r="H14100" s="2">
        <v>42690</v>
      </c>
      <c r="I14100" s="2">
        <v>42694</v>
      </c>
      <c r="J14100" s="2">
        <v>42695</v>
      </c>
      <c r="K14100">
        <f t="shared" si="1760"/>
        <v>1</v>
      </c>
      <c r="L14100" t="str">
        <f t="shared" si="1761"/>
        <v>Sunday</v>
      </c>
      <c r="M14100" t="str">
        <f t="shared" si="1762"/>
        <v>Monday</v>
      </c>
      <c r="N14100" s="5">
        <f t="shared" si="1763"/>
        <v>54.38</v>
      </c>
      <c r="O14100">
        <f t="shared" si="1764"/>
        <v>4</v>
      </c>
      <c r="P14100">
        <f t="shared" si="1765"/>
        <v>2679</v>
      </c>
      <c r="Q14100" s="6">
        <f t="shared" si="1766"/>
        <v>54.38</v>
      </c>
      <c r="R14100">
        <f t="shared" si="1767"/>
        <v>129960.21999999994</v>
      </c>
    </row>
    <row r="14101" spans="1:18" x14ac:dyDescent="0.35">
      <c r="A14101">
        <v>14100</v>
      </c>
      <c r="B14101" s="4">
        <v>47.96</v>
      </c>
      <c r="C14101" s="1">
        <v>551778</v>
      </c>
      <c r="D14101" s="1">
        <v>9395</v>
      </c>
      <c r="E14101">
        <v>2</v>
      </c>
      <c r="F14101" t="s">
        <v>7</v>
      </c>
      <c r="G14101" t="s">
        <v>9</v>
      </c>
      <c r="H14101" s="2">
        <v>42690</v>
      </c>
      <c r="I14101" s="2">
        <v>42700</v>
      </c>
      <c r="J14101" s="2">
        <v>42702</v>
      </c>
      <c r="K14101">
        <f t="shared" si="1760"/>
        <v>2</v>
      </c>
      <c r="L14101" t="str">
        <f t="shared" si="1761"/>
        <v>Saturday</v>
      </c>
      <c r="M14101" t="str">
        <f t="shared" si="1762"/>
        <v>Monday</v>
      </c>
      <c r="N14101" s="5">
        <f t="shared" si="1763"/>
        <v>95.92</v>
      </c>
      <c r="O14101">
        <f t="shared" si="1764"/>
        <v>10</v>
      </c>
      <c r="P14101">
        <f t="shared" si="1765"/>
        <v>24</v>
      </c>
      <c r="Q14101" s="6">
        <f t="shared" si="1766"/>
        <v>47.96</v>
      </c>
      <c r="R14101">
        <f t="shared" si="1767"/>
        <v>1553.32</v>
      </c>
    </row>
    <row r="14102" spans="1:18" x14ac:dyDescent="0.35">
      <c r="A14102">
        <v>14101</v>
      </c>
      <c r="B14102" s="4">
        <v>498.02</v>
      </c>
      <c r="C14102" s="1">
        <v>525626</v>
      </c>
      <c r="D14102" s="1">
        <v>9395</v>
      </c>
      <c r="E14102">
        <v>5</v>
      </c>
      <c r="F14102" t="s">
        <v>7</v>
      </c>
      <c r="G14102" t="s">
        <v>8</v>
      </c>
      <c r="H14102" s="2">
        <v>42690</v>
      </c>
      <c r="I14102" s="2">
        <v>42731</v>
      </c>
      <c r="J14102" s="2">
        <v>42732</v>
      </c>
      <c r="K14102">
        <f t="shared" si="1760"/>
        <v>1</v>
      </c>
      <c r="L14102" t="str">
        <f t="shared" si="1761"/>
        <v>Tuesday</v>
      </c>
      <c r="M14102" t="str">
        <f t="shared" si="1762"/>
        <v>Wednesday</v>
      </c>
      <c r="N14102" s="5">
        <f t="shared" si="1763"/>
        <v>498.02</v>
      </c>
      <c r="O14102">
        <f t="shared" si="1764"/>
        <v>41</v>
      </c>
      <c r="P14102">
        <f t="shared" si="1765"/>
        <v>196</v>
      </c>
      <c r="Q14102" s="6">
        <f t="shared" si="1766"/>
        <v>498.02</v>
      </c>
      <c r="R14102">
        <f t="shared" si="1767"/>
        <v>98544.499999999884</v>
      </c>
    </row>
    <row r="14103" spans="1:18" x14ac:dyDescent="0.35">
      <c r="A14103">
        <v>9398</v>
      </c>
      <c r="B14103" s="4">
        <v>145.4</v>
      </c>
      <c r="C14103" s="1">
        <v>21272</v>
      </c>
      <c r="D14103" s="1">
        <v>9395</v>
      </c>
      <c r="E14103">
        <v>4</v>
      </c>
      <c r="F14103" t="s">
        <v>7</v>
      </c>
      <c r="G14103" t="s">
        <v>9</v>
      </c>
      <c r="H14103" s="2">
        <v>42670</v>
      </c>
      <c r="I14103" s="2">
        <v>42687</v>
      </c>
      <c r="J14103" s="2">
        <v>42689</v>
      </c>
      <c r="K14103">
        <f t="shared" si="1760"/>
        <v>2</v>
      </c>
      <c r="L14103" t="str">
        <f t="shared" si="1761"/>
        <v>Sunday</v>
      </c>
      <c r="M14103" t="str">
        <f t="shared" si="1762"/>
        <v>Tuesday</v>
      </c>
      <c r="N14103" s="5">
        <f t="shared" si="1763"/>
        <v>290.8</v>
      </c>
      <c r="O14103">
        <f t="shared" si="1764"/>
        <v>17</v>
      </c>
      <c r="P14103">
        <f t="shared" si="1765"/>
        <v>1314</v>
      </c>
      <c r="Q14103" s="6">
        <f t="shared" si="1766"/>
        <v>145.4</v>
      </c>
      <c r="R14103">
        <f t="shared" si="1767"/>
        <v>275049.53500000032</v>
      </c>
    </row>
    <row r="14104" spans="1:18" x14ac:dyDescent="0.35">
      <c r="A14104">
        <v>10488</v>
      </c>
      <c r="B14104" s="4">
        <v>112.74</v>
      </c>
      <c r="C14104" s="1">
        <v>21272</v>
      </c>
      <c r="D14104" s="1">
        <v>9395</v>
      </c>
      <c r="E14104">
        <v>4</v>
      </c>
      <c r="F14104" t="s">
        <v>7</v>
      </c>
      <c r="G14104" t="s">
        <v>9</v>
      </c>
      <c r="H14104" s="2">
        <v>42675</v>
      </c>
      <c r="I14104" s="2">
        <v>42687</v>
      </c>
      <c r="J14104" s="2">
        <v>42688</v>
      </c>
      <c r="K14104">
        <f t="shared" si="1760"/>
        <v>1</v>
      </c>
      <c r="L14104" t="str">
        <f t="shared" si="1761"/>
        <v>Sunday</v>
      </c>
      <c r="M14104" t="str">
        <f t="shared" si="1762"/>
        <v>Monday</v>
      </c>
      <c r="N14104" s="5">
        <f t="shared" si="1763"/>
        <v>112.74</v>
      </c>
      <c r="O14104">
        <f t="shared" si="1764"/>
        <v>12</v>
      </c>
      <c r="P14104">
        <f t="shared" si="1765"/>
        <v>1314</v>
      </c>
      <c r="Q14104" s="6">
        <f t="shared" si="1766"/>
        <v>112.74</v>
      </c>
      <c r="R14104">
        <f t="shared" si="1767"/>
        <v>275049.53500000032</v>
      </c>
    </row>
    <row r="14105" spans="1:18" x14ac:dyDescent="0.35">
      <c r="A14105">
        <v>14104</v>
      </c>
      <c r="B14105" s="4">
        <v>86</v>
      </c>
      <c r="C14105" s="1">
        <v>782884</v>
      </c>
      <c r="D14105" s="1">
        <v>9395</v>
      </c>
      <c r="E14105">
        <v>3</v>
      </c>
      <c r="F14105" t="s">
        <v>7</v>
      </c>
      <c r="G14105" t="s">
        <v>8</v>
      </c>
      <c r="H14105" s="2">
        <v>42690</v>
      </c>
      <c r="I14105" s="2">
        <v>42703</v>
      </c>
      <c r="J14105" s="2">
        <v>42704</v>
      </c>
      <c r="K14105">
        <f t="shared" si="1760"/>
        <v>1</v>
      </c>
      <c r="L14105" t="str">
        <f t="shared" si="1761"/>
        <v>Tuesday</v>
      </c>
      <c r="M14105" t="str">
        <f t="shared" si="1762"/>
        <v>Wednesday</v>
      </c>
      <c r="N14105" s="5">
        <f t="shared" si="1763"/>
        <v>86</v>
      </c>
      <c r="O14105">
        <f t="shared" si="1764"/>
        <v>13</v>
      </c>
      <c r="P14105">
        <f t="shared" si="1765"/>
        <v>567</v>
      </c>
      <c r="Q14105" s="6">
        <f t="shared" si="1766"/>
        <v>86</v>
      </c>
      <c r="R14105">
        <f t="shared" si="1767"/>
        <v>80257.269523809417</v>
      </c>
    </row>
    <row r="14106" spans="1:18" x14ac:dyDescent="0.35">
      <c r="A14106">
        <v>10668</v>
      </c>
      <c r="B14106" s="4">
        <v>110</v>
      </c>
      <c r="C14106" s="1">
        <v>21272</v>
      </c>
      <c r="D14106" s="1">
        <v>9395</v>
      </c>
      <c r="E14106">
        <v>4</v>
      </c>
      <c r="F14106" t="s">
        <v>7</v>
      </c>
      <c r="G14106" t="s">
        <v>9</v>
      </c>
      <c r="H14106" s="2">
        <v>42676</v>
      </c>
      <c r="I14106" s="2">
        <v>42687</v>
      </c>
      <c r="J14106" s="2">
        <v>42689</v>
      </c>
      <c r="K14106">
        <f t="shared" si="1760"/>
        <v>2</v>
      </c>
      <c r="L14106" t="str">
        <f t="shared" si="1761"/>
        <v>Sunday</v>
      </c>
      <c r="M14106" t="str">
        <f t="shared" si="1762"/>
        <v>Tuesday</v>
      </c>
      <c r="N14106" s="5">
        <f t="shared" si="1763"/>
        <v>220</v>
      </c>
      <c r="O14106">
        <f t="shared" si="1764"/>
        <v>11</v>
      </c>
      <c r="P14106">
        <f t="shared" si="1765"/>
        <v>1314</v>
      </c>
      <c r="Q14106" s="6">
        <f t="shared" si="1766"/>
        <v>110</v>
      </c>
      <c r="R14106">
        <f t="shared" si="1767"/>
        <v>275049.53500000032</v>
      </c>
    </row>
    <row r="14107" spans="1:18" x14ac:dyDescent="0.35">
      <c r="A14107">
        <v>14106</v>
      </c>
      <c r="B14107" s="4">
        <v>97.14</v>
      </c>
      <c r="C14107" s="1">
        <v>1089556</v>
      </c>
      <c r="D14107" s="1">
        <v>9395</v>
      </c>
      <c r="E14107">
        <v>2.5</v>
      </c>
      <c r="F14107" t="s">
        <v>7</v>
      </c>
      <c r="G14107" t="s">
        <v>9</v>
      </c>
      <c r="H14107" s="2">
        <v>42690</v>
      </c>
      <c r="I14107" s="2">
        <v>42728</v>
      </c>
      <c r="J14107" s="2">
        <v>42731</v>
      </c>
      <c r="K14107">
        <f t="shared" si="1760"/>
        <v>3</v>
      </c>
      <c r="L14107" t="str">
        <f t="shared" si="1761"/>
        <v>Saturday</v>
      </c>
      <c r="M14107" t="str">
        <f t="shared" si="1762"/>
        <v>Tuesday</v>
      </c>
      <c r="N14107" s="5">
        <f t="shared" si="1763"/>
        <v>291.42</v>
      </c>
      <c r="O14107">
        <f t="shared" si="1764"/>
        <v>38</v>
      </c>
      <c r="P14107">
        <f t="shared" si="1765"/>
        <v>33</v>
      </c>
      <c r="Q14107" s="6">
        <f t="shared" si="1766"/>
        <v>97.14</v>
      </c>
      <c r="R14107">
        <f t="shared" si="1767"/>
        <v>6750.26</v>
      </c>
    </row>
    <row r="14108" spans="1:18" x14ac:dyDescent="0.35">
      <c r="A14108">
        <v>14107</v>
      </c>
      <c r="B14108" s="4">
        <v>234.56</v>
      </c>
      <c r="C14108" s="1">
        <v>339548</v>
      </c>
      <c r="D14108" s="1">
        <v>9395</v>
      </c>
      <c r="E14108">
        <v>4</v>
      </c>
      <c r="F14108" t="s">
        <v>10</v>
      </c>
      <c r="G14108" t="s">
        <v>9</v>
      </c>
      <c r="H14108" s="2">
        <v>42690</v>
      </c>
      <c r="I14108" s="2">
        <v>42721</v>
      </c>
      <c r="J14108" s="2">
        <v>42723</v>
      </c>
      <c r="K14108">
        <f t="shared" si="1760"/>
        <v>2</v>
      </c>
      <c r="L14108" t="str">
        <f t="shared" si="1761"/>
        <v>Saturday</v>
      </c>
      <c r="M14108" t="str">
        <f t="shared" si="1762"/>
        <v>Monday</v>
      </c>
      <c r="N14108" s="5">
        <f t="shared" si="1763"/>
        <v>469.12</v>
      </c>
      <c r="O14108">
        <f t="shared" si="1764"/>
        <v>31</v>
      </c>
      <c r="P14108">
        <f t="shared" si="1765"/>
        <v>44</v>
      </c>
      <c r="Q14108" s="6">
        <f t="shared" si="1766"/>
        <v>234.56</v>
      </c>
      <c r="R14108">
        <f t="shared" si="1767"/>
        <v>17593.240000000304</v>
      </c>
    </row>
    <row r="14109" spans="1:18" x14ac:dyDescent="0.35">
      <c r="A14109">
        <v>14108</v>
      </c>
      <c r="B14109" s="4">
        <v>67.7</v>
      </c>
      <c r="C14109" s="1">
        <v>216914</v>
      </c>
      <c r="D14109" s="1">
        <v>9395</v>
      </c>
      <c r="E14109">
        <v>3</v>
      </c>
      <c r="F14109" t="s">
        <v>7</v>
      </c>
      <c r="G14109" t="s">
        <v>9</v>
      </c>
      <c r="H14109" s="2">
        <v>42690</v>
      </c>
      <c r="I14109" s="2">
        <v>42690</v>
      </c>
      <c r="J14109" s="2">
        <v>42692</v>
      </c>
      <c r="K14109">
        <f t="shared" si="1760"/>
        <v>2</v>
      </c>
      <c r="L14109" t="str">
        <f t="shared" si="1761"/>
        <v>Wednesday</v>
      </c>
      <c r="M14109" t="str">
        <f t="shared" si="1762"/>
        <v>Friday</v>
      </c>
      <c r="N14109" s="5">
        <f t="shared" si="1763"/>
        <v>135.4</v>
      </c>
      <c r="O14109">
        <f t="shared" si="1764"/>
        <v>0</v>
      </c>
      <c r="P14109">
        <f t="shared" si="1765"/>
        <v>203</v>
      </c>
      <c r="Q14109" s="6">
        <f t="shared" si="1766"/>
        <v>67.7</v>
      </c>
      <c r="R14109">
        <f t="shared" si="1767"/>
        <v>20414.480000000101</v>
      </c>
    </row>
    <row r="14110" spans="1:18" x14ac:dyDescent="0.35">
      <c r="A14110">
        <v>14109</v>
      </c>
      <c r="B14110" s="4">
        <v>106</v>
      </c>
      <c r="C14110" s="1">
        <v>373272</v>
      </c>
      <c r="D14110" s="1">
        <v>9395</v>
      </c>
      <c r="E14110">
        <v>4.5</v>
      </c>
      <c r="F14110" t="s">
        <v>7</v>
      </c>
      <c r="G14110" t="s">
        <v>8</v>
      </c>
      <c r="H14110" s="2">
        <v>42690</v>
      </c>
      <c r="I14110" s="2">
        <v>42712</v>
      </c>
      <c r="J14110" s="2">
        <v>42713</v>
      </c>
      <c r="K14110">
        <f t="shared" si="1760"/>
        <v>1</v>
      </c>
      <c r="L14110" t="str">
        <f t="shared" si="1761"/>
        <v>Thursday</v>
      </c>
      <c r="M14110" t="str">
        <f t="shared" si="1762"/>
        <v>Friday</v>
      </c>
      <c r="N14110" s="5">
        <f t="shared" si="1763"/>
        <v>106</v>
      </c>
      <c r="O14110">
        <f t="shared" si="1764"/>
        <v>22</v>
      </c>
      <c r="P14110">
        <f t="shared" si="1765"/>
        <v>592</v>
      </c>
      <c r="Q14110" s="6">
        <f t="shared" si="1766"/>
        <v>106</v>
      </c>
      <c r="R14110">
        <f t="shared" si="1767"/>
        <v>158466.39400000064</v>
      </c>
    </row>
    <row r="14111" spans="1:18" x14ac:dyDescent="0.35">
      <c r="A14111">
        <v>14110</v>
      </c>
      <c r="B14111" s="4">
        <v>123.16</v>
      </c>
      <c r="C14111" s="1">
        <v>150994</v>
      </c>
      <c r="D14111" s="1">
        <v>9395</v>
      </c>
      <c r="E14111">
        <v>3</v>
      </c>
      <c r="F14111" t="s">
        <v>7</v>
      </c>
      <c r="G14111" t="s">
        <v>9</v>
      </c>
      <c r="H14111" s="2">
        <v>42690</v>
      </c>
      <c r="I14111" s="2">
        <v>42712</v>
      </c>
      <c r="J14111" s="2">
        <v>42713</v>
      </c>
      <c r="K14111">
        <f t="shared" si="1760"/>
        <v>1</v>
      </c>
      <c r="L14111" t="str">
        <f t="shared" si="1761"/>
        <v>Thursday</v>
      </c>
      <c r="M14111" t="str">
        <f t="shared" si="1762"/>
        <v>Friday</v>
      </c>
      <c r="N14111" s="5">
        <f t="shared" si="1763"/>
        <v>123.16</v>
      </c>
      <c r="O14111">
        <f t="shared" si="1764"/>
        <v>22</v>
      </c>
      <c r="P14111">
        <f t="shared" si="1765"/>
        <v>65</v>
      </c>
      <c r="Q14111" s="6">
        <f t="shared" si="1766"/>
        <v>123.16</v>
      </c>
      <c r="R14111">
        <f t="shared" si="1767"/>
        <v>14723.979999999994</v>
      </c>
    </row>
    <row r="14112" spans="1:18" x14ac:dyDescent="0.35">
      <c r="A14112">
        <v>14111</v>
      </c>
      <c r="B14112" s="4">
        <v>88</v>
      </c>
      <c r="C14112" s="1">
        <v>577502</v>
      </c>
      <c r="D14112" s="1">
        <v>9395</v>
      </c>
      <c r="E14112">
        <v>3.5</v>
      </c>
      <c r="F14112" t="s">
        <v>7</v>
      </c>
      <c r="G14112" t="s">
        <v>9</v>
      </c>
      <c r="H14112" s="2">
        <v>42690</v>
      </c>
      <c r="I14112" s="2">
        <v>42693</v>
      </c>
      <c r="J14112" s="2">
        <v>42694</v>
      </c>
      <c r="K14112">
        <f t="shared" si="1760"/>
        <v>1</v>
      </c>
      <c r="L14112" t="str">
        <f t="shared" si="1761"/>
        <v>Saturday</v>
      </c>
      <c r="M14112" t="str">
        <f t="shared" si="1762"/>
        <v>Sunday</v>
      </c>
      <c r="N14112" s="5">
        <f t="shared" si="1763"/>
        <v>88</v>
      </c>
      <c r="O14112">
        <f t="shared" si="1764"/>
        <v>3</v>
      </c>
      <c r="P14112">
        <f t="shared" si="1765"/>
        <v>309</v>
      </c>
      <c r="Q14112" s="6">
        <f t="shared" si="1766"/>
        <v>88</v>
      </c>
      <c r="R14112">
        <f t="shared" si="1767"/>
        <v>50293.476666666866</v>
      </c>
    </row>
    <row r="14113" spans="1:18" x14ac:dyDescent="0.35">
      <c r="A14113">
        <v>14112</v>
      </c>
      <c r="B14113" s="4">
        <v>73.346666666700003</v>
      </c>
      <c r="C14113" s="1">
        <v>119996</v>
      </c>
      <c r="D14113" s="1">
        <v>9395</v>
      </c>
      <c r="E14113">
        <v>3</v>
      </c>
      <c r="F14113" t="s">
        <v>7</v>
      </c>
      <c r="G14113" t="s">
        <v>9</v>
      </c>
      <c r="H14113" s="2">
        <v>42690</v>
      </c>
      <c r="I14113" s="2">
        <v>42691</v>
      </c>
      <c r="J14113" s="2">
        <v>42694</v>
      </c>
      <c r="K14113">
        <f t="shared" si="1760"/>
        <v>3</v>
      </c>
      <c r="L14113" t="str">
        <f t="shared" si="1761"/>
        <v>Thursday</v>
      </c>
      <c r="M14113" t="str">
        <f t="shared" si="1762"/>
        <v>Sunday</v>
      </c>
      <c r="N14113" s="5">
        <f t="shared" si="1763"/>
        <v>220.04000000010001</v>
      </c>
      <c r="O14113">
        <f t="shared" si="1764"/>
        <v>1</v>
      </c>
      <c r="P14113">
        <f t="shared" si="1765"/>
        <v>38</v>
      </c>
      <c r="Q14113" s="6">
        <f t="shared" si="1766"/>
        <v>73.346666666700003</v>
      </c>
      <c r="R14113">
        <f t="shared" si="1767"/>
        <v>4501.4400000001015</v>
      </c>
    </row>
    <row r="14114" spans="1:18" x14ac:dyDescent="0.35">
      <c r="A14114">
        <v>14113</v>
      </c>
      <c r="B14114" s="4">
        <v>592.38666666669997</v>
      </c>
      <c r="C14114" s="1">
        <v>96982</v>
      </c>
      <c r="D14114" s="1">
        <v>9395</v>
      </c>
      <c r="E14114">
        <v>4</v>
      </c>
      <c r="F14114" t="s">
        <v>7</v>
      </c>
      <c r="G14114" t="s">
        <v>8</v>
      </c>
      <c r="H14114" s="2">
        <v>42690</v>
      </c>
      <c r="I14114" s="2">
        <v>42730</v>
      </c>
      <c r="J14114" s="2">
        <v>42733</v>
      </c>
      <c r="K14114">
        <f t="shared" si="1760"/>
        <v>3</v>
      </c>
      <c r="L14114" t="str">
        <f t="shared" si="1761"/>
        <v>Monday</v>
      </c>
      <c r="M14114" t="str">
        <f t="shared" si="1762"/>
        <v>Thursday</v>
      </c>
      <c r="N14114" s="5">
        <f t="shared" si="1763"/>
        <v>1777.1600000000999</v>
      </c>
      <c r="O14114">
        <f t="shared" si="1764"/>
        <v>40</v>
      </c>
      <c r="P14114">
        <f t="shared" si="1765"/>
        <v>420</v>
      </c>
      <c r="Q14114" s="6">
        <f t="shared" si="1766"/>
        <v>592.38666666669997</v>
      </c>
      <c r="R14114">
        <f t="shared" si="1767"/>
        <v>183834.6800000009</v>
      </c>
    </row>
    <row r="14115" spans="1:18" x14ac:dyDescent="0.35">
      <c r="A14115">
        <v>14114</v>
      </c>
      <c r="B14115" s="4">
        <v>60</v>
      </c>
      <c r="C14115" s="1">
        <v>348814</v>
      </c>
      <c r="D14115" s="1">
        <v>9395</v>
      </c>
      <c r="E14115">
        <v>3.5</v>
      </c>
      <c r="F14115" t="s">
        <v>7</v>
      </c>
      <c r="G14115" t="s">
        <v>9</v>
      </c>
      <c r="H14115" s="2">
        <v>42690</v>
      </c>
      <c r="I14115" s="2">
        <v>42699</v>
      </c>
      <c r="J14115" s="2">
        <v>42702</v>
      </c>
      <c r="K14115">
        <f t="shared" si="1760"/>
        <v>3</v>
      </c>
      <c r="L14115" t="str">
        <f t="shared" si="1761"/>
        <v>Friday</v>
      </c>
      <c r="M14115" t="str">
        <f t="shared" si="1762"/>
        <v>Monday</v>
      </c>
      <c r="N14115" s="5">
        <f t="shared" si="1763"/>
        <v>180</v>
      </c>
      <c r="O14115">
        <f t="shared" si="1764"/>
        <v>9</v>
      </c>
      <c r="P14115">
        <f t="shared" si="1765"/>
        <v>139</v>
      </c>
      <c r="Q14115" s="6">
        <f t="shared" si="1766"/>
        <v>60</v>
      </c>
      <c r="R14115">
        <f t="shared" si="1767"/>
        <v>18754.999999999902</v>
      </c>
    </row>
    <row r="14116" spans="1:18" x14ac:dyDescent="0.35">
      <c r="A14116">
        <v>14115</v>
      </c>
      <c r="B14116" s="4">
        <v>164</v>
      </c>
      <c r="C14116" s="1">
        <v>577502</v>
      </c>
      <c r="D14116" s="1">
        <v>9395</v>
      </c>
      <c r="E14116">
        <v>3.5</v>
      </c>
      <c r="F14116" t="s">
        <v>7</v>
      </c>
      <c r="G14116" t="s">
        <v>9</v>
      </c>
      <c r="H14116" s="2">
        <v>42690</v>
      </c>
      <c r="I14116" s="2">
        <v>42693</v>
      </c>
      <c r="J14116" s="2">
        <v>42694</v>
      </c>
      <c r="K14116">
        <f t="shared" si="1760"/>
        <v>1</v>
      </c>
      <c r="L14116" t="str">
        <f t="shared" si="1761"/>
        <v>Saturday</v>
      </c>
      <c r="M14116" t="str">
        <f t="shared" si="1762"/>
        <v>Sunday</v>
      </c>
      <c r="N14116" s="5">
        <f t="shared" si="1763"/>
        <v>164</v>
      </c>
      <c r="O14116">
        <f t="shared" si="1764"/>
        <v>3</v>
      </c>
      <c r="P14116">
        <f t="shared" si="1765"/>
        <v>309</v>
      </c>
      <c r="Q14116" s="6">
        <f t="shared" si="1766"/>
        <v>164</v>
      </c>
      <c r="R14116">
        <f t="shared" si="1767"/>
        <v>50293.476666666866</v>
      </c>
    </row>
    <row r="14117" spans="1:18" x14ac:dyDescent="0.35">
      <c r="A14117">
        <v>14116</v>
      </c>
      <c r="B14117" s="4">
        <v>142</v>
      </c>
      <c r="C14117" s="1">
        <v>475584</v>
      </c>
      <c r="D14117" s="1">
        <v>9395</v>
      </c>
      <c r="E14117">
        <v>5</v>
      </c>
      <c r="F14117" t="s">
        <v>7</v>
      </c>
      <c r="G14117" t="s">
        <v>8</v>
      </c>
      <c r="H14117" s="2">
        <v>42690</v>
      </c>
      <c r="I14117" s="2">
        <v>42694</v>
      </c>
      <c r="J14117" s="2">
        <v>42697</v>
      </c>
      <c r="K14117">
        <f t="shared" si="1760"/>
        <v>3</v>
      </c>
      <c r="L14117" t="str">
        <f t="shared" si="1761"/>
        <v>Sunday</v>
      </c>
      <c r="M14117" t="str">
        <f t="shared" si="1762"/>
        <v>Wednesday</v>
      </c>
      <c r="N14117" s="5">
        <f t="shared" si="1763"/>
        <v>426</v>
      </c>
      <c r="O14117">
        <f t="shared" si="1764"/>
        <v>4</v>
      </c>
      <c r="P14117">
        <f t="shared" si="1765"/>
        <v>374</v>
      </c>
      <c r="Q14117" s="6">
        <f t="shared" si="1766"/>
        <v>142</v>
      </c>
      <c r="R14117">
        <f t="shared" si="1767"/>
        <v>118208.69999999976</v>
      </c>
    </row>
    <row r="14118" spans="1:18" x14ac:dyDescent="0.35">
      <c r="A14118">
        <v>14117</v>
      </c>
      <c r="B14118" s="4">
        <v>535.21333333330006</v>
      </c>
      <c r="C14118" s="1">
        <v>525626</v>
      </c>
      <c r="D14118" s="1">
        <v>9395</v>
      </c>
      <c r="E14118">
        <v>5</v>
      </c>
      <c r="F14118" t="s">
        <v>7</v>
      </c>
      <c r="G14118" t="s">
        <v>8</v>
      </c>
      <c r="H14118" s="2">
        <v>42690</v>
      </c>
      <c r="I14118" s="2">
        <v>42690</v>
      </c>
      <c r="J14118" s="2">
        <v>42693</v>
      </c>
      <c r="K14118">
        <f t="shared" si="1760"/>
        <v>3</v>
      </c>
      <c r="L14118" t="str">
        <f t="shared" si="1761"/>
        <v>Wednesday</v>
      </c>
      <c r="M14118" t="str">
        <f t="shared" si="1762"/>
        <v>Saturday</v>
      </c>
      <c r="N14118" s="5">
        <f t="shared" si="1763"/>
        <v>1605.6399999999003</v>
      </c>
      <c r="O14118">
        <f t="shared" si="1764"/>
        <v>0</v>
      </c>
      <c r="P14118">
        <f t="shared" si="1765"/>
        <v>196</v>
      </c>
      <c r="Q14118" s="6">
        <f t="shared" si="1766"/>
        <v>535.21333333330006</v>
      </c>
      <c r="R14118">
        <f t="shared" si="1767"/>
        <v>98544.499999999884</v>
      </c>
    </row>
    <row r="14119" spans="1:18" x14ac:dyDescent="0.35">
      <c r="A14119">
        <v>14118</v>
      </c>
      <c r="B14119" s="4">
        <v>76.22</v>
      </c>
      <c r="C14119" s="1">
        <v>782884</v>
      </c>
      <c r="D14119" s="1">
        <v>9395</v>
      </c>
      <c r="E14119">
        <v>3</v>
      </c>
      <c r="F14119" t="s">
        <v>7</v>
      </c>
      <c r="G14119" t="s">
        <v>8</v>
      </c>
      <c r="H14119" s="2">
        <v>42690</v>
      </c>
      <c r="I14119" s="2">
        <v>42695</v>
      </c>
      <c r="J14119" s="2">
        <v>42696</v>
      </c>
      <c r="K14119">
        <f t="shared" si="1760"/>
        <v>1</v>
      </c>
      <c r="L14119" t="str">
        <f t="shared" si="1761"/>
        <v>Monday</v>
      </c>
      <c r="M14119" t="str">
        <f t="shared" si="1762"/>
        <v>Tuesday</v>
      </c>
      <c r="N14119" s="5">
        <f t="shared" si="1763"/>
        <v>76.22</v>
      </c>
      <c r="O14119">
        <f t="shared" si="1764"/>
        <v>5</v>
      </c>
      <c r="P14119">
        <f t="shared" si="1765"/>
        <v>567</v>
      </c>
      <c r="Q14119" s="6">
        <f t="shared" si="1766"/>
        <v>76.22</v>
      </c>
      <c r="R14119">
        <f t="shared" si="1767"/>
        <v>80257.269523809417</v>
      </c>
    </row>
    <row r="14120" spans="1:18" x14ac:dyDescent="0.35">
      <c r="A14120">
        <v>14119</v>
      </c>
      <c r="B14120" s="4">
        <v>107.58</v>
      </c>
      <c r="C14120" s="1">
        <v>2278874</v>
      </c>
      <c r="D14120" s="1">
        <v>9395</v>
      </c>
      <c r="E14120">
        <v>4</v>
      </c>
      <c r="F14120" t="s">
        <v>7</v>
      </c>
      <c r="G14120" t="s">
        <v>8</v>
      </c>
      <c r="H14120" s="2">
        <v>42690</v>
      </c>
      <c r="I14120" s="2">
        <v>42700</v>
      </c>
      <c r="J14120" s="2">
        <v>42701</v>
      </c>
      <c r="K14120">
        <f t="shared" si="1760"/>
        <v>1</v>
      </c>
      <c r="L14120" t="str">
        <f t="shared" si="1761"/>
        <v>Saturday</v>
      </c>
      <c r="M14120" t="str">
        <f t="shared" si="1762"/>
        <v>Sunday</v>
      </c>
      <c r="N14120" s="5">
        <f t="shared" si="1763"/>
        <v>107.58</v>
      </c>
      <c r="O14120">
        <f t="shared" si="1764"/>
        <v>10</v>
      </c>
      <c r="P14120">
        <f t="shared" si="1765"/>
        <v>348</v>
      </c>
      <c r="Q14120" s="6">
        <f t="shared" si="1766"/>
        <v>107.58</v>
      </c>
      <c r="R14120">
        <f t="shared" si="1767"/>
        <v>58988.060000000209</v>
      </c>
    </row>
    <row r="14121" spans="1:18" x14ac:dyDescent="0.35">
      <c r="A14121">
        <v>14120</v>
      </c>
      <c r="B14121" s="4">
        <v>115.52</v>
      </c>
      <c r="C14121" s="1">
        <v>1058728</v>
      </c>
      <c r="D14121" s="1">
        <v>9395</v>
      </c>
      <c r="E14121">
        <v>4</v>
      </c>
      <c r="F14121" t="s">
        <v>10</v>
      </c>
      <c r="G14121" t="s">
        <v>9</v>
      </c>
      <c r="H14121" s="2">
        <v>42690</v>
      </c>
      <c r="I14121" s="2">
        <v>42699</v>
      </c>
      <c r="J14121" s="2">
        <v>42700</v>
      </c>
      <c r="K14121">
        <f t="shared" si="1760"/>
        <v>1</v>
      </c>
      <c r="L14121" t="str">
        <f t="shared" si="1761"/>
        <v>Friday</v>
      </c>
      <c r="M14121" t="str">
        <f t="shared" si="1762"/>
        <v>Saturday</v>
      </c>
      <c r="N14121" s="5">
        <f t="shared" si="1763"/>
        <v>115.52</v>
      </c>
      <c r="O14121">
        <f t="shared" si="1764"/>
        <v>9</v>
      </c>
      <c r="P14121">
        <f t="shared" si="1765"/>
        <v>151</v>
      </c>
      <c r="Q14121" s="6">
        <f t="shared" si="1766"/>
        <v>115.52</v>
      </c>
      <c r="R14121">
        <f t="shared" si="1767"/>
        <v>28096.840000000204</v>
      </c>
    </row>
    <row r="14122" spans="1:18" x14ac:dyDescent="0.35">
      <c r="A14122">
        <v>14121</v>
      </c>
      <c r="B14122" s="4">
        <v>338.96</v>
      </c>
      <c r="C14122" s="1">
        <v>525626</v>
      </c>
      <c r="D14122" s="1">
        <v>9395</v>
      </c>
      <c r="E14122">
        <v>5</v>
      </c>
      <c r="F14122" t="s">
        <v>7</v>
      </c>
      <c r="G14122" t="s">
        <v>8</v>
      </c>
      <c r="H14122" s="2">
        <v>42690</v>
      </c>
      <c r="I14122" s="2">
        <v>42690</v>
      </c>
      <c r="J14122" s="2">
        <v>42691</v>
      </c>
      <c r="K14122">
        <f t="shared" si="1760"/>
        <v>1</v>
      </c>
      <c r="L14122" t="str">
        <f t="shared" si="1761"/>
        <v>Wednesday</v>
      </c>
      <c r="M14122" t="str">
        <f t="shared" si="1762"/>
        <v>Thursday</v>
      </c>
      <c r="N14122" s="5">
        <f t="shared" si="1763"/>
        <v>338.96</v>
      </c>
      <c r="O14122">
        <f t="shared" si="1764"/>
        <v>0</v>
      </c>
      <c r="P14122">
        <f t="shared" si="1765"/>
        <v>196</v>
      </c>
      <c r="Q14122" s="6">
        <f t="shared" si="1766"/>
        <v>338.96</v>
      </c>
      <c r="R14122">
        <f t="shared" si="1767"/>
        <v>98544.499999999884</v>
      </c>
    </row>
    <row r="14123" spans="1:18" x14ac:dyDescent="0.35">
      <c r="A14123">
        <v>14122</v>
      </c>
      <c r="B14123" s="4">
        <v>99.6</v>
      </c>
      <c r="C14123" s="1">
        <v>216386</v>
      </c>
      <c r="D14123" s="1">
        <v>9395</v>
      </c>
      <c r="E14123">
        <v>3</v>
      </c>
      <c r="F14123" t="s">
        <v>7</v>
      </c>
      <c r="G14123" t="s">
        <v>8</v>
      </c>
      <c r="H14123" s="2">
        <v>42690</v>
      </c>
      <c r="I14123" s="2">
        <v>42734</v>
      </c>
      <c r="J14123" s="2">
        <v>42736</v>
      </c>
      <c r="K14123">
        <f t="shared" si="1760"/>
        <v>2</v>
      </c>
      <c r="L14123" t="str">
        <f t="shared" si="1761"/>
        <v>Friday</v>
      </c>
      <c r="M14123" t="str">
        <f t="shared" si="1762"/>
        <v>Sunday</v>
      </c>
      <c r="N14123" s="5">
        <f t="shared" si="1763"/>
        <v>199.2</v>
      </c>
      <c r="O14123">
        <f t="shared" si="1764"/>
        <v>44</v>
      </c>
      <c r="P14123">
        <f t="shared" si="1765"/>
        <v>238</v>
      </c>
      <c r="Q14123" s="6">
        <f t="shared" si="1766"/>
        <v>99.6</v>
      </c>
      <c r="R14123">
        <f t="shared" si="1767"/>
        <v>26874.559999999965</v>
      </c>
    </row>
    <row r="14124" spans="1:18" x14ac:dyDescent="0.35">
      <c r="A14124">
        <v>14123</v>
      </c>
      <c r="B14124" s="4">
        <v>60.32</v>
      </c>
      <c r="C14124" s="1">
        <v>866630</v>
      </c>
      <c r="D14124" s="1">
        <v>9395</v>
      </c>
      <c r="E14124">
        <v>3.5</v>
      </c>
      <c r="F14124" t="s">
        <v>10</v>
      </c>
      <c r="G14124" t="s">
        <v>9</v>
      </c>
      <c r="H14124" s="2">
        <v>42690</v>
      </c>
      <c r="I14124" s="2">
        <v>42700</v>
      </c>
      <c r="J14124" s="2">
        <v>42702</v>
      </c>
      <c r="K14124">
        <f t="shared" si="1760"/>
        <v>2</v>
      </c>
      <c r="L14124" t="str">
        <f t="shared" si="1761"/>
        <v>Saturday</v>
      </c>
      <c r="M14124" t="str">
        <f t="shared" si="1762"/>
        <v>Monday</v>
      </c>
      <c r="N14124" s="5">
        <f t="shared" si="1763"/>
        <v>120.64</v>
      </c>
      <c r="O14124">
        <f t="shared" si="1764"/>
        <v>10</v>
      </c>
      <c r="P14124">
        <f t="shared" si="1765"/>
        <v>697</v>
      </c>
      <c r="Q14124" s="6">
        <f t="shared" si="1766"/>
        <v>60.32</v>
      </c>
      <c r="R14124">
        <f t="shared" si="1767"/>
        <v>87903.458333333518</v>
      </c>
    </row>
    <row r="14125" spans="1:18" x14ac:dyDescent="0.35">
      <c r="A14125">
        <v>14124</v>
      </c>
      <c r="B14125" s="4">
        <v>83.36</v>
      </c>
      <c r="C14125" s="1">
        <v>21418</v>
      </c>
      <c r="D14125" s="1">
        <v>9395</v>
      </c>
      <c r="E14125">
        <v>4</v>
      </c>
      <c r="F14125" t="s">
        <v>7</v>
      </c>
      <c r="G14125" t="s">
        <v>8</v>
      </c>
      <c r="H14125" s="2">
        <v>42690</v>
      </c>
      <c r="I14125" s="2">
        <v>42702</v>
      </c>
      <c r="J14125" s="2">
        <v>42705</v>
      </c>
      <c r="K14125">
        <f t="shared" si="1760"/>
        <v>3</v>
      </c>
      <c r="L14125" t="str">
        <f t="shared" si="1761"/>
        <v>Monday</v>
      </c>
      <c r="M14125" t="str">
        <f t="shared" si="1762"/>
        <v>Thursday</v>
      </c>
      <c r="N14125" s="5">
        <f t="shared" si="1763"/>
        <v>250.07999999999998</v>
      </c>
      <c r="O14125">
        <f t="shared" si="1764"/>
        <v>12</v>
      </c>
      <c r="P14125">
        <f t="shared" si="1765"/>
        <v>216</v>
      </c>
      <c r="Q14125" s="6">
        <f t="shared" si="1766"/>
        <v>83.36</v>
      </c>
      <c r="R14125">
        <f t="shared" si="1767"/>
        <v>53666.119999999792</v>
      </c>
    </row>
    <row r="14126" spans="1:18" x14ac:dyDescent="0.35">
      <c r="A14126">
        <v>14125</v>
      </c>
      <c r="B14126" s="4">
        <v>256.92</v>
      </c>
      <c r="C14126" s="1">
        <v>2313076</v>
      </c>
      <c r="D14126" s="1">
        <v>9395</v>
      </c>
      <c r="E14126">
        <v>5</v>
      </c>
      <c r="F14126" t="s">
        <v>7</v>
      </c>
      <c r="G14126" t="s">
        <v>8</v>
      </c>
      <c r="H14126" s="2">
        <v>42690</v>
      </c>
      <c r="I14126" s="2">
        <v>42692</v>
      </c>
      <c r="J14126" s="2">
        <v>42693</v>
      </c>
      <c r="K14126">
        <f t="shared" si="1760"/>
        <v>1</v>
      </c>
      <c r="L14126" t="str">
        <f t="shared" si="1761"/>
        <v>Friday</v>
      </c>
      <c r="M14126" t="str">
        <f t="shared" si="1762"/>
        <v>Saturday</v>
      </c>
      <c r="N14126" s="5">
        <f t="shared" si="1763"/>
        <v>256.92</v>
      </c>
      <c r="O14126">
        <f t="shared" si="1764"/>
        <v>2</v>
      </c>
      <c r="P14126">
        <f t="shared" si="1765"/>
        <v>411</v>
      </c>
      <c r="Q14126" s="6">
        <f t="shared" si="1766"/>
        <v>256.92</v>
      </c>
      <c r="R14126">
        <f t="shared" si="1767"/>
        <v>175216.85599999968</v>
      </c>
    </row>
    <row r="14127" spans="1:18" x14ac:dyDescent="0.35">
      <c r="A14127">
        <v>14126</v>
      </c>
      <c r="B14127" s="4">
        <v>204</v>
      </c>
      <c r="C14127" s="1">
        <v>180880</v>
      </c>
      <c r="D14127" s="1">
        <v>9395</v>
      </c>
      <c r="E14127">
        <v>4</v>
      </c>
      <c r="F14127" t="s">
        <v>7</v>
      </c>
      <c r="G14127" t="s">
        <v>9</v>
      </c>
      <c r="H14127" s="2">
        <v>42690</v>
      </c>
      <c r="I14127" s="2">
        <v>42718</v>
      </c>
      <c r="J14127" s="2">
        <v>42719</v>
      </c>
      <c r="K14127">
        <f t="shared" si="1760"/>
        <v>1</v>
      </c>
      <c r="L14127" t="str">
        <f t="shared" si="1761"/>
        <v>Wednesday</v>
      </c>
      <c r="M14127" t="str">
        <f t="shared" si="1762"/>
        <v>Thursday</v>
      </c>
      <c r="N14127" s="5">
        <f t="shared" si="1763"/>
        <v>204</v>
      </c>
      <c r="O14127">
        <f t="shared" si="1764"/>
        <v>28</v>
      </c>
      <c r="P14127">
        <f t="shared" si="1765"/>
        <v>270</v>
      </c>
      <c r="Q14127" s="6">
        <f t="shared" si="1766"/>
        <v>204</v>
      </c>
      <c r="R14127">
        <f t="shared" si="1767"/>
        <v>92385.680000000328</v>
      </c>
    </row>
    <row r="14128" spans="1:18" x14ac:dyDescent="0.35">
      <c r="A14128">
        <v>11039</v>
      </c>
      <c r="B14128" s="4">
        <v>146.76</v>
      </c>
      <c r="C14128" s="1">
        <v>21272</v>
      </c>
      <c r="D14128" s="1">
        <v>9395</v>
      </c>
      <c r="E14128">
        <v>4</v>
      </c>
      <c r="F14128" t="s">
        <v>7</v>
      </c>
      <c r="G14128" t="s">
        <v>9</v>
      </c>
      <c r="H14128" s="2">
        <v>42677</v>
      </c>
      <c r="I14128" s="2">
        <v>42687</v>
      </c>
      <c r="J14128" s="2">
        <v>42689</v>
      </c>
      <c r="K14128">
        <f t="shared" si="1760"/>
        <v>2</v>
      </c>
      <c r="L14128" t="str">
        <f t="shared" si="1761"/>
        <v>Sunday</v>
      </c>
      <c r="M14128" t="str">
        <f t="shared" si="1762"/>
        <v>Tuesday</v>
      </c>
      <c r="N14128" s="5">
        <f t="shared" si="1763"/>
        <v>293.52</v>
      </c>
      <c r="O14128">
        <f t="shared" si="1764"/>
        <v>10</v>
      </c>
      <c r="P14128">
        <f t="shared" si="1765"/>
        <v>1314</v>
      </c>
      <c r="Q14128" s="6">
        <f t="shared" si="1766"/>
        <v>146.76</v>
      </c>
      <c r="R14128">
        <f t="shared" si="1767"/>
        <v>275049.53500000032</v>
      </c>
    </row>
    <row r="14129" spans="1:18" x14ac:dyDescent="0.35">
      <c r="A14129">
        <v>11399</v>
      </c>
      <c r="B14129" s="4">
        <v>124.96</v>
      </c>
      <c r="C14129" s="1">
        <v>21272</v>
      </c>
      <c r="D14129" s="1">
        <v>9395</v>
      </c>
      <c r="E14129">
        <v>4</v>
      </c>
      <c r="F14129" t="s">
        <v>7</v>
      </c>
      <c r="G14129" t="s">
        <v>9</v>
      </c>
      <c r="H14129" s="2">
        <v>42679</v>
      </c>
      <c r="I14129" s="2">
        <v>42687</v>
      </c>
      <c r="J14129" s="2">
        <v>42689</v>
      </c>
      <c r="K14129">
        <f t="shared" si="1760"/>
        <v>2</v>
      </c>
      <c r="L14129" t="str">
        <f t="shared" si="1761"/>
        <v>Sunday</v>
      </c>
      <c r="M14129" t="str">
        <f t="shared" si="1762"/>
        <v>Tuesday</v>
      </c>
      <c r="N14129" s="5">
        <f t="shared" si="1763"/>
        <v>249.92</v>
      </c>
      <c r="O14129">
        <f t="shared" si="1764"/>
        <v>8</v>
      </c>
      <c r="P14129">
        <f t="shared" si="1765"/>
        <v>1314</v>
      </c>
      <c r="Q14129" s="6">
        <f t="shared" si="1766"/>
        <v>124.96</v>
      </c>
      <c r="R14129">
        <f t="shared" si="1767"/>
        <v>275049.53500000032</v>
      </c>
    </row>
    <row r="14130" spans="1:18" x14ac:dyDescent="0.35">
      <c r="A14130">
        <v>14129</v>
      </c>
      <c r="B14130" s="4">
        <v>58.56</v>
      </c>
      <c r="C14130" s="1">
        <v>824942</v>
      </c>
      <c r="D14130" s="1">
        <v>9395</v>
      </c>
      <c r="E14130">
        <v>3.5</v>
      </c>
      <c r="F14130" t="s">
        <v>10</v>
      </c>
      <c r="G14130" t="s">
        <v>9</v>
      </c>
      <c r="H14130" s="2">
        <v>42690</v>
      </c>
      <c r="I14130" s="2">
        <v>42694</v>
      </c>
      <c r="J14130" s="2">
        <v>42695</v>
      </c>
      <c r="K14130">
        <f t="shared" si="1760"/>
        <v>1</v>
      </c>
      <c r="L14130" t="str">
        <f t="shared" si="1761"/>
        <v>Sunday</v>
      </c>
      <c r="M14130" t="str">
        <f t="shared" si="1762"/>
        <v>Monday</v>
      </c>
      <c r="N14130" s="5">
        <f t="shared" si="1763"/>
        <v>58.56</v>
      </c>
      <c r="O14130">
        <f t="shared" si="1764"/>
        <v>4</v>
      </c>
      <c r="P14130">
        <f t="shared" si="1765"/>
        <v>216</v>
      </c>
      <c r="Q14130" s="6">
        <f t="shared" si="1766"/>
        <v>58.56</v>
      </c>
      <c r="R14130">
        <f t="shared" si="1767"/>
        <v>21122.439999999784</v>
      </c>
    </row>
    <row r="14131" spans="1:18" x14ac:dyDescent="0.35">
      <c r="A14131">
        <v>14130</v>
      </c>
      <c r="B14131" s="4">
        <v>100.42</v>
      </c>
      <c r="C14131" s="1">
        <v>2278874</v>
      </c>
      <c r="D14131" s="1">
        <v>9395</v>
      </c>
      <c r="E14131">
        <v>4</v>
      </c>
      <c r="F14131" t="s">
        <v>7</v>
      </c>
      <c r="G14131" t="s">
        <v>8</v>
      </c>
      <c r="H14131" s="2">
        <v>42690</v>
      </c>
      <c r="I14131" s="2">
        <v>42695</v>
      </c>
      <c r="J14131" s="2">
        <v>42696</v>
      </c>
      <c r="K14131">
        <f t="shared" si="1760"/>
        <v>1</v>
      </c>
      <c r="L14131" t="str">
        <f t="shared" si="1761"/>
        <v>Monday</v>
      </c>
      <c r="M14131" t="str">
        <f t="shared" si="1762"/>
        <v>Tuesday</v>
      </c>
      <c r="N14131" s="5">
        <f t="shared" si="1763"/>
        <v>100.42</v>
      </c>
      <c r="O14131">
        <f t="shared" si="1764"/>
        <v>5</v>
      </c>
      <c r="P14131">
        <f t="shared" si="1765"/>
        <v>348</v>
      </c>
      <c r="Q14131" s="6">
        <f t="shared" si="1766"/>
        <v>100.42</v>
      </c>
      <c r="R14131">
        <f t="shared" si="1767"/>
        <v>58988.060000000209</v>
      </c>
    </row>
    <row r="14132" spans="1:18" x14ac:dyDescent="0.35">
      <c r="A14132">
        <v>14131</v>
      </c>
      <c r="B14132" s="4">
        <v>34</v>
      </c>
      <c r="C14132" s="1">
        <v>363556</v>
      </c>
      <c r="D14132" s="1">
        <v>9395</v>
      </c>
      <c r="E14132">
        <v>3</v>
      </c>
      <c r="F14132" t="s">
        <v>7</v>
      </c>
      <c r="G14132" t="s">
        <v>9</v>
      </c>
      <c r="H14132" s="2">
        <v>42690</v>
      </c>
      <c r="I14132" s="2">
        <v>42690</v>
      </c>
      <c r="J14132" s="2">
        <v>42692</v>
      </c>
      <c r="K14132">
        <f t="shared" si="1760"/>
        <v>2</v>
      </c>
      <c r="L14132" t="str">
        <f t="shared" si="1761"/>
        <v>Wednesday</v>
      </c>
      <c r="M14132" t="str">
        <f t="shared" si="1762"/>
        <v>Friday</v>
      </c>
      <c r="N14132" s="5">
        <f t="shared" si="1763"/>
        <v>68</v>
      </c>
      <c r="O14132">
        <f t="shared" si="1764"/>
        <v>0</v>
      </c>
      <c r="P14132">
        <f t="shared" si="1765"/>
        <v>93</v>
      </c>
      <c r="Q14132" s="6">
        <f t="shared" si="1766"/>
        <v>34</v>
      </c>
      <c r="R14132">
        <f t="shared" si="1767"/>
        <v>4207.5600000000004</v>
      </c>
    </row>
    <row r="14133" spans="1:18" x14ac:dyDescent="0.35">
      <c r="A14133">
        <v>14132</v>
      </c>
      <c r="B14133" s="4">
        <v>197.74</v>
      </c>
      <c r="C14133" s="1">
        <v>217846</v>
      </c>
      <c r="D14133" s="1">
        <v>9395</v>
      </c>
      <c r="E14133">
        <v>4.5</v>
      </c>
      <c r="F14133" t="s">
        <v>10</v>
      </c>
      <c r="G14133" t="s">
        <v>9</v>
      </c>
      <c r="H14133" s="2">
        <v>42690</v>
      </c>
      <c r="I14133" s="2">
        <v>42692</v>
      </c>
      <c r="J14133" s="2">
        <v>42693</v>
      </c>
      <c r="K14133">
        <f t="shared" si="1760"/>
        <v>1</v>
      </c>
      <c r="L14133" t="str">
        <f t="shared" si="1761"/>
        <v>Friday</v>
      </c>
      <c r="M14133" t="str">
        <f t="shared" si="1762"/>
        <v>Saturday</v>
      </c>
      <c r="N14133" s="5">
        <f t="shared" si="1763"/>
        <v>197.74</v>
      </c>
      <c r="O14133">
        <f t="shared" si="1764"/>
        <v>2</v>
      </c>
      <c r="P14133">
        <f t="shared" si="1765"/>
        <v>129</v>
      </c>
      <c r="Q14133" s="6">
        <f t="shared" si="1766"/>
        <v>197.74</v>
      </c>
      <c r="R14133">
        <f t="shared" si="1767"/>
        <v>58853.069999999789</v>
      </c>
    </row>
    <row r="14134" spans="1:18" x14ac:dyDescent="0.35">
      <c r="A14134">
        <v>14133</v>
      </c>
      <c r="B14134" s="4">
        <v>58.28</v>
      </c>
      <c r="C14134" s="1">
        <v>824942</v>
      </c>
      <c r="D14134" s="1">
        <v>9395</v>
      </c>
      <c r="E14134">
        <v>3.5</v>
      </c>
      <c r="F14134" t="s">
        <v>10</v>
      </c>
      <c r="G14134" t="s">
        <v>9</v>
      </c>
      <c r="H14134" s="2">
        <v>42690</v>
      </c>
      <c r="I14134" s="2">
        <v>42690</v>
      </c>
      <c r="J14134" s="2">
        <v>42691</v>
      </c>
      <c r="K14134">
        <f t="shared" si="1760"/>
        <v>1</v>
      </c>
      <c r="L14134" t="str">
        <f t="shared" si="1761"/>
        <v>Wednesday</v>
      </c>
      <c r="M14134" t="str">
        <f t="shared" si="1762"/>
        <v>Thursday</v>
      </c>
      <c r="N14134" s="5">
        <f t="shared" si="1763"/>
        <v>58.28</v>
      </c>
      <c r="O14134">
        <f t="shared" si="1764"/>
        <v>0</v>
      </c>
      <c r="P14134">
        <f t="shared" si="1765"/>
        <v>216</v>
      </c>
      <c r="Q14134" s="6">
        <f t="shared" si="1766"/>
        <v>58.28</v>
      </c>
      <c r="R14134">
        <f t="shared" si="1767"/>
        <v>21122.439999999784</v>
      </c>
    </row>
    <row r="14135" spans="1:18" x14ac:dyDescent="0.35">
      <c r="A14135">
        <v>13154</v>
      </c>
      <c r="B14135" s="4">
        <v>143.76</v>
      </c>
      <c r="C14135" s="1">
        <v>21272</v>
      </c>
      <c r="D14135" s="1">
        <v>9395</v>
      </c>
      <c r="E14135">
        <v>4</v>
      </c>
      <c r="F14135" t="s">
        <v>7</v>
      </c>
      <c r="G14135" t="s">
        <v>9</v>
      </c>
      <c r="H14135" s="2">
        <v>42686</v>
      </c>
      <c r="I14135" s="2">
        <v>42687</v>
      </c>
      <c r="J14135" s="2">
        <v>42688</v>
      </c>
      <c r="K14135">
        <f t="shared" si="1760"/>
        <v>1</v>
      </c>
      <c r="L14135" t="str">
        <f t="shared" si="1761"/>
        <v>Sunday</v>
      </c>
      <c r="M14135" t="str">
        <f t="shared" si="1762"/>
        <v>Monday</v>
      </c>
      <c r="N14135" s="5">
        <f t="shared" si="1763"/>
        <v>143.76</v>
      </c>
      <c r="O14135">
        <f t="shared" si="1764"/>
        <v>1</v>
      </c>
      <c r="P14135">
        <f t="shared" si="1765"/>
        <v>1314</v>
      </c>
      <c r="Q14135" s="6">
        <f t="shared" si="1766"/>
        <v>143.76</v>
      </c>
      <c r="R14135">
        <f t="shared" si="1767"/>
        <v>275049.53500000032</v>
      </c>
    </row>
    <row r="14136" spans="1:18" x14ac:dyDescent="0.35">
      <c r="A14136">
        <v>14135</v>
      </c>
      <c r="B14136" s="4">
        <v>59.4</v>
      </c>
      <c r="C14136" s="1">
        <v>21378</v>
      </c>
      <c r="D14136" s="1">
        <v>9395</v>
      </c>
      <c r="E14136">
        <v>4</v>
      </c>
      <c r="F14136" t="s">
        <v>7</v>
      </c>
      <c r="G14136" t="s">
        <v>9</v>
      </c>
      <c r="H14136" s="2">
        <v>42690</v>
      </c>
      <c r="I14136" s="2">
        <v>42720</v>
      </c>
      <c r="J14136" s="2">
        <v>42723</v>
      </c>
      <c r="K14136">
        <f t="shared" si="1760"/>
        <v>3</v>
      </c>
      <c r="L14136" t="str">
        <f t="shared" si="1761"/>
        <v>Friday</v>
      </c>
      <c r="M14136" t="str">
        <f t="shared" si="1762"/>
        <v>Monday</v>
      </c>
      <c r="N14136" s="5">
        <f t="shared" si="1763"/>
        <v>178.2</v>
      </c>
      <c r="O14136">
        <f t="shared" si="1764"/>
        <v>30</v>
      </c>
      <c r="P14136">
        <f t="shared" si="1765"/>
        <v>247</v>
      </c>
      <c r="Q14136" s="6">
        <f t="shared" si="1766"/>
        <v>59.4</v>
      </c>
      <c r="R14136">
        <f t="shared" si="1767"/>
        <v>31563.08</v>
      </c>
    </row>
    <row r="14137" spans="1:18" x14ac:dyDescent="0.35">
      <c r="A14137">
        <v>14136</v>
      </c>
      <c r="B14137" s="4">
        <v>105.39</v>
      </c>
      <c r="C14137" s="1">
        <v>525010</v>
      </c>
      <c r="D14137" s="1">
        <v>9395</v>
      </c>
      <c r="E14137">
        <v>3</v>
      </c>
      <c r="F14137" t="s">
        <v>7</v>
      </c>
      <c r="G14137" t="s">
        <v>9</v>
      </c>
      <c r="H14137" s="2">
        <v>42690</v>
      </c>
      <c r="I14137" s="2">
        <v>42691</v>
      </c>
      <c r="J14137" s="2">
        <v>42693</v>
      </c>
      <c r="K14137">
        <f t="shared" si="1760"/>
        <v>2</v>
      </c>
      <c r="L14137" t="str">
        <f t="shared" si="1761"/>
        <v>Thursday</v>
      </c>
      <c r="M14137" t="str">
        <f t="shared" si="1762"/>
        <v>Saturday</v>
      </c>
      <c r="N14137" s="5">
        <f t="shared" si="1763"/>
        <v>210.78</v>
      </c>
      <c r="O14137">
        <f t="shared" si="1764"/>
        <v>1</v>
      </c>
      <c r="P14137">
        <f t="shared" si="1765"/>
        <v>74</v>
      </c>
      <c r="Q14137" s="6">
        <f t="shared" si="1766"/>
        <v>105.39</v>
      </c>
      <c r="R14137">
        <f t="shared" si="1767"/>
        <v>14035.2928571429</v>
      </c>
    </row>
    <row r="14138" spans="1:18" x14ac:dyDescent="0.35">
      <c r="A14138">
        <v>14137</v>
      </c>
      <c r="B14138" s="4">
        <v>54.26</v>
      </c>
      <c r="C14138" s="1">
        <v>586884</v>
      </c>
      <c r="D14138" s="1">
        <v>9395</v>
      </c>
      <c r="E14138">
        <v>2.5</v>
      </c>
      <c r="F14138" t="s">
        <v>11</v>
      </c>
      <c r="G14138" t="s">
        <v>9</v>
      </c>
      <c r="H14138" s="2">
        <v>42690</v>
      </c>
      <c r="I14138" s="2">
        <v>42702</v>
      </c>
      <c r="J14138" s="2">
        <v>42704</v>
      </c>
      <c r="K14138">
        <f t="shared" si="1760"/>
        <v>2</v>
      </c>
      <c r="L14138" t="str">
        <f t="shared" si="1761"/>
        <v>Monday</v>
      </c>
      <c r="M14138" t="str">
        <f t="shared" si="1762"/>
        <v>Wednesday</v>
      </c>
      <c r="N14138" s="5">
        <f t="shared" si="1763"/>
        <v>108.52</v>
      </c>
      <c r="O14138">
        <f t="shared" si="1764"/>
        <v>12</v>
      </c>
      <c r="P14138">
        <f t="shared" si="1765"/>
        <v>58</v>
      </c>
      <c r="Q14138" s="6">
        <f t="shared" si="1766"/>
        <v>54.26</v>
      </c>
      <c r="R14138">
        <f t="shared" si="1767"/>
        <v>5219.3199999998997</v>
      </c>
    </row>
    <row r="14139" spans="1:18" x14ac:dyDescent="0.35">
      <c r="A14139">
        <v>14138</v>
      </c>
      <c r="B14139" s="4">
        <v>65</v>
      </c>
      <c r="C14139" s="1">
        <v>866630</v>
      </c>
      <c r="D14139" s="1">
        <v>9395</v>
      </c>
      <c r="E14139">
        <v>3.5</v>
      </c>
      <c r="F14139" t="s">
        <v>10</v>
      </c>
      <c r="G14139" t="s">
        <v>9</v>
      </c>
      <c r="H14139" s="2">
        <v>42690</v>
      </c>
      <c r="I14139" s="2">
        <v>42713</v>
      </c>
      <c r="J14139" s="2">
        <v>42716</v>
      </c>
      <c r="K14139">
        <f t="shared" ref="K14139:K14202" si="1768">J14139-I14139</f>
        <v>3</v>
      </c>
      <c r="L14139" t="str">
        <f t="shared" ref="L14139:L14202" si="1769">TEXT(I14139,"dddd")</f>
        <v>Friday</v>
      </c>
      <c r="M14139" t="str">
        <f t="shared" ref="M14139:M14202" si="1770">TEXT(J14139,"dddd")</f>
        <v>Monday</v>
      </c>
      <c r="N14139" s="5">
        <f t="shared" ref="N14139:N14202" si="1771">B14139*K14139</f>
        <v>195</v>
      </c>
      <c r="O14139">
        <f t="shared" ref="O14139:O14202" si="1772">I14139-H14139</f>
        <v>23</v>
      </c>
      <c r="P14139">
        <f t="shared" ref="P14139:P14202" si="1773">COUNTIF($C:$C,C14139)</f>
        <v>697</v>
      </c>
      <c r="Q14139" s="6">
        <f t="shared" ref="Q14139:Q14202" si="1774">B14139</f>
        <v>65</v>
      </c>
      <c r="R14139">
        <f t="shared" ref="R14139:R14202" si="1775">SUMIF($C:$C,C14139,$N:$N)</f>
        <v>87903.458333333518</v>
      </c>
    </row>
    <row r="14140" spans="1:18" x14ac:dyDescent="0.35">
      <c r="A14140">
        <v>14139</v>
      </c>
      <c r="B14140" s="4">
        <v>17.953333333300002</v>
      </c>
      <c r="C14140" s="1">
        <v>2386814</v>
      </c>
      <c r="D14140" s="1">
        <v>9395</v>
      </c>
      <c r="E14140">
        <v>2</v>
      </c>
      <c r="F14140" t="s">
        <v>11</v>
      </c>
      <c r="G14140" t="s">
        <v>9</v>
      </c>
      <c r="H14140" s="2">
        <v>42690</v>
      </c>
      <c r="I14140" s="2">
        <v>42691</v>
      </c>
      <c r="J14140" s="2">
        <v>42694</v>
      </c>
      <c r="K14140">
        <f t="shared" si="1768"/>
        <v>3</v>
      </c>
      <c r="L14140" t="str">
        <f t="shared" si="1769"/>
        <v>Thursday</v>
      </c>
      <c r="M14140" t="str">
        <f t="shared" si="1770"/>
        <v>Sunday</v>
      </c>
      <c r="N14140" s="5">
        <f t="shared" si="1771"/>
        <v>53.859999999900005</v>
      </c>
      <c r="O14140">
        <f t="shared" si="1772"/>
        <v>1</v>
      </c>
      <c r="P14140">
        <f t="shared" si="1773"/>
        <v>129</v>
      </c>
      <c r="Q14140" s="6">
        <f t="shared" si="1774"/>
        <v>17.953333333300002</v>
      </c>
      <c r="R14140">
        <f t="shared" si="1775"/>
        <v>5762.4749999999012</v>
      </c>
    </row>
    <row r="14141" spans="1:18" x14ac:dyDescent="0.35">
      <c r="A14141">
        <v>14140</v>
      </c>
      <c r="B14141" s="4">
        <v>184</v>
      </c>
      <c r="C14141" s="1">
        <v>1861318</v>
      </c>
      <c r="D14141" s="1">
        <v>9395</v>
      </c>
      <c r="E14141">
        <v>5</v>
      </c>
      <c r="F14141" t="s">
        <v>7</v>
      </c>
      <c r="G14141" t="s">
        <v>9</v>
      </c>
      <c r="H14141" s="2">
        <v>42690</v>
      </c>
      <c r="I14141" s="2">
        <v>42727</v>
      </c>
      <c r="J14141" s="2">
        <v>42729</v>
      </c>
      <c r="K14141">
        <f t="shared" si="1768"/>
        <v>2</v>
      </c>
      <c r="L14141" t="str">
        <f t="shared" si="1769"/>
        <v>Friday</v>
      </c>
      <c r="M14141" t="str">
        <f t="shared" si="1770"/>
        <v>Sunday</v>
      </c>
      <c r="N14141" s="5">
        <f t="shared" si="1771"/>
        <v>368</v>
      </c>
      <c r="O14141">
        <f t="shared" si="1772"/>
        <v>37</v>
      </c>
      <c r="P14141">
        <f t="shared" si="1773"/>
        <v>512</v>
      </c>
      <c r="Q14141" s="6">
        <f t="shared" si="1774"/>
        <v>184</v>
      </c>
      <c r="R14141">
        <f t="shared" si="1775"/>
        <v>147107.77999999968</v>
      </c>
    </row>
    <row r="14142" spans="1:18" x14ac:dyDescent="0.35">
      <c r="A14142">
        <v>14141</v>
      </c>
      <c r="B14142" s="4">
        <v>87.94</v>
      </c>
      <c r="C14142" s="1">
        <v>323576</v>
      </c>
      <c r="D14142" s="1">
        <v>9395</v>
      </c>
      <c r="E14142">
        <v>4</v>
      </c>
      <c r="F14142" t="s">
        <v>7</v>
      </c>
      <c r="G14142" t="s">
        <v>8</v>
      </c>
      <c r="H14142" s="2">
        <v>42690</v>
      </c>
      <c r="I14142" s="2">
        <v>42724</v>
      </c>
      <c r="J14142" s="2">
        <v>42726</v>
      </c>
      <c r="K14142">
        <f t="shared" si="1768"/>
        <v>2</v>
      </c>
      <c r="L14142" t="str">
        <f t="shared" si="1769"/>
        <v>Tuesday</v>
      </c>
      <c r="M14142" t="str">
        <f t="shared" si="1770"/>
        <v>Thursday</v>
      </c>
      <c r="N14142" s="5">
        <f t="shared" si="1771"/>
        <v>175.88</v>
      </c>
      <c r="O14142">
        <f t="shared" si="1772"/>
        <v>34</v>
      </c>
      <c r="P14142">
        <f t="shared" si="1773"/>
        <v>181</v>
      </c>
      <c r="Q14142" s="6">
        <f t="shared" si="1774"/>
        <v>87.94</v>
      </c>
      <c r="R14142">
        <f t="shared" si="1775"/>
        <v>24286.726666666989</v>
      </c>
    </row>
    <row r="14143" spans="1:18" x14ac:dyDescent="0.35">
      <c r="A14143">
        <v>14142</v>
      </c>
      <c r="B14143" s="4">
        <v>180</v>
      </c>
      <c r="C14143" s="1">
        <v>180880</v>
      </c>
      <c r="D14143" s="1">
        <v>9395</v>
      </c>
      <c r="E14143">
        <v>4</v>
      </c>
      <c r="F14143" t="s">
        <v>7</v>
      </c>
      <c r="G14143" t="s">
        <v>9</v>
      </c>
      <c r="H14143" s="2">
        <v>42690</v>
      </c>
      <c r="I14143" s="2">
        <v>42696</v>
      </c>
      <c r="J14143" s="2">
        <v>42698</v>
      </c>
      <c r="K14143">
        <f t="shared" si="1768"/>
        <v>2</v>
      </c>
      <c r="L14143" t="str">
        <f t="shared" si="1769"/>
        <v>Tuesday</v>
      </c>
      <c r="M14143" t="str">
        <f t="shared" si="1770"/>
        <v>Thursday</v>
      </c>
      <c r="N14143" s="5">
        <f t="shared" si="1771"/>
        <v>360</v>
      </c>
      <c r="O14143">
        <f t="shared" si="1772"/>
        <v>6</v>
      </c>
      <c r="P14143">
        <f t="shared" si="1773"/>
        <v>270</v>
      </c>
      <c r="Q14143" s="6">
        <f t="shared" si="1774"/>
        <v>180</v>
      </c>
      <c r="R14143">
        <f t="shared" si="1775"/>
        <v>92385.680000000328</v>
      </c>
    </row>
    <row r="14144" spans="1:18" x14ac:dyDescent="0.35">
      <c r="A14144">
        <v>13187</v>
      </c>
      <c r="B14144" s="4">
        <v>110</v>
      </c>
      <c r="C14144" s="1">
        <v>21272</v>
      </c>
      <c r="D14144" s="1">
        <v>9395</v>
      </c>
      <c r="E14144">
        <v>4</v>
      </c>
      <c r="F14144" t="s">
        <v>7</v>
      </c>
      <c r="G14144" t="s">
        <v>9</v>
      </c>
      <c r="H14144" s="2">
        <v>42686</v>
      </c>
      <c r="I14144" s="2">
        <v>42687</v>
      </c>
      <c r="J14144" s="2">
        <v>42688</v>
      </c>
      <c r="K14144">
        <f t="shared" si="1768"/>
        <v>1</v>
      </c>
      <c r="L14144" t="str">
        <f t="shared" si="1769"/>
        <v>Sunday</v>
      </c>
      <c r="M14144" t="str">
        <f t="shared" si="1770"/>
        <v>Monday</v>
      </c>
      <c r="N14144" s="5">
        <f t="shared" si="1771"/>
        <v>110</v>
      </c>
      <c r="O14144">
        <f t="shared" si="1772"/>
        <v>1</v>
      </c>
      <c r="P14144">
        <f t="shared" si="1773"/>
        <v>1314</v>
      </c>
      <c r="Q14144" s="6">
        <f t="shared" si="1774"/>
        <v>110</v>
      </c>
      <c r="R14144">
        <f t="shared" si="1775"/>
        <v>275049.53500000032</v>
      </c>
    </row>
    <row r="14145" spans="1:18" x14ac:dyDescent="0.35">
      <c r="A14145">
        <v>14144</v>
      </c>
      <c r="B14145" s="4">
        <v>180.62</v>
      </c>
      <c r="C14145" s="1">
        <v>461164</v>
      </c>
      <c r="D14145" s="1">
        <v>9395</v>
      </c>
      <c r="E14145">
        <v>4</v>
      </c>
      <c r="F14145" t="s">
        <v>7</v>
      </c>
      <c r="G14145" t="s">
        <v>8</v>
      </c>
      <c r="H14145" s="2">
        <v>42690</v>
      </c>
      <c r="I14145" s="2">
        <v>42695</v>
      </c>
      <c r="J14145" s="2">
        <v>42696</v>
      </c>
      <c r="K14145">
        <f t="shared" si="1768"/>
        <v>1</v>
      </c>
      <c r="L14145" t="str">
        <f t="shared" si="1769"/>
        <v>Monday</v>
      </c>
      <c r="M14145" t="str">
        <f t="shared" si="1770"/>
        <v>Tuesday</v>
      </c>
      <c r="N14145" s="5">
        <f t="shared" si="1771"/>
        <v>180.62</v>
      </c>
      <c r="O14145">
        <f t="shared" si="1772"/>
        <v>5</v>
      </c>
      <c r="P14145">
        <f t="shared" si="1773"/>
        <v>137</v>
      </c>
      <c r="Q14145" s="6">
        <f t="shared" si="1774"/>
        <v>180.62</v>
      </c>
      <c r="R14145">
        <f t="shared" si="1775"/>
        <v>35887.096666666883</v>
      </c>
    </row>
    <row r="14146" spans="1:18" x14ac:dyDescent="0.35">
      <c r="A14146">
        <v>14145</v>
      </c>
      <c r="B14146" s="4">
        <v>52</v>
      </c>
      <c r="C14146" s="1">
        <v>924698</v>
      </c>
      <c r="D14146" s="1">
        <v>9395</v>
      </c>
      <c r="E14146">
        <v>3</v>
      </c>
      <c r="F14146" t="s">
        <v>7</v>
      </c>
      <c r="G14146" t="s">
        <v>9</v>
      </c>
      <c r="H14146" s="2">
        <v>42690</v>
      </c>
      <c r="I14146" s="2">
        <v>42691</v>
      </c>
      <c r="J14146" s="2">
        <v>42692</v>
      </c>
      <c r="K14146">
        <f t="shared" si="1768"/>
        <v>1</v>
      </c>
      <c r="L14146" t="str">
        <f t="shared" si="1769"/>
        <v>Thursday</v>
      </c>
      <c r="M14146" t="str">
        <f t="shared" si="1770"/>
        <v>Friday</v>
      </c>
      <c r="N14146" s="5">
        <f t="shared" si="1771"/>
        <v>52</v>
      </c>
      <c r="O14146">
        <f t="shared" si="1772"/>
        <v>1</v>
      </c>
      <c r="P14146">
        <f t="shared" si="1773"/>
        <v>147</v>
      </c>
      <c r="Q14146" s="6">
        <f t="shared" si="1774"/>
        <v>52</v>
      </c>
      <c r="R14146">
        <f t="shared" si="1775"/>
        <v>13951.420000000006</v>
      </c>
    </row>
    <row r="14147" spans="1:18" x14ac:dyDescent="0.35">
      <c r="A14147">
        <v>14146</v>
      </c>
      <c r="B14147" s="4">
        <v>81.52</v>
      </c>
      <c r="C14147" s="1">
        <v>21418</v>
      </c>
      <c r="D14147" s="1">
        <v>9395</v>
      </c>
      <c r="E14147">
        <v>4</v>
      </c>
      <c r="F14147" t="s">
        <v>7</v>
      </c>
      <c r="G14147" t="s">
        <v>8</v>
      </c>
      <c r="H14147" s="2">
        <v>42690</v>
      </c>
      <c r="I14147" s="2">
        <v>42703</v>
      </c>
      <c r="J14147" s="2">
        <v>42704</v>
      </c>
      <c r="K14147">
        <f t="shared" si="1768"/>
        <v>1</v>
      </c>
      <c r="L14147" t="str">
        <f t="shared" si="1769"/>
        <v>Tuesday</v>
      </c>
      <c r="M14147" t="str">
        <f t="shared" si="1770"/>
        <v>Wednesday</v>
      </c>
      <c r="N14147" s="5">
        <f t="shared" si="1771"/>
        <v>81.52</v>
      </c>
      <c r="O14147">
        <f t="shared" si="1772"/>
        <v>13</v>
      </c>
      <c r="P14147">
        <f t="shared" si="1773"/>
        <v>216</v>
      </c>
      <c r="Q14147" s="6">
        <f t="shared" si="1774"/>
        <v>81.52</v>
      </c>
      <c r="R14147">
        <f t="shared" si="1775"/>
        <v>53666.119999999792</v>
      </c>
    </row>
    <row r="14148" spans="1:18" x14ac:dyDescent="0.35">
      <c r="A14148">
        <v>14147</v>
      </c>
      <c r="B14148" s="4">
        <v>83.36</v>
      </c>
      <c r="C14148" s="1">
        <v>21418</v>
      </c>
      <c r="D14148" s="1">
        <v>9395</v>
      </c>
      <c r="E14148">
        <v>4</v>
      </c>
      <c r="F14148" t="s">
        <v>7</v>
      </c>
      <c r="G14148" t="s">
        <v>8</v>
      </c>
      <c r="H14148" s="2">
        <v>42690</v>
      </c>
      <c r="I14148" s="2">
        <v>42694</v>
      </c>
      <c r="J14148" s="2">
        <v>42697</v>
      </c>
      <c r="K14148">
        <f t="shared" si="1768"/>
        <v>3</v>
      </c>
      <c r="L14148" t="str">
        <f t="shared" si="1769"/>
        <v>Sunday</v>
      </c>
      <c r="M14148" t="str">
        <f t="shared" si="1770"/>
        <v>Wednesday</v>
      </c>
      <c r="N14148" s="5">
        <f t="shared" si="1771"/>
        <v>250.07999999999998</v>
      </c>
      <c r="O14148">
        <f t="shared" si="1772"/>
        <v>4</v>
      </c>
      <c r="P14148">
        <f t="shared" si="1773"/>
        <v>216</v>
      </c>
      <c r="Q14148" s="6">
        <f t="shared" si="1774"/>
        <v>83.36</v>
      </c>
      <c r="R14148">
        <f t="shared" si="1775"/>
        <v>53666.119999999792</v>
      </c>
    </row>
    <row r="14149" spans="1:18" x14ac:dyDescent="0.35">
      <c r="A14149">
        <v>14148</v>
      </c>
      <c r="B14149" s="4">
        <v>159.36000000000001</v>
      </c>
      <c r="C14149" s="1">
        <v>141282</v>
      </c>
      <c r="D14149" s="1">
        <v>9395</v>
      </c>
      <c r="E14149">
        <v>5</v>
      </c>
      <c r="F14149" t="s">
        <v>7</v>
      </c>
      <c r="G14149" t="s">
        <v>8</v>
      </c>
      <c r="H14149" s="2">
        <v>42690</v>
      </c>
      <c r="I14149" s="2">
        <v>42690</v>
      </c>
      <c r="J14149" s="2">
        <v>42691</v>
      </c>
      <c r="K14149">
        <f t="shared" si="1768"/>
        <v>1</v>
      </c>
      <c r="L14149" t="str">
        <f t="shared" si="1769"/>
        <v>Wednesday</v>
      </c>
      <c r="M14149" t="str">
        <f t="shared" si="1770"/>
        <v>Thursday</v>
      </c>
      <c r="N14149" s="5">
        <f t="shared" si="1771"/>
        <v>159.36000000000001</v>
      </c>
      <c r="O14149">
        <f t="shared" si="1772"/>
        <v>0</v>
      </c>
      <c r="P14149">
        <f t="shared" si="1773"/>
        <v>340</v>
      </c>
      <c r="Q14149" s="6">
        <f t="shared" si="1774"/>
        <v>159.36000000000001</v>
      </c>
      <c r="R14149">
        <f t="shared" si="1775"/>
        <v>111540.96000000053</v>
      </c>
    </row>
    <row r="14150" spans="1:18" x14ac:dyDescent="0.35">
      <c r="A14150">
        <v>14149</v>
      </c>
      <c r="B14150" s="4">
        <v>90.82</v>
      </c>
      <c r="C14150" s="1">
        <v>2278874</v>
      </c>
      <c r="D14150" s="1">
        <v>9395</v>
      </c>
      <c r="E14150">
        <v>4</v>
      </c>
      <c r="F14150" t="s">
        <v>7</v>
      </c>
      <c r="G14150" t="s">
        <v>8</v>
      </c>
      <c r="H14150" s="2">
        <v>42690</v>
      </c>
      <c r="I14150" s="2">
        <v>42727</v>
      </c>
      <c r="J14150" s="2">
        <v>42730</v>
      </c>
      <c r="K14150">
        <f t="shared" si="1768"/>
        <v>3</v>
      </c>
      <c r="L14150" t="str">
        <f t="shared" si="1769"/>
        <v>Friday</v>
      </c>
      <c r="M14150" t="str">
        <f t="shared" si="1770"/>
        <v>Monday</v>
      </c>
      <c r="N14150" s="5">
        <f t="shared" si="1771"/>
        <v>272.45999999999998</v>
      </c>
      <c r="O14150">
        <f t="shared" si="1772"/>
        <v>37</v>
      </c>
      <c r="P14150">
        <f t="shared" si="1773"/>
        <v>348</v>
      </c>
      <c r="Q14150" s="6">
        <f t="shared" si="1774"/>
        <v>90.82</v>
      </c>
      <c r="R14150">
        <f t="shared" si="1775"/>
        <v>58988.060000000209</v>
      </c>
    </row>
    <row r="14151" spans="1:18" x14ac:dyDescent="0.35">
      <c r="A14151">
        <v>14150</v>
      </c>
      <c r="B14151" s="4">
        <v>70.66</v>
      </c>
      <c r="C14151" s="1">
        <v>866630</v>
      </c>
      <c r="D14151" s="1">
        <v>9395</v>
      </c>
      <c r="E14151">
        <v>3.5</v>
      </c>
      <c r="F14151" t="s">
        <v>10</v>
      </c>
      <c r="G14151" t="s">
        <v>9</v>
      </c>
      <c r="H14151" s="2">
        <v>42690</v>
      </c>
      <c r="I14151" s="2">
        <v>42730</v>
      </c>
      <c r="J14151" s="2">
        <v>42733</v>
      </c>
      <c r="K14151">
        <f t="shared" si="1768"/>
        <v>3</v>
      </c>
      <c r="L14151" t="str">
        <f t="shared" si="1769"/>
        <v>Monday</v>
      </c>
      <c r="M14151" t="str">
        <f t="shared" si="1770"/>
        <v>Thursday</v>
      </c>
      <c r="N14151" s="5">
        <f t="shared" si="1771"/>
        <v>211.98</v>
      </c>
      <c r="O14151">
        <f t="shared" si="1772"/>
        <v>40</v>
      </c>
      <c r="P14151">
        <f t="shared" si="1773"/>
        <v>697</v>
      </c>
      <c r="Q14151" s="6">
        <f t="shared" si="1774"/>
        <v>70.66</v>
      </c>
      <c r="R14151">
        <f t="shared" si="1775"/>
        <v>87903.458333333518</v>
      </c>
    </row>
    <row r="14152" spans="1:18" x14ac:dyDescent="0.35">
      <c r="A14152">
        <v>14151</v>
      </c>
      <c r="B14152" s="4">
        <v>80.680000000000007</v>
      </c>
      <c r="C14152" s="1">
        <v>216386</v>
      </c>
      <c r="D14152" s="1">
        <v>9395</v>
      </c>
      <c r="E14152">
        <v>3</v>
      </c>
      <c r="F14152" t="s">
        <v>7</v>
      </c>
      <c r="G14152" t="s">
        <v>8</v>
      </c>
      <c r="H14152" s="2">
        <v>42690</v>
      </c>
      <c r="I14152" s="2">
        <v>42692</v>
      </c>
      <c r="J14152" s="2">
        <v>42693</v>
      </c>
      <c r="K14152">
        <f t="shared" si="1768"/>
        <v>1</v>
      </c>
      <c r="L14152" t="str">
        <f t="shared" si="1769"/>
        <v>Friday</v>
      </c>
      <c r="M14152" t="str">
        <f t="shared" si="1770"/>
        <v>Saturday</v>
      </c>
      <c r="N14152" s="5">
        <f t="shared" si="1771"/>
        <v>80.680000000000007</v>
      </c>
      <c r="O14152">
        <f t="shared" si="1772"/>
        <v>2</v>
      </c>
      <c r="P14152">
        <f t="shared" si="1773"/>
        <v>238</v>
      </c>
      <c r="Q14152" s="6">
        <f t="shared" si="1774"/>
        <v>80.680000000000007</v>
      </c>
      <c r="R14152">
        <f t="shared" si="1775"/>
        <v>26874.559999999965</v>
      </c>
    </row>
    <row r="14153" spans="1:18" x14ac:dyDescent="0.35">
      <c r="A14153">
        <v>14152</v>
      </c>
      <c r="B14153" s="4">
        <v>174.8</v>
      </c>
      <c r="C14153" s="1">
        <v>21360</v>
      </c>
      <c r="D14153" s="1">
        <v>9395</v>
      </c>
      <c r="E14153">
        <v>4.5</v>
      </c>
      <c r="F14153" t="s">
        <v>7</v>
      </c>
      <c r="G14153" t="s">
        <v>8</v>
      </c>
      <c r="H14153" s="2">
        <v>42690</v>
      </c>
      <c r="I14153" s="2">
        <v>42700</v>
      </c>
      <c r="J14153" s="2">
        <v>42701</v>
      </c>
      <c r="K14153">
        <f t="shared" si="1768"/>
        <v>1</v>
      </c>
      <c r="L14153" t="str">
        <f t="shared" si="1769"/>
        <v>Saturday</v>
      </c>
      <c r="M14153" t="str">
        <f t="shared" si="1770"/>
        <v>Sunday</v>
      </c>
      <c r="N14153" s="5">
        <f t="shared" si="1771"/>
        <v>174.8</v>
      </c>
      <c r="O14153">
        <f t="shared" si="1772"/>
        <v>10</v>
      </c>
      <c r="P14153">
        <f t="shared" si="1773"/>
        <v>288</v>
      </c>
      <c r="Q14153" s="6">
        <f t="shared" si="1774"/>
        <v>174.8</v>
      </c>
      <c r="R14153">
        <f t="shared" si="1775"/>
        <v>71319.099999999627</v>
      </c>
    </row>
    <row r="14154" spans="1:18" x14ac:dyDescent="0.35">
      <c r="A14154">
        <v>14153</v>
      </c>
      <c r="B14154" s="4">
        <v>182.26</v>
      </c>
      <c r="C14154" s="1">
        <v>180880</v>
      </c>
      <c r="D14154" s="1">
        <v>9395</v>
      </c>
      <c r="E14154">
        <v>4</v>
      </c>
      <c r="F14154" t="s">
        <v>7</v>
      </c>
      <c r="G14154" t="s">
        <v>9</v>
      </c>
      <c r="H14154" s="2">
        <v>42690</v>
      </c>
      <c r="I14154" s="2">
        <v>42701</v>
      </c>
      <c r="J14154" s="2">
        <v>42704</v>
      </c>
      <c r="K14154">
        <f t="shared" si="1768"/>
        <v>3</v>
      </c>
      <c r="L14154" t="str">
        <f t="shared" si="1769"/>
        <v>Sunday</v>
      </c>
      <c r="M14154" t="str">
        <f t="shared" si="1770"/>
        <v>Wednesday</v>
      </c>
      <c r="N14154" s="5">
        <f t="shared" si="1771"/>
        <v>546.78</v>
      </c>
      <c r="O14154">
        <f t="shared" si="1772"/>
        <v>11</v>
      </c>
      <c r="P14154">
        <f t="shared" si="1773"/>
        <v>270</v>
      </c>
      <c r="Q14154" s="6">
        <f t="shared" si="1774"/>
        <v>182.26</v>
      </c>
      <c r="R14154">
        <f t="shared" si="1775"/>
        <v>92385.680000000328</v>
      </c>
    </row>
    <row r="14155" spans="1:18" x14ac:dyDescent="0.35">
      <c r="A14155">
        <v>14154</v>
      </c>
      <c r="B14155" s="4">
        <v>174</v>
      </c>
      <c r="C14155" s="1">
        <v>180880</v>
      </c>
      <c r="D14155" s="1">
        <v>9395</v>
      </c>
      <c r="E14155">
        <v>4</v>
      </c>
      <c r="F14155" t="s">
        <v>7</v>
      </c>
      <c r="G14155" t="s">
        <v>9</v>
      </c>
      <c r="H14155" s="2">
        <v>42690</v>
      </c>
      <c r="I14155" s="2">
        <v>42694</v>
      </c>
      <c r="J14155" s="2">
        <v>42696</v>
      </c>
      <c r="K14155">
        <f t="shared" si="1768"/>
        <v>2</v>
      </c>
      <c r="L14155" t="str">
        <f t="shared" si="1769"/>
        <v>Sunday</v>
      </c>
      <c r="M14155" t="str">
        <f t="shared" si="1770"/>
        <v>Tuesday</v>
      </c>
      <c r="N14155" s="5">
        <f t="shared" si="1771"/>
        <v>348</v>
      </c>
      <c r="O14155">
        <f t="shared" si="1772"/>
        <v>4</v>
      </c>
      <c r="P14155">
        <f t="shared" si="1773"/>
        <v>270</v>
      </c>
      <c r="Q14155" s="6">
        <f t="shared" si="1774"/>
        <v>174</v>
      </c>
      <c r="R14155">
        <f t="shared" si="1775"/>
        <v>92385.680000000328</v>
      </c>
    </row>
    <row r="14156" spans="1:18" x14ac:dyDescent="0.35">
      <c r="A14156">
        <v>14155</v>
      </c>
      <c r="B14156" s="4">
        <v>90.26</v>
      </c>
      <c r="C14156" s="1">
        <v>600926</v>
      </c>
      <c r="D14156" s="1">
        <v>9395</v>
      </c>
      <c r="E14156">
        <v>3</v>
      </c>
      <c r="F14156" t="s">
        <v>7</v>
      </c>
      <c r="G14156" t="s">
        <v>9</v>
      </c>
      <c r="H14156" s="2">
        <v>42690</v>
      </c>
      <c r="I14156" s="2">
        <v>42692</v>
      </c>
      <c r="J14156" s="2">
        <v>42693</v>
      </c>
      <c r="K14156">
        <f t="shared" si="1768"/>
        <v>1</v>
      </c>
      <c r="L14156" t="str">
        <f t="shared" si="1769"/>
        <v>Friday</v>
      </c>
      <c r="M14156" t="str">
        <f t="shared" si="1770"/>
        <v>Saturday</v>
      </c>
      <c r="N14156" s="5">
        <f t="shared" si="1771"/>
        <v>90.26</v>
      </c>
      <c r="O14156">
        <f t="shared" si="1772"/>
        <v>2</v>
      </c>
      <c r="P14156">
        <f t="shared" si="1773"/>
        <v>71</v>
      </c>
      <c r="Q14156" s="6">
        <f t="shared" si="1774"/>
        <v>90.26</v>
      </c>
      <c r="R14156">
        <f t="shared" si="1775"/>
        <v>8269.380000000001</v>
      </c>
    </row>
    <row r="14157" spans="1:18" x14ac:dyDescent="0.35">
      <c r="A14157">
        <v>14156</v>
      </c>
      <c r="B14157" s="4">
        <v>77.400000000000006</v>
      </c>
      <c r="C14157" s="1">
        <v>461084</v>
      </c>
      <c r="D14157" s="1">
        <v>9395</v>
      </c>
      <c r="E14157">
        <v>3</v>
      </c>
      <c r="F14157" t="s">
        <v>7</v>
      </c>
      <c r="G14157" t="s">
        <v>9</v>
      </c>
      <c r="H14157" s="2">
        <v>42690</v>
      </c>
      <c r="I14157" s="2">
        <v>42690</v>
      </c>
      <c r="J14157" s="2">
        <v>42693</v>
      </c>
      <c r="K14157">
        <f t="shared" si="1768"/>
        <v>3</v>
      </c>
      <c r="L14157" t="str">
        <f t="shared" si="1769"/>
        <v>Wednesday</v>
      </c>
      <c r="M14157" t="str">
        <f t="shared" si="1770"/>
        <v>Saturday</v>
      </c>
      <c r="N14157" s="5">
        <f t="shared" si="1771"/>
        <v>232.20000000000002</v>
      </c>
      <c r="O14157">
        <f t="shared" si="1772"/>
        <v>0</v>
      </c>
      <c r="P14157">
        <f t="shared" si="1773"/>
        <v>179</v>
      </c>
      <c r="Q14157" s="6">
        <f t="shared" si="1774"/>
        <v>77.400000000000006</v>
      </c>
      <c r="R14157">
        <f t="shared" si="1775"/>
        <v>20354.119999999904</v>
      </c>
    </row>
    <row r="14158" spans="1:18" x14ac:dyDescent="0.35">
      <c r="A14158">
        <v>13236</v>
      </c>
      <c r="B14158" s="4">
        <v>118.66</v>
      </c>
      <c r="C14158" s="1">
        <v>21272</v>
      </c>
      <c r="D14158" s="1">
        <v>9395</v>
      </c>
      <c r="E14158">
        <v>4</v>
      </c>
      <c r="F14158" t="s">
        <v>7</v>
      </c>
      <c r="G14158" t="s">
        <v>9</v>
      </c>
      <c r="H14158" s="2">
        <v>42686</v>
      </c>
      <c r="I14158" s="2">
        <v>42687</v>
      </c>
      <c r="J14158" s="2">
        <v>42688</v>
      </c>
      <c r="K14158">
        <f t="shared" si="1768"/>
        <v>1</v>
      </c>
      <c r="L14158" t="str">
        <f t="shared" si="1769"/>
        <v>Sunday</v>
      </c>
      <c r="M14158" t="str">
        <f t="shared" si="1770"/>
        <v>Monday</v>
      </c>
      <c r="N14158" s="5">
        <f t="shared" si="1771"/>
        <v>118.66</v>
      </c>
      <c r="O14158">
        <f t="shared" si="1772"/>
        <v>1</v>
      </c>
      <c r="P14158">
        <f t="shared" si="1773"/>
        <v>1314</v>
      </c>
      <c r="Q14158" s="6">
        <f t="shared" si="1774"/>
        <v>118.66</v>
      </c>
      <c r="R14158">
        <f t="shared" si="1775"/>
        <v>275049.53500000032</v>
      </c>
    </row>
    <row r="14159" spans="1:18" x14ac:dyDescent="0.35">
      <c r="A14159">
        <v>14158</v>
      </c>
      <c r="B14159" s="4">
        <v>38.82</v>
      </c>
      <c r="C14159" s="1">
        <v>197996</v>
      </c>
      <c r="D14159" s="1">
        <v>9395</v>
      </c>
      <c r="E14159">
        <v>3.5</v>
      </c>
      <c r="F14159" t="s">
        <v>7</v>
      </c>
      <c r="G14159" t="s">
        <v>9</v>
      </c>
      <c r="H14159" s="2">
        <v>42690</v>
      </c>
      <c r="I14159" s="2">
        <v>42697</v>
      </c>
      <c r="J14159" s="2">
        <v>42698</v>
      </c>
      <c r="K14159">
        <f t="shared" si="1768"/>
        <v>1</v>
      </c>
      <c r="L14159" t="str">
        <f t="shared" si="1769"/>
        <v>Wednesday</v>
      </c>
      <c r="M14159" t="str">
        <f t="shared" si="1770"/>
        <v>Thursday</v>
      </c>
      <c r="N14159" s="5">
        <f t="shared" si="1771"/>
        <v>38.82</v>
      </c>
      <c r="O14159">
        <f t="shared" si="1772"/>
        <v>7</v>
      </c>
      <c r="P14159">
        <f t="shared" si="1773"/>
        <v>2679</v>
      </c>
      <c r="Q14159" s="6">
        <f t="shared" si="1774"/>
        <v>38.82</v>
      </c>
      <c r="R14159">
        <f t="shared" si="1775"/>
        <v>129960.21999999994</v>
      </c>
    </row>
    <row r="14160" spans="1:18" x14ac:dyDescent="0.35">
      <c r="A14160">
        <v>14159</v>
      </c>
      <c r="B14160" s="4">
        <v>152.26</v>
      </c>
      <c r="C14160" s="1">
        <v>1861318</v>
      </c>
      <c r="D14160" s="1">
        <v>9395</v>
      </c>
      <c r="E14160">
        <v>5</v>
      </c>
      <c r="F14160" t="s">
        <v>7</v>
      </c>
      <c r="G14160" t="s">
        <v>9</v>
      </c>
      <c r="H14160" s="2">
        <v>42690</v>
      </c>
      <c r="I14160" s="2">
        <v>42706</v>
      </c>
      <c r="J14160" s="2">
        <v>42708</v>
      </c>
      <c r="K14160">
        <f t="shared" si="1768"/>
        <v>2</v>
      </c>
      <c r="L14160" t="str">
        <f t="shared" si="1769"/>
        <v>Friday</v>
      </c>
      <c r="M14160" t="str">
        <f t="shared" si="1770"/>
        <v>Sunday</v>
      </c>
      <c r="N14160" s="5">
        <f t="shared" si="1771"/>
        <v>304.52</v>
      </c>
      <c r="O14160">
        <f t="shared" si="1772"/>
        <v>16</v>
      </c>
      <c r="P14160">
        <f t="shared" si="1773"/>
        <v>512</v>
      </c>
      <c r="Q14160" s="6">
        <f t="shared" si="1774"/>
        <v>152.26</v>
      </c>
      <c r="R14160">
        <f t="shared" si="1775"/>
        <v>147107.77999999968</v>
      </c>
    </row>
    <row r="14161" spans="1:18" x14ac:dyDescent="0.35">
      <c r="A14161">
        <v>14160</v>
      </c>
      <c r="B14161" s="4">
        <v>170.92666666669999</v>
      </c>
      <c r="C14161" s="1">
        <v>180880</v>
      </c>
      <c r="D14161" s="1">
        <v>9395</v>
      </c>
      <c r="E14161">
        <v>4</v>
      </c>
      <c r="F14161" t="s">
        <v>7</v>
      </c>
      <c r="G14161" t="s">
        <v>9</v>
      </c>
      <c r="H14161" s="2">
        <v>42690</v>
      </c>
      <c r="I14161" s="2">
        <v>42728</v>
      </c>
      <c r="J14161" s="2">
        <v>42731</v>
      </c>
      <c r="K14161">
        <f t="shared" si="1768"/>
        <v>3</v>
      </c>
      <c r="L14161" t="str">
        <f t="shared" si="1769"/>
        <v>Saturday</v>
      </c>
      <c r="M14161" t="str">
        <f t="shared" si="1770"/>
        <v>Tuesday</v>
      </c>
      <c r="N14161" s="5">
        <f t="shared" si="1771"/>
        <v>512.78000000010002</v>
      </c>
      <c r="O14161">
        <f t="shared" si="1772"/>
        <v>38</v>
      </c>
      <c r="P14161">
        <f t="shared" si="1773"/>
        <v>270</v>
      </c>
      <c r="Q14161" s="6">
        <f t="shared" si="1774"/>
        <v>170.92666666669999</v>
      </c>
      <c r="R14161">
        <f t="shared" si="1775"/>
        <v>92385.680000000328</v>
      </c>
    </row>
    <row r="14162" spans="1:18" x14ac:dyDescent="0.35">
      <c r="A14162">
        <v>14161</v>
      </c>
      <c r="B14162" s="4">
        <v>167.32</v>
      </c>
      <c r="C14162" s="1">
        <v>180880</v>
      </c>
      <c r="D14162" s="1">
        <v>9395</v>
      </c>
      <c r="E14162">
        <v>4</v>
      </c>
      <c r="F14162" t="s">
        <v>7</v>
      </c>
      <c r="G14162" t="s">
        <v>9</v>
      </c>
      <c r="H14162" s="2">
        <v>42690</v>
      </c>
      <c r="I14162" s="2">
        <v>42726</v>
      </c>
      <c r="J14162" s="2">
        <v>42727</v>
      </c>
      <c r="K14162">
        <f t="shared" si="1768"/>
        <v>1</v>
      </c>
      <c r="L14162" t="str">
        <f t="shared" si="1769"/>
        <v>Thursday</v>
      </c>
      <c r="M14162" t="str">
        <f t="shared" si="1770"/>
        <v>Friday</v>
      </c>
      <c r="N14162" s="5">
        <f t="shared" si="1771"/>
        <v>167.32</v>
      </c>
      <c r="O14162">
        <f t="shared" si="1772"/>
        <v>36</v>
      </c>
      <c r="P14162">
        <f t="shared" si="1773"/>
        <v>270</v>
      </c>
      <c r="Q14162" s="6">
        <f t="shared" si="1774"/>
        <v>167.32</v>
      </c>
      <c r="R14162">
        <f t="shared" si="1775"/>
        <v>92385.680000000328</v>
      </c>
    </row>
    <row r="14163" spans="1:18" x14ac:dyDescent="0.35">
      <c r="A14163">
        <v>14162</v>
      </c>
      <c r="B14163" s="4">
        <v>51.28</v>
      </c>
      <c r="C14163" s="1">
        <v>596878</v>
      </c>
      <c r="D14163" s="1">
        <v>9395</v>
      </c>
      <c r="E14163">
        <v>3.5</v>
      </c>
      <c r="F14163" t="s">
        <v>7</v>
      </c>
      <c r="G14163" t="s">
        <v>8</v>
      </c>
      <c r="H14163" s="2">
        <v>42690</v>
      </c>
      <c r="I14163" s="2">
        <v>42690</v>
      </c>
      <c r="J14163" s="2">
        <v>42691</v>
      </c>
      <c r="K14163">
        <f t="shared" si="1768"/>
        <v>1</v>
      </c>
      <c r="L14163" t="str">
        <f t="shared" si="1769"/>
        <v>Wednesday</v>
      </c>
      <c r="M14163" t="str">
        <f t="shared" si="1770"/>
        <v>Thursday</v>
      </c>
      <c r="N14163" s="5">
        <f t="shared" si="1771"/>
        <v>51.28</v>
      </c>
      <c r="O14163">
        <f t="shared" si="1772"/>
        <v>0</v>
      </c>
      <c r="P14163">
        <f t="shared" si="1773"/>
        <v>142</v>
      </c>
      <c r="Q14163" s="6">
        <f t="shared" si="1774"/>
        <v>51.28</v>
      </c>
      <c r="R14163">
        <f t="shared" si="1775"/>
        <v>11989.609999999404</v>
      </c>
    </row>
    <row r="14164" spans="1:18" x14ac:dyDescent="0.35">
      <c r="A14164">
        <v>14163</v>
      </c>
      <c r="B14164" s="4">
        <v>48.24</v>
      </c>
      <c r="C14164" s="1">
        <v>216914</v>
      </c>
      <c r="D14164" s="1">
        <v>9395</v>
      </c>
      <c r="E14164">
        <v>3</v>
      </c>
      <c r="F14164" t="s">
        <v>7</v>
      </c>
      <c r="G14164" t="s">
        <v>9</v>
      </c>
      <c r="H14164" s="2">
        <v>42690</v>
      </c>
      <c r="I14164" s="2">
        <v>42699</v>
      </c>
      <c r="J14164" s="2">
        <v>42701</v>
      </c>
      <c r="K14164">
        <f t="shared" si="1768"/>
        <v>2</v>
      </c>
      <c r="L14164" t="str">
        <f t="shared" si="1769"/>
        <v>Friday</v>
      </c>
      <c r="M14164" t="str">
        <f t="shared" si="1770"/>
        <v>Sunday</v>
      </c>
      <c r="N14164" s="5">
        <f t="shared" si="1771"/>
        <v>96.48</v>
      </c>
      <c r="O14164">
        <f t="shared" si="1772"/>
        <v>9</v>
      </c>
      <c r="P14164">
        <f t="shared" si="1773"/>
        <v>203</v>
      </c>
      <c r="Q14164" s="6">
        <f t="shared" si="1774"/>
        <v>48.24</v>
      </c>
      <c r="R14164">
        <f t="shared" si="1775"/>
        <v>20414.480000000101</v>
      </c>
    </row>
    <row r="14165" spans="1:18" x14ac:dyDescent="0.35">
      <c r="A14165">
        <v>14164</v>
      </c>
      <c r="B14165" s="4">
        <v>124.22</v>
      </c>
      <c r="C14165" s="1">
        <v>1991354</v>
      </c>
      <c r="D14165" s="1">
        <v>9395</v>
      </c>
      <c r="E14165">
        <v>4</v>
      </c>
      <c r="F14165" t="s">
        <v>10</v>
      </c>
      <c r="G14165" t="s">
        <v>9</v>
      </c>
      <c r="H14165" s="2">
        <v>42690</v>
      </c>
      <c r="I14165" s="2">
        <v>42697</v>
      </c>
      <c r="J14165" s="2">
        <v>42699</v>
      </c>
      <c r="K14165">
        <f t="shared" si="1768"/>
        <v>2</v>
      </c>
      <c r="L14165" t="str">
        <f t="shared" si="1769"/>
        <v>Wednesday</v>
      </c>
      <c r="M14165" t="str">
        <f t="shared" si="1770"/>
        <v>Friday</v>
      </c>
      <c r="N14165" s="5">
        <f t="shared" si="1771"/>
        <v>248.44</v>
      </c>
      <c r="O14165">
        <f t="shared" si="1772"/>
        <v>7</v>
      </c>
      <c r="P14165">
        <f t="shared" si="1773"/>
        <v>307</v>
      </c>
      <c r="Q14165" s="6">
        <f t="shared" si="1774"/>
        <v>124.22</v>
      </c>
      <c r="R14165">
        <f t="shared" si="1775"/>
        <v>67663.796666666545</v>
      </c>
    </row>
    <row r="14166" spans="1:18" x14ac:dyDescent="0.35">
      <c r="A14166">
        <v>14165</v>
      </c>
      <c r="B14166" s="4">
        <v>19.32</v>
      </c>
      <c r="C14166" s="1">
        <v>2386814</v>
      </c>
      <c r="D14166" s="1">
        <v>9395</v>
      </c>
      <c r="E14166">
        <v>2</v>
      </c>
      <c r="F14166" t="s">
        <v>11</v>
      </c>
      <c r="G14166" t="s">
        <v>9</v>
      </c>
      <c r="H14166" s="2">
        <v>42690</v>
      </c>
      <c r="I14166" s="2">
        <v>42692</v>
      </c>
      <c r="J14166" s="2">
        <v>42694</v>
      </c>
      <c r="K14166">
        <f t="shared" si="1768"/>
        <v>2</v>
      </c>
      <c r="L14166" t="str">
        <f t="shared" si="1769"/>
        <v>Friday</v>
      </c>
      <c r="M14166" t="str">
        <f t="shared" si="1770"/>
        <v>Sunday</v>
      </c>
      <c r="N14166" s="5">
        <f t="shared" si="1771"/>
        <v>38.64</v>
      </c>
      <c r="O14166">
        <f t="shared" si="1772"/>
        <v>2</v>
      </c>
      <c r="P14166">
        <f t="shared" si="1773"/>
        <v>129</v>
      </c>
      <c r="Q14166" s="6">
        <f t="shared" si="1774"/>
        <v>19.32</v>
      </c>
      <c r="R14166">
        <f t="shared" si="1775"/>
        <v>5762.4749999999012</v>
      </c>
    </row>
    <row r="14167" spans="1:18" x14ac:dyDescent="0.35">
      <c r="A14167">
        <v>14166</v>
      </c>
      <c r="B14167" s="4">
        <v>159.36000000000001</v>
      </c>
      <c r="C14167" s="1">
        <v>141282</v>
      </c>
      <c r="D14167" s="1">
        <v>9395</v>
      </c>
      <c r="E14167">
        <v>5</v>
      </c>
      <c r="F14167" t="s">
        <v>7</v>
      </c>
      <c r="G14167" t="s">
        <v>8</v>
      </c>
      <c r="H14167" s="2">
        <v>42690</v>
      </c>
      <c r="I14167" s="2">
        <v>42695</v>
      </c>
      <c r="J14167" s="2">
        <v>42698</v>
      </c>
      <c r="K14167">
        <f t="shared" si="1768"/>
        <v>3</v>
      </c>
      <c r="L14167" t="str">
        <f t="shared" si="1769"/>
        <v>Monday</v>
      </c>
      <c r="M14167" t="str">
        <f t="shared" si="1770"/>
        <v>Thursday</v>
      </c>
      <c r="N14167" s="5">
        <f t="shared" si="1771"/>
        <v>478.08000000000004</v>
      </c>
      <c r="O14167">
        <f t="shared" si="1772"/>
        <v>5</v>
      </c>
      <c r="P14167">
        <f t="shared" si="1773"/>
        <v>340</v>
      </c>
      <c r="Q14167" s="6">
        <f t="shared" si="1774"/>
        <v>159.36000000000001</v>
      </c>
      <c r="R14167">
        <f t="shared" si="1775"/>
        <v>111540.96000000053</v>
      </c>
    </row>
    <row r="14168" spans="1:18" x14ac:dyDescent="0.35">
      <c r="A14168">
        <v>14167</v>
      </c>
      <c r="B14168" s="4">
        <v>61.62</v>
      </c>
      <c r="C14168" s="1">
        <v>461084</v>
      </c>
      <c r="D14168" s="1">
        <v>9395</v>
      </c>
      <c r="E14168">
        <v>3</v>
      </c>
      <c r="F14168" t="s">
        <v>7</v>
      </c>
      <c r="G14168" t="s">
        <v>9</v>
      </c>
      <c r="H14168" s="2">
        <v>42690</v>
      </c>
      <c r="I14168" s="2">
        <v>42701</v>
      </c>
      <c r="J14168" s="2">
        <v>42704</v>
      </c>
      <c r="K14168">
        <f t="shared" si="1768"/>
        <v>3</v>
      </c>
      <c r="L14168" t="str">
        <f t="shared" si="1769"/>
        <v>Sunday</v>
      </c>
      <c r="M14168" t="str">
        <f t="shared" si="1770"/>
        <v>Wednesday</v>
      </c>
      <c r="N14168" s="5">
        <f t="shared" si="1771"/>
        <v>184.85999999999999</v>
      </c>
      <c r="O14168">
        <f t="shared" si="1772"/>
        <v>11</v>
      </c>
      <c r="P14168">
        <f t="shared" si="1773"/>
        <v>179</v>
      </c>
      <c r="Q14168" s="6">
        <f t="shared" si="1774"/>
        <v>61.62</v>
      </c>
      <c r="R14168">
        <f t="shared" si="1775"/>
        <v>20354.119999999904</v>
      </c>
    </row>
    <row r="14169" spans="1:18" x14ac:dyDescent="0.35">
      <c r="A14169">
        <v>14168</v>
      </c>
      <c r="B14169" s="4">
        <v>64</v>
      </c>
      <c r="C14169" s="1">
        <v>373588</v>
      </c>
      <c r="D14169" s="1">
        <v>9395</v>
      </c>
      <c r="E14169">
        <v>3</v>
      </c>
      <c r="F14169" t="s">
        <v>7</v>
      </c>
      <c r="G14169" t="s">
        <v>9</v>
      </c>
      <c r="H14169" s="2">
        <v>42690</v>
      </c>
      <c r="I14169" s="2">
        <v>42693</v>
      </c>
      <c r="J14169" s="2">
        <v>42694</v>
      </c>
      <c r="K14169">
        <f t="shared" si="1768"/>
        <v>1</v>
      </c>
      <c r="L14169" t="str">
        <f t="shared" si="1769"/>
        <v>Saturday</v>
      </c>
      <c r="M14169" t="str">
        <f t="shared" si="1770"/>
        <v>Sunday</v>
      </c>
      <c r="N14169" s="5">
        <f t="shared" si="1771"/>
        <v>64</v>
      </c>
      <c r="O14169">
        <f t="shared" si="1772"/>
        <v>3</v>
      </c>
      <c r="P14169">
        <f t="shared" si="1773"/>
        <v>134</v>
      </c>
      <c r="Q14169" s="6">
        <f t="shared" si="1774"/>
        <v>64</v>
      </c>
      <c r="R14169">
        <f t="shared" si="1775"/>
        <v>8542.6066666666975</v>
      </c>
    </row>
    <row r="14170" spans="1:18" x14ac:dyDescent="0.35">
      <c r="A14170">
        <v>14169</v>
      </c>
      <c r="B14170" s="4">
        <v>34.28</v>
      </c>
      <c r="C14170" s="1">
        <v>197996</v>
      </c>
      <c r="D14170" s="1">
        <v>9395</v>
      </c>
      <c r="E14170">
        <v>3.5</v>
      </c>
      <c r="F14170" t="s">
        <v>7</v>
      </c>
      <c r="G14170" t="s">
        <v>9</v>
      </c>
      <c r="H14170" s="2">
        <v>42690</v>
      </c>
      <c r="I14170" s="2">
        <v>42702</v>
      </c>
      <c r="J14170" s="2">
        <v>42703</v>
      </c>
      <c r="K14170">
        <f t="shared" si="1768"/>
        <v>1</v>
      </c>
      <c r="L14170" t="str">
        <f t="shared" si="1769"/>
        <v>Monday</v>
      </c>
      <c r="M14170" t="str">
        <f t="shared" si="1770"/>
        <v>Tuesday</v>
      </c>
      <c r="N14170" s="5">
        <f t="shared" si="1771"/>
        <v>34.28</v>
      </c>
      <c r="O14170">
        <f t="shared" si="1772"/>
        <v>12</v>
      </c>
      <c r="P14170">
        <f t="shared" si="1773"/>
        <v>2679</v>
      </c>
      <c r="Q14170" s="6">
        <f t="shared" si="1774"/>
        <v>34.28</v>
      </c>
      <c r="R14170">
        <f t="shared" si="1775"/>
        <v>129960.21999999994</v>
      </c>
    </row>
    <row r="14171" spans="1:18" x14ac:dyDescent="0.35">
      <c r="A14171">
        <v>14170</v>
      </c>
      <c r="B14171" s="4">
        <v>48.74</v>
      </c>
      <c r="C14171" s="1">
        <v>1093126</v>
      </c>
      <c r="D14171" s="1">
        <v>9395</v>
      </c>
      <c r="E14171">
        <v>2</v>
      </c>
      <c r="F14171" t="s">
        <v>10</v>
      </c>
      <c r="G14171" t="s">
        <v>9</v>
      </c>
      <c r="H14171" s="2">
        <v>42690</v>
      </c>
      <c r="I14171" s="2">
        <v>42712</v>
      </c>
      <c r="J14171" s="2">
        <v>42713</v>
      </c>
      <c r="K14171">
        <f t="shared" si="1768"/>
        <v>1</v>
      </c>
      <c r="L14171" t="str">
        <f t="shared" si="1769"/>
        <v>Thursday</v>
      </c>
      <c r="M14171" t="str">
        <f t="shared" si="1770"/>
        <v>Friday</v>
      </c>
      <c r="N14171" s="5">
        <f t="shared" si="1771"/>
        <v>48.74</v>
      </c>
      <c r="O14171">
        <f t="shared" si="1772"/>
        <v>22</v>
      </c>
      <c r="P14171">
        <f t="shared" si="1773"/>
        <v>32</v>
      </c>
      <c r="Q14171" s="6">
        <f t="shared" si="1774"/>
        <v>48.74</v>
      </c>
      <c r="R14171">
        <f t="shared" si="1775"/>
        <v>2133.0799999999003</v>
      </c>
    </row>
    <row r="14172" spans="1:18" x14ac:dyDescent="0.35">
      <c r="A14172">
        <v>14171</v>
      </c>
      <c r="B14172" s="4">
        <v>34.28</v>
      </c>
      <c r="C14172" s="1">
        <v>197996</v>
      </c>
      <c r="D14172" s="1">
        <v>9395</v>
      </c>
      <c r="E14172">
        <v>3.5</v>
      </c>
      <c r="F14172" t="s">
        <v>7</v>
      </c>
      <c r="G14172" t="s">
        <v>9</v>
      </c>
      <c r="H14172" s="2">
        <v>42690</v>
      </c>
      <c r="I14172" s="2">
        <v>42708</v>
      </c>
      <c r="J14172" s="2">
        <v>42709</v>
      </c>
      <c r="K14172">
        <f t="shared" si="1768"/>
        <v>1</v>
      </c>
      <c r="L14172" t="str">
        <f t="shared" si="1769"/>
        <v>Sunday</v>
      </c>
      <c r="M14172" t="str">
        <f t="shared" si="1770"/>
        <v>Monday</v>
      </c>
      <c r="N14172" s="5">
        <f t="shared" si="1771"/>
        <v>34.28</v>
      </c>
      <c r="O14172">
        <f t="shared" si="1772"/>
        <v>18</v>
      </c>
      <c r="P14172">
        <f t="shared" si="1773"/>
        <v>2679</v>
      </c>
      <c r="Q14172" s="6">
        <f t="shared" si="1774"/>
        <v>34.28</v>
      </c>
      <c r="R14172">
        <f t="shared" si="1775"/>
        <v>129960.21999999994</v>
      </c>
    </row>
    <row r="14173" spans="1:18" x14ac:dyDescent="0.35">
      <c r="A14173">
        <v>14172</v>
      </c>
      <c r="B14173" s="7">
        <v>79.319999999999993</v>
      </c>
      <c r="C14173" s="1">
        <v>297388</v>
      </c>
      <c r="D14173" s="1">
        <v>9395</v>
      </c>
      <c r="E14173">
        <v>2.5</v>
      </c>
      <c r="F14173" t="s">
        <v>7</v>
      </c>
      <c r="G14173" t="s">
        <v>9</v>
      </c>
      <c r="H14173" s="2">
        <v>42690</v>
      </c>
      <c r="I14173" s="2">
        <v>42692</v>
      </c>
      <c r="J14173" s="2">
        <v>42693</v>
      </c>
      <c r="K14173">
        <f t="shared" si="1768"/>
        <v>1</v>
      </c>
      <c r="L14173" t="str">
        <f t="shared" si="1769"/>
        <v>Friday</v>
      </c>
      <c r="M14173" t="str">
        <f t="shared" si="1770"/>
        <v>Saturday</v>
      </c>
      <c r="N14173" s="5">
        <f t="shared" si="1771"/>
        <v>79.319999999999993</v>
      </c>
      <c r="O14173">
        <f t="shared" si="1772"/>
        <v>2</v>
      </c>
      <c r="P14173">
        <f t="shared" si="1773"/>
        <v>865</v>
      </c>
      <c r="Q14173" s="6">
        <f t="shared" si="1774"/>
        <v>79.319999999999993</v>
      </c>
      <c r="R14173">
        <f t="shared" si="1775"/>
        <v>115774.32666666621</v>
      </c>
    </row>
    <row r="14174" spans="1:18" x14ac:dyDescent="0.35">
      <c r="A14174">
        <v>14173</v>
      </c>
      <c r="B14174" s="4">
        <v>77.959999999999994</v>
      </c>
      <c r="C14174" s="1">
        <v>218518</v>
      </c>
      <c r="D14174" s="1">
        <v>9395</v>
      </c>
      <c r="E14174">
        <v>3.5</v>
      </c>
      <c r="F14174" t="s">
        <v>7</v>
      </c>
      <c r="G14174" t="s">
        <v>9</v>
      </c>
      <c r="H14174" s="2">
        <v>42690</v>
      </c>
      <c r="I14174" s="2">
        <v>42690</v>
      </c>
      <c r="J14174" s="2">
        <v>42691</v>
      </c>
      <c r="K14174">
        <f t="shared" si="1768"/>
        <v>1</v>
      </c>
      <c r="L14174" t="str">
        <f t="shared" si="1769"/>
        <v>Wednesday</v>
      </c>
      <c r="M14174" t="str">
        <f t="shared" si="1770"/>
        <v>Thursday</v>
      </c>
      <c r="N14174" s="5">
        <f t="shared" si="1771"/>
        <v>77.959999999999994</v>
      </c>
      <c r="O14174">
        <f t="shared" si="1772"/>
        <v>0</v>
      </c>
      <c r="P14174">
        <f t="shared" si="1773"/>
        <v>55</v>
      </c>
      <c r="Q14174" s="6">
        <f t="shared" si="1774"/>
        <v>77.959999999999994</v>
      </c>
      <c r="R14174">
        <f t="shared" si="1775"/>
        <v>6563.9400000000014</v>
      </c>
    </row>
    <row r="14175" spans="1:18" x14ac:dyDescent="0.35">
      <c r="A14175">
        <v>14174</v>
      </c>
      <c r="B14175" s="4">
        <v>38.82</v>
      </c>
      <c r="C14175" s="1">
        <v>197996</v>
      </c>
      <c r="D14175" s="1">
        <v>9395</v>
      </c>
      <c r="E14175">
        <v>3.5</v>
      </c>
      <c r="F14175" t="s">
        <v>7</v>
      </c>
      <c r="G14175" t="s">
        <v>9</v>
      </c>
      <c r="H14175" s="2">
        <v>42690</v>
      </c>
      <c r="I14175" s="2">
        <v>42732</v>
      </c>
      <c r="J14175" s="2">
        <v>42733</v>
      </c>
      <c r="K14175">
        <f t="shared" si="1768"/>
        <v>1</v>
      </c>
      <c r="L14175" t="str">
        <f t="shared" si="1769"/>
        <v>Wednesday</v>
      </c>
      <c r="M14175" t="str">
        <f t="shared" si="1770"/>
        <v>Thursday</v>
      </c>
      <c r="N14175" s="5">
        <f t="shared" si="1771"/>
        <v>38.82</v>
      </c>
      <c r="O14175">
        <f t="shared" si="1772"/>
        <v>42</v>
      </c>
      <c r="P14175">
        <f t="shared" si="1773"/>
        <v>2679</v>
      </c>
      <c r="Q14175" s="6">
        <f t="shared" si="1774"/>
        <v>38.82</v>
      </c>
      <c r="R14175">
        <f t="shared" si="1775"/>
        <v>129960.21999999994</v>
      </c>
    </row>
    <row r="14176" spans="1:18" x14ac:dyDescent="0.35">
      <c r="A14176">
        <v>9466</v>
      </c>
      <c r="B14176" s="4">
        <v>119.66</v>
      </c>
      <c r="C14176" s="1">
        <v>21272</v>
      </c>
      <c r="D14176" s="1">
        <v>9395</v>
      </c>
      <c r="E14176">
        <v>4</v>
      </c>
      <c r="F14176" t="s">
        <v>7</v>
      </c>
      <c r="G14176" t="s">
        <v>9</v>
      </c>
      <c r="H14176" s="2">
        <v>42671</v>
      </c>
      <c r="I14176" s="2">
        <v>42686</v>
      </c>
      <c r="J14176" s="2">
        <v>42687</v>
      </c>
      <c r="K14176">
        <f t="shared" si="1768"/>
        <v>1</v>
      </c>
      <c r="L14176" t="str">
        <f t="shared" si="1769"/>
        <v>Saturday</v>
      </c>
      <c r="M14176" t="str">
        <f t="shared" si="1770"/>
        <v>Sunday</v>
      </c>
      <c r="N14176" s="5">
        <f t="shared" si="1771"/>
        <v>119.66</v>
      </c>
      <c r="O14176">
        <f t="shared" si="1772"/>
        <v>15</v>
      </c>
      <c r="P14176">
        <f t="shared" si="1773"/>
        <v>1314</v>
      </c>
      <c r="Q14176" s="6">
        <f t="shared" si="1774"/>
        <v>119.66</v>
      </c>
      <c r="R14176">
        <f t="shared" si="1775"/>
        <v>275049.53500000032</v>
      </c>
    </row>
    <row r="14177" spans="1:18" x14ac:dyDescent="0.35">
      <c r="A14177">
        <v>14176</v>
      </c>
      <c r="B14177" s="4">
        <v>68.493333333300001</v>
      </c>
      <c r="C14177" s="1">
        <v>782884</v>
      </c>
      <c r="D14177" s="1">
        <v>9395</v>
      </c>
      <c r="E14177">
        <v>3</v>
      </c>
      <c r="F14177" t="s">
        <v>7</v>
      </c>
      <c r="G14177" t="s">
        <v>8</v>
      </c>
      <c r="H14177" s="2">
        <v>42690</v>
      </c>
      <c r="I14177" s="2">
        <v>42715</v>
      </c>
      <c r="J14177" s="2">
        <v>42718</v>
      </c>
      <c r="K14177">
        <f t="shared" si="1768"/>
        <v>3</v>
      </c>
      <c r="L14177" t="str">
        <f t="shared" si="1769"/>
        <v>Sunday</v>
      </c>
      <c r="M14177" t="str">
        <f t="shared" si="1770"/>
        <v>Wednesday</v>
      </c>
      <c r="N14177" s="5">
        <f t="shared" si="1771"/>
        <v>205.4799999999</v>
      </c>
      <c r="O14177">
        <f t="shared" si="1772"/>
        <v>25</v>
      </c>
      <c r="P14177">
        <f t="shared" si="1773"/>
        <v>567</v>
      </c>
      <c r="Q14177" s="6">
        <f t="shared" si="1774"/>
        <v>68.493333333300001</v>
      </c>
      <c r="R14177">
        <f t="shared" si="1775"/>
        <v>80257.269523809417</v>
      </c>
    </row>
    <row r="14178" spans="1:18" x14ac:dyDescent="0.35">
      <c r="A14178">
        <v>14177</v>
      </c>
      <c r="B14178" s="4">
        <v>68.493333333300001</v>
      </c>
      <c r="C14178" s="1">
        <v>782884</v>
      </c>
      <c r="D14178" s="1">
        <v>9395</v>
      </c>
      <c r="E14178">
        <v>3</v>
      </c>
      <c r="F14178" t="s">
        <v>7</v>
      </c>
      <c r="G14178" t="s">
        <v>8</v>
      </c>
      <c r="H14178" s="2">
        <v>42690</v>
      </c>
      <c r="I14178" s="2">
        <v>42715</v>
      </c>
      <c r="J14178" s="2">
        <v>42718</v>
      </c>
      <c r="K14178">
        <f t="shared" si="1768"/>
        <v>3</v>
      </c>
      <c r="L14178" t="str">
        <f t="shared" si="1769"/>
        <v>Sunday</v>
      </c>
      <c r="M14178" t="str">
        <f t="shared" si="1770"/>
        <v>Wednesday</v>
      </c>
      <c r="N14178" s="5">
        <f t="shared" si="1771"/>
        <v>205.4799999999</v>
      </c>
      <c r="O14178">
        <f t="shared" si="1772"/>
        <v>25</v>
      </c>
      <c r="P14178">
        <f t="shared" si="1773"/>
        <v>567</v>
      </c>
      <c r="Q14178" s="6">
        <f t="shared" si="1774"/>
        <v>68.493333333300001</v>
      </c>
      <c r="R14178">
        <f t="shared" si="1775"/>
        <v>80257.269523809417</v>
      </c>
    </row>
    <row r="14179" spans="1:18" x14ac:dyDescent="0.35">
      <c r="A14179">
        <v>14178</v>
      </c>
      <c r="B14179" s="4">
        <v>52.54</v>
      </c>
      <c r="C14179" s="1">
        <v>21378</v>
      </c>
      <c r="D14179" s="1">
        <v>9395</v>
      </c>
      <c r="E14179">
        <v>4</v>
      </c>
      <c r="F14179" t="s">
        <v>7</v>
      </c>
      <c r="G14179" t="s">
        <v>9</v>
      </c>
      <c r="H14179" s="2">
        <v>42690</v>
      </c>
      <c r="I14179" s="2">
        <v>42699</v>
      </c>
      <c r="J14179" s="2">
        <v>42701</v>
      </c>
      <c r="K14179">
        <f t="shared" si="1768"/>
        <v>2</v>
      </c>
      <c r="L14179" t="str">
        <f t="shared" si="1769"/>
        <v>Friday</v>
      </c>
      <c r="M14179" t="str">
        <f t="shared" si="1770"/>
        <v>Sunday</v>
      </c>
      <c r="N14179" s="5">
        <f t="shared" si="1771"/>
        <v>105.08</v>
      </c>
      <c r="O14179">
        <f t="shared" si="1772"/>
        <v>9</v>
      </c>
      <c r="P14179">
        <f t="shared" si="1773"/>
        <v>247</v>
      </c>
      <c r="Q14179" s="6">
        <f t="shared" si="1774"/>
        <v>52.54</v>
      </c>
      <c r="R14179">
        <f t="shared" si="1775"/>
        <v>31563.08</v>
      </c>
    </row>
    <row r="14180" spans="1:18" x14ac:dyDescent="0.35">
      <c r="A14180">
        <v>14179</v>
      </c>
      <c r="B14180" s="4">
        <v>74.760000000000005</v>
      </c>
      <c r="C14180" s="1">
        <v>782884</v>
      </c>
      <c r="D14180" s="1">
        <v>9395</v>
      </c>
      <c r="E14180">
        <v>3</v>
      </c>
      <c r="F14180" t="s">
        <v>7</v>
      </c>
      <c r="G14180" t="s">
        <v>8</v>
      </c>
      <c r="H14180" s="2">
        <v>42690</v>
      </c>
      <c r="I14180" s="2">
        <v>42719</v>
      </c>
      <c r="J14180" s="2">
        <v>42721</v>
      </c>
      <c r="K14180">
        <f t="shared" si="1768"/>
        <v>2</v>
      </c>
      <c r="L14180" t="str">
        <f t="shared" si="1769"/>
        <v>Thursday</v>
      </c>
      <c r="M14180" t="str">
        <f t="shared" si="1770"/>
        <v>Saturday</v>
      </c>
      <c r="N14180" s="5">
        <f t="shared" si="1771"/>
        <v>149.52000000000001</v>
      </c>
      <c r="O14180">
        <f t="shared" si="1772"/>
        <v>29</v>
      </c>
      <c r="P14180">
        <f t="shared" si="1773"/>
        <v>567</v>
      </c>
      <c r="Q14180" s="6">
        <f t="shared" si="1774"/>
        <v>74.760000000000005</v>
      </c>
      <c r="R14180">
        <f t="shared" si="1775"/>
        <v>80257.269523809417</v>
      </c>
    </row>
    <row r="14181" spans="1:18" x14ac:dyDescent="0.35">
      <c r="A14181">
        <v>14180</v>
      </c>
      <c r="B14181" s="4">
        <v>88.86</v>
      </c>
      <c r="C14181" s="1">
        <v>298322</v>
      </c>
      <c r="D14181" s="1">
        <v>9395</v>
      </c>
      <c r="E14181">
        <v>3</v>
      </c>
      <c r="F14181" t="s">
        <v>7</v>
      </c>
      <c r="G14181" t="s">
        <v>9</v>
      </c>
      <c r="H14181" s="2">
        <v>42690</v>
      </c>
      <c r="I14181" s="2">
        <v>42694</v>
      </c>
      <c r="J14181" s="2">
        <v>42696</v>
      </c>
      <c r="K14181">
        <f t="shared" si="1768"/>
        <v>2</v>
      </c>
      <c r="L14181" t="str">
        <f t="shared" si="1769"/>
        <v>Sunday</v>
      </c>
      <c r="M14181" t="str">
        <f t="shared" si="1770"/>
        <v>Tuesday</v>
      </c>
      <c r="N14181" s="5">
        <f t="shared" si="1771"/>
        <v>177.72</v>
      </c>
      <c r="O14181">
        <f t="shared" si="1772"/>
        <v>4</v>
      </c>
      <c r="P14181">
        <f t="shared" si="1773"/>
        <v>142</v>
      </c>
      <c r="Q14181" s="6">
        <f t="shared" si="1774"/>
        <v>88.86</v>
      </c>
      <c r="R14181">
        <f t="shared" si="1775"/>
        <v>23453.389999999898</v>
      </c>
    </row>
    <row r="14182" spans="1:18" x14ac:dyDescent="0.35">
      <c r="A14182">
        <v>14181</v>
      </c>
      <c r="B14182" s="4">
        <v>32.56</v>
      </c>
      <c r="C14182" s="1">
        <v>3236904</v>
      </c>
      <c r="D14182" s="1">
        <v>9395</v>
      </c>
      <c r="E14182">
        <v>2.5</v>
      </c>
      <c r="F14182" t="s">
        <v>11</v>
      </c>
      <c r="G14182" t="s">
        <v>9</v>
      </c>
      <c r="H14182" s="2">
        <v>42690</v>
      </c>
      <c r="I14182" s="2">
        <v>42690</v>
      </c>
      <c r="J14182" s="2">
        <v>42691</v>
      </c>
      <c r="K14182">
        <f t="shared" si="1768"/>
        <v>1</v>
      </c>
      <c r="L14182" t="str">
        <f t="shared" si="1769"/>
        <v>Wednesday</v>
      </c>
      <c r="M14182" t="str">
        <f t="shared" si="1770"/>
        <v>Thursday</v>
      </c>
      <c r="N14182" s="5">
        <f t="shared" si="1771"/>
        <v>32.56</v>
      </c>
      <c r="O14182">
        <f t="shared" si="1772"/>
        <v>0</v>
      </c>
      <c r="P14182">
        <f t="shared" si="1773"/>
        <v>26</v>
      </c>
      <c r="Q14182" s="6">
        <f t="shared" si="1774"/>
        <v>32.56</v>
      </c>
      <c r="R14182">
        <f t="shared" si="1775"/>
        <v>1268.8000000000002</v>
      </c>
    </row>
    <row r="14183" spans="1:18" x14ac:dyDescent="0.35">
      <c r="A14183">
        <v>14182</v>
      </c>
      <c r="B14183" s="4">
        <v>68.7</v>
      </c>
      <c r="C14183" s="1">
        <v>21378</v>
      </c>
      <c r="D14183" s="1">
        <v>9395</v>
      </c>
      <c r="E14183">
        <v>4</v>
      </c>
      <c r="F14183" t="s">
        <v>7</v>
      </c>
      <c r="G14183" t="s">
        <v>9</v>
      </c>
      <c r="H14183" s="2">
        <v>42690</v>
      </c>
      <c r="I14183" s="2">
        <v>42700</v>
      </c>
      <c r="J14183" s="2">
        <v>42701</v>
      </c>
      <c r="K14183">
        <f t="shared" si="1768"/>
        <v>1</v>
      </c>
      <c r="L14183" t="str">
        <f t="shared" si="1769"/>
        <v>Saturday</v>
      </c>
      <c r="M14183" t="str">
        <f t="shared" si="1770"/>
        <v>Sunday</v>
      </c>
      <c r="N14183" s="5">
        <f t="shared" si="1771"/>
        <v>68.7</v>
      </c>
      <c r="O14183">
        <f t="shared" si="1772"/>
        <v>10</v>
      </c>
      <c r="P14183">
        <f t="shared" si="1773"/>
        <v>247</v>
      </c>
      <c r="Q14183" s="6">
        <f t="shared" si="1774"/>
        <v>68.7</v>
      </c>
      <c r="R14183">
        <f t="shared" si="1775"/>
        <v>31563.08</v>
      </c>
    </row>
    <row r="14184" spans="1:18" x14ac:dyDescent="0.35">
      <c r="A14184">
        <v>14183</v>
      </c>
      <c r="B14184" s="4">
        <v>100.52</v>
      </c>
      <c r="C14184" s="1">
        <v>542024</v>
      </c>
      <c r="D14184" s="1">
        <v>9395</v>
      </c>
      <c r="E14184">
        <v>4</v>
      </c>
      <c r="F14184" t="s">
        <v>7</v>
      </c>
      <c r="G14184" t="s">
        <v>9</v>
      </c>
      <c r="H14184" s="2">
        <v>42690</v>
      </c>
      <c r="I14184" s="2">
        <v>42733</v>
      </c>
      <c r="J14184" s="2">
        <v>42735</v>
      </c>
      <c r="K14184">
        <f t="shared" si="1768"/>
        <v>2</v>
      </c>
      <c r="L14184" t="str">
        <f t="shared" si="1769"/>
        <v>Thursday</v>
      </c>
      <c r="M14184" t="str">
        <f t="shared" si="1770"/>
        <v>Saturday</v>
      </c>
      <c r="N14184" s="5">
        <f t="shared" si="1771"/>
        <v>201.04</v>
      </c>
      <c r="O14184">
        <f t="shared" si="1772"/>
        <v>43</v>
      </c>
      <c r="P14184">
        <f t="shared" si="1773"/>
        <v>239</v>
      </c>
      <c r="Q14184" s="6">
        <f t="shared" si="1774"/>
        <v>100.52</v>
      </c>
      <c r="R14184">
        <f t="shared" si="1775"/>
        <v>35662.329999999718</v>
      </c>
    </row>
    <row r="14185" spans="1:18" x14ac:dyDescent="0.35">
      <c r="A14185">
        <v>14184</v>
      </c>
      <c r="B14185" s="4">
        <v>38.82</v>
      </c>
      <c r="C14185" s="1">
        <v>197996</v>
      </c>
      <c r="D14185" s="1">
        <v>9395</v>
      </c>
      <c r="E14185">
        <v>3.5</v>
      </c>
      <c r="F14185" t="s">
        <v>7</v>
      </c>
      <c r="G14185" t="s">
        <v>9</v>
      </c>
      <c r="H14185" s="2">
        <v>42690</v>
      </c>
      <c r="I14185" s="2">
        <v>42716</v>
      </c>
      <c r="J14185" s="2">
        <v>42718</v>
      </c>
      <c r="K14185">
        <f t="shared" si="1768"/>
        <v>2</v>
      </c>
      <c r="L14185" t="str">
        <f t="shared" si="1769"/>
        <v>Monday</v>
      </c>
      <c r="M14185" t="str">
        <f t="shared" si="1770"/>
        <v>Wednesday</v>
      </c>
      <c r="N14185" s="5">
        <f t="shared" si="1771"/>
        <v>77.64</v>
      </c>
      <c r="O14185">
        <f t="shared" si="1772"/>
        <v>26</v>
      </c>
      <c r="P14185">
        <f t="shared" si="1773"/>
        <v>2679</v>
      </c>
      <c r="Q14185" s="6">
        <f t="shared" si="1774"/>
        <v>38.82</v>
      </c>
      <c r="R14185">
        <f t="shared" si="1775"/>
        <v>129960.21999999994</v>
      </c>
    </row>
    <row r="14186" spans="1:18" x14ac:dyDescent="0.35">
      <c r="A14186">
        <v>14185</v>
      </c>
      <c r="B14186" s="4">
        <v>67.900000000000006</v>
      </c>
      <c r="C14186" s="1">
        <v>782884</v>
      </c>
      <c r="D14186" s="1">
        <v>9395</v>
      </c>
      <c r="E14186">
        <v>3</v>
      </c>
      <c r="F14186" t="s">
        <v>7</v>
      </c>
      <c r="G14186" t="s">
        <v>8</v>
      </c>
      <c r="H14186" s="2">
        <v>42690</v>
      </c>
      <c r="I14186" s="2">
        <v>42715</v>
      </c>
      <c r="J14186" s="2">
        <v>42716</v>
      </c>
      <c r="K14186">
        <f t="shared" si="1768"/>
        <v>1</v>
      </c>
      <c r="L14186" t="str">
        <f t="shared" si="1769"/>
        <v>Sunday</v>
      </c>
      <c r="M14186" t="str">
        <f t="shared" si="1770"/>
        <v>Monday</v>
      </c>
      <c r="N14186" s="5">
        <f t="shared" si="1771"/>
        <v>67.900000000000006</v>
      </c>
      <c r="O14186">
        <f t="shared" si="1772"/>
        <v>25</v>
      </c>
      <c r="P14186">
        <f t="shared" si="1773"/>
        <v>567</v>
      </c>
      <c r="Q14186" s="6">
        <f t="shared" si="1774"/>
        <v>67.900000000000006</v>
      </c>
      <c r="R14186">
        <f t="shared" si="1775"/>
        <v>80257.269523809417</v>
      </c>
    </row>
    <row r="14187" spans="1:18" x14ac:dyDescent="0.35">
      <c r="A14187">
        <v>14186</v>
      </c>
      <c r="B14187" s="4">
        <v>87.94</v>
      </c>
      <c r="C14187" s="1">
        <v>21308</v>
      </c>
      <c r="D14187" s="1">
        <v>9395</v>
      </c>
      <c r="E14187">
        <v>4</v>
      </c>
      <c r="F14187" t="s">
        <v>7</v>
      </c>
      <c r="G14187" t="s">
        <v>9</v>
      </c>
      <c r="H14187" s="2">
        <v>42690</v>
      </c>
      <c r="I14187" s="2">
        <v>42735</v>
      </c>
      <c r="J14187" s="2">
        <v>42738</v>
      </c>
      <c r="K14187">
        <f t="shared" si="1768"/>
        <v>3</v>
      </c>
      <c r="L14187" t="str">
        <f t="shared" si="1769"/>
        <v>Saturday</v>
      </c>
      <c r="M14187" t="str">
        <f t="shared" si="1770"/>
        <v>Tuesday</v>
      </c>
      <c r="N14187" s="5">
        <f t="shared" si="1771"/>
        <v>263.82</v>
      </c>
      <c r="O14187">
        <f t="shared" si="1772"/>
        <v>45</v>
      </c>
      <c r="P14187">
        <f t="shared" si="1773"/>
        <v>198</v>
      </c>
      <c r="Q14187" s="6">
        <f t="shared" si="1774"/>
        <v>87.94</v>
      </c>
      <c r="R14187">
        <f t="shared" si="1775"/>
        <v>32150.78000000021</v>
      </c>
    </row>
    <row r="14188" spans="1:18" x14ac:dyDescent="0.35">
      <c r="A14188">
        <v>14187</v>
      </c>
      <c r="B14188" s="4">
        <v>38.299999999999997</v>
      </c>
      <c r="C14188" s="1">
        <v>197996</v>
      </c>
      <c r="D14188" s="1">
        <v>9395</v>
      </c>
      <c r="E14188">
        <v>3.5</v>
      </c>
      <c r="F14188" t="s">
        <v>7</v>
      </c>
      <c r="G14188" t="s">
        <v>9</v>
      </c>
      <c r="H14188" s="2">
        <v>42690</v>
      </c>
      <c r="I14188" s="2">
        <v>42698</v>
      </c>
      <c r="J14188" s="2">
        <v>42699</v>
      </c>
      <c r="K14188">
        <f t="shared" si="1768"/>
        <v>1</v>
      </c>
      <c r="L14188" t="str">
        <f t="shared" si="1769"/>
        <v>Thursday</v>
      </c>
      <c r="M14188" t="str">
        <f t="shared" si="1770"/>
        <v>Friday</v>
      </c>
      <c r="N14188" s="5">
        <f t="shared" si="1771"/>
        <v>38.299999999999997</v>
      </c>
      <c r="O14188">
        <f t="shared" si="1772"/>
        <v>8</v>
      </c>
      <c r="P14188">
        <f t="shared" si="1773"/>
        <v>2679</v>
      </c>
      <c r="Q14188" s="6">
        <f t="shared" si="1774"/>
        <v>38.299999999999997</v>
      </c>
      <c r="R14188">
        <f t="shared" si="1775"/>
        <v>129960.21999999994</v>
      </c>
    </row>
    <row r="14189" spans="1:18" x14ac:dyDescent="0.35">
      <c r="A14189">
        <v>14188</v>
      </c>
      <c r="B14189" s="4">
        <v>36.46</v>
      </c>
      <c r="C14189" s="1">
        <v>197996</v>
      </c>
      <c r="D14189" s="1">
        <v>9395</v>
      </c>
      <c r="E14189">
        <v>3.5</v>
      </c>
      <c r="F14189" t="s">
        <v>7</v>
      </c>
      <c r="G14189" t="s">
        <v>9</v>
      </c>
      <c r="H14189" s="2">
        <v>42690</v>
      </c>
      <c r="I14189" s="2">
        <v>42729</v>
      </c>
      <c r="J14189" s="2">
        <v>42730</v>
      </c>
      <c r="K14189">
        <f t="shared" si="1768"/>
        <v>1</v>
      </c>
      <c r="L14189" t="str">
        <f t="shared" si="1769"/>
        <v>Sunday</v>
      </c>
      <c r="M14189" t="str">
        <f t="shared" si="1770"/>
        <v>Monday</v>
      </c>
      <c r="N14189" s="5">
        <f t="shared" si="1771"/>
        <v>36.46</v>
      </c>
      <c r="O14189">
        <f t="shared" si="1772"/>
        <v>39</v>
      </c>
      <c r="P14189">
        <f t="shared" si="1773"/>
        <v>2679</v>
      </c>
      <c r="Q14189" s="6">
        <f t="shared" si="1774"/>
        <v>36.46</v>
      </c>
      <c r="R14189">
        <f t="shared" si="1775"/>
        <v>129960.21999999994</v>
      </c>
    </row>
    <row r="14190" spans="1:18" x14ac:dyDescent="0.35">
      <c r="A14190">
        <v>14189</v>
      </c>
      <c r="B14190" s="4">
        <v>44.68</v>
      </c>
      <c r="C14190" s="1">
        <v>197996</v>
      </c>
      <c r="D14190" s="1">
        <v>9395</v>
      </c>
      <c r="E14190">
        <v>3.5</v>
      </c>
      <c r="F14190" t="s">
        <v>7</v>
      </c>
      <c r="G14190" t="s">
        <v>9</v>
      </c>
      <c r="H14190" s="2">
        <v>42690</v>
      </c>
      <c r="I14190" s="2">
        <v>42695</v>
      </c>
      <c r="J14190" s="2">
        <v>42696</v>
      </c>
      <c r="K14190">
        <f t="shared" si="1768"/>
        <v>1</v>
      </c>
      <c r="L14190" t="str">
        <f t="shared" si="1769"/>
        <v>Monday</v>
      </c>
      <c r="M14190" t="str">
        <f t="shared" si="1770"/>
        <v>Tuesday</v>
      </c>
      <c r="N14190" s="5">
        <f t="shared" si="1771"/>
        <v>44.68</v>
      </c>
      <c r="O14190">
        <f t="shared" si="1772"/>
        <v>5</v>
      </c>
      <c r="P14190">
        <f t="shared" si="1773"/>
        <v>2679</v>
      </c>
      <c r="Q14190" s="6">
        <f t="shared" si="1774"/>
        <v>44.68</v>
      </c>
      <c r="R14190">
        <f t="shared" si="1775"/>
        <v>129960.21999999994</v>
      </c>
    </row>
    <row r="14191" spans="1:18" x14ac:dyDescent="0.35">
      <c r="A14191">
        <v>14190</v>
      </c>
      <c r="B14191" s="4">
        <v>214</v>
      </c>
      <c r="C14191" s="1">
        <v>2313076</v>
      </c>
      <c r="D14191" s="1">
        <v>9395</v>
      </c>
      <c r="E14191">
        <v>5</v>
      </c>
      <c r="F14191" t="s">
        <v>7</v>
      </c>
      <c r="G14191" t="s">
        <v>8</v>
      </c>
      <c r="H14191" s="2">
        <v>42690</v>
      </c>
      <c r="I14191" s="2">
        <v>42711</v>
      </c>
      <c r="J14191" s="2">
        <v>42712</v>
      </c>
      <c r="K14191">
        <f t="shared" si="1768"/>
        <v>1</v>
      </c>
      <c r="L14191" t="str">
        <f t="shared" si="1769"/>
        <v>Wednesday</v>
      </c>
      <c r="M14191" t="str">
        <f t="shared" si="1770"/>
        <v>Thursday</v>
      </c>
      <c r="N14191" s="5">
        <f t="shared" si="1771"/>
        <v>214</v>
      </c>
      <c r="O14191">
        <f t="shared" si="1772"/>
        <v>21</v>
      </c>
      <c r="P14191">
        <f t="shared" si="1773"/>
        <v>411</v>
      </c>
      <c r="Q14191" s="6">
        <f t="shared" si="1774"/>
        <v>214</v>
      </c>
      <c r="R14191">
        <f t="shared" si="1775"/>
        <v>175216.85599999968</v>
      </c>
    </row>
    <row r="14192" spans="1:18" x14ac:dyDescent="0.35">
      <c r="A14192">
        <v>14191</v>
      </c>
      <c r="B14192" s="4">
        <v>37.28</v>
      </c>
      <c r="C14192" s="1">
        <v>197996</v>
      </c>
      <c r="D14192" s="1">
        <v>9395</v>
      </c>
      <c r="E14192">
        <v>3.5</v>
      </c>
      <c r="F14192" t="s">
        <v>7</v>
      </c>
      <c r="G14192" t="s">
        <v>9</v>
      </c>
      <c r="H14192" s="2">
        <v>42690</v>
      </c>
      <c r="I14192" s="2">
        <v>42718</v>
      </c>
      <c r="J14192" s="2">
        <v>42719</v>
      </c>
      <c r="K14192">
        <f t="shared" si="1768"/>
        <v>1</v>
      </c>
      <c r="L14192" t="str">
        <f t="shared" si="1769"/>
        <v>Wednesday</v>
      </c>
      <c r="M14192" t="str">
        <f t="shared" si="1770"/>
        <v>Thursday</v>
      </c>
      <c r="N14192" s="5">
        <f t="shared" si="1771"/>
        <v>37.28</v>
      </c>
      <c r="O14192">
        <f t="shared" si="1772"/>
        <v>28</v>
      </c>
      <c r="P14192">
        <f t="shared" si="1773"/>
        <v>2679</v>
      </c>
      <c r="Q14192" s="6">
        <f t="shared" si="1774"/>
        <v>37.28</v>
      </c>
      <c r="R14192">
        <f t="shared" si="1775"/>
        <v>129960.21999999994</v>
      </c>
    </row>
    <row r="14193" spans="1:18" x14ac:dyDescent="0.35">
      <c r="A14193">
        <v>14192</v>
      </c>
      <c r="B14193" s="4">
        <v>73.88</v>
      </c>
      <c r="C14193" s="1">
        <v>21418</v>
      </c>
      <c r="D14193" s="1">
        <v>9395</v>
      </c>
      <c r="E14193">
        <v>4</v>
      </c>
      <c r="F14193" t="s">
        <v>7</v>
      </c>
      <c r="G14193" t="s">
        <v>8</v>
      </c>
      <c r="H14193" s="2">
        <v>42690</v>
      </c>
      <c r="I14193" s="2">
        <v>42693</v>
      </c>
      <c r="J14193" s="2">
        <v>42696</v>
      </c>
      <c r="K14193">
        <f t="shared" si="1768"/>
        <v>3</v>
      </c>
      <c r="L14193" t="str">
        <f t="shared" si="1769"/>
        <v>Saturday</v>
      </c>
      <c r="M14193" t="str">
        <f t="shared" si="1770"/>
        <v>Tuesday</v>
      </c>
      <c r="N14193" s="5">
        <f t="shared" si="1771"/>
        <v>221.64</v>
      </c>
      <c r="O14193">
        <f t="shared" si="1772"/>
        <v>3</v>
      </c>
      <c r="P14193">
        <f t="shared" si="1773"/>
        <v>216</v>
      </c>
      <c r="Q14193" s="6">
        <f t="shared" si="1774"/>
        <v>73.88</v>
      </c>
      <c r="R14193">
        <f t="shared" si="1775"/>
        <v>53666.119999999792</v>
      </c>
    </row>
    <row r="14194" spans="1:18" x14ac:dyDescent="0.35">
      <c r="A14194">
        <v>14193</v>
      </c>
      <c r="B14194" s="4">
        <v>61.26</v>
      </c>
      <c r="C14194" s="1">
        <v>924698</v>
      </c>
      <c r="D14194" s="1">
        <v>9395</v>
      </c>
      <c r="E14194">
        <v>3</v>
      </c>
      <c r="F14194" t="s">
        <v>7</v>
      </c>
      <c r="G14194" t="s">
        <v>9</v>
      </c>
      <c r="H14194" s="2">
        <v>42690</v>
      </c>
      <c r="I14194" s="2">
        <v>42692</v>
      </c>
      <c r="J14194" s="2">
        <v>42693</v>
      </c>
      <c r="K14194">
        <f t="shared" si="1768"/>
        <v>1</v>
      </c>
      <c r="L14194" t="str">
        <f t="shared" si="1769"/>
        <v>Friday</v>
      </c>
      <c r="M14194" t="str">
        <f t="shared" si="1770"/>
        <v>Saturday</v>
      </c>
      <c r="N14194" s="5">
        <f t="shared" si="1771"/>
        <v>61.26</v>
      </c>
      <c r="O14194">
        <f t="shared" si="1772"/>
        <v>2</v>
      </c>
      <c r="P14194">
        <f t="shared" si="1773"/>
        <v>147</v>
      </c>
      <c r="Q14194" s="6">
        <f t="shared" si="1774"/>
        <v>61.26</v>
      </c>
      <c r="R14194">
        <f t="shared" si="1775"/>
        <v>13951.420000000006</v>
      </c>
    </row>
    <row r="14195" spans="1:18" x14ac:dyDescent="0.35">
      <c r="A14195">
        <v>14194</v>
      </c>
      <c r="B14195" s="4">
        <v>24.1</v>
      </c>
      <c r="C14195" s="1">
        <v>596314</v>
      </c>
      <c r="D14195" s="1">
        <v>9395</v>
      </c>
      <c r="E14195">
        <v>1.5</v>
      </c>
      <c r="F14195" t="s">
        <v>12</v>
      </c>
      <c r="G14195" t="s">
        <v>9</v>
      </c>
      <c r="H14195" s="2">
        <v>42690</v>
      </c>
      <c r="I14195" s="2">
        <v>42693</v>
      </c>
      <c r="J14195" s="2">
        <v>42694</v>
      </c>
      <c r="K14195">
        <f t="shared" si="1768"/>
        <v>1</v>
      </c>
      <c r="L14195" t="str">
        <f t="shared" si="1769"/>
        <v>Saturday</v>
      </c>
      <c r="M14195" t="str">
        <f t="shared" si="1770"/>
        <v>Sunday</v>
      </c>
      <c r="N14195" s="5">
        <f t="shared" si="1771"/>
        <v>24.1</v>
      </c>
      <c r="O14195">
        <f t="shared" si="1772"/>
        <v>3</v>
      </c>
      <c r="P14195">
        <f t="shared" si="1773"/>
        <v>54</v>
      </c>
      <c r="Q14195" s="6">
        <f t="shared" si="1774"/>
        <v>24.1</v>
      </c>
      <c r="R14195">
        <f t="shared" si="1775"/>
        <v>1802.4599999999991</v>
      </c>
    </row>
    <row r="14196" spans="1:18" x14ac:dyDescent="0.35">
      <c r="A14196">
        <v>14195</v>
      </c>
      <c r="B14196" s="4">
        <v>148.04</v>
      </c>
      <c r="C14196" s="1">
        <v>1861318</v>
      </c>
      <c r="D14196" s="1">
        <v>9395</v>
      </c>
      <c r="E14196">
        <v>5</v>
      </c>
      <c r="F14196" t="s">
        <v>7</v>
      </c>
      <c r="G14196" t="s">
        <v>9</v>
      </c>
      <c r="H14196" s="2">
        <v>42690</v>
      </c>
      <c r="I14196" s="2">
        <v>42692</v>
      </c>
      <c r="J14196" s="2">
        <v>42693</v>
      </c>
      <c r="K14196">
        <f t="shared" si="1768"/>
        <v>1</v>
      </c>
      <c r="L14196" t="str">
        <f t="shared" si="1769"/>
        <v>Friday</v>
      </c>
      <c r="M14196" t="str">
        <f t="shared" si="1770"/>
        <v>Saturday</v>
      </c>
      <c r="N14196" s="5">
        <f t="shared" si="1771"/>
        <v>148.04</v>
      </c>
      <c r="O14196">
        <f t="shared" si="1772"/>
        <v>2</v>
      </c>
      <c r="P14196">
        <f t="shared" si="1773"/>
        <v>512</v>
      </c>
      <c r="Q14196" s="6">
        <f t="shared" si="1774"/>
        <v>148.04</v>
      </c>
      <c r="R14196">
        <f t="shared" si="1775"/>
        <v>147107.77999999968</v>
      </c>
    </row>
    <row r="14197" spans="1:18" x14ac:dyDescent="0.35">
      <c r="A14197">
        <v>14196</v>
      </c>
      <c r="B14197" s="4">
        <v>16.579999999999998</v>
      </c>
      <c r="C14197" s="1">
        <v>2386814</v>
      </c>
      <c r="D14197" s="1">
        <v>9395</v>
      </c>
      <c r="E14197">
        <v>2</v>
      </c>
      <c r="F14197" t="s">
        <v>11</v>
      </c>
      <c r="G14197" t="s">
        <v>9</v>
      </c>
      <c r="H14197" s="2">
        <v>42690</v>
      </c>
      <c r="I14197" s="2">
        <v>42691</v>
      </c>
      <c r="J14197" s="2">
        <v>42692</v>
      </c>
      <c r="K14197">
        <f t="shared" si="1768"/>
        <v>1</v>
      </c>
      <c r="L14197" t="str">
        <f t="shared" si="1769"/>
        <v>Thursday</v>
      </c>
      <c r="M14197" t="str">
        <f t="shared" si="1770"/>
        <v>Friday</v>
      </c>
      <c r="N14197" s="5">
        <f t="shared" si="1771"/>
        <v>16.579999999999998</v>
      </c>
      <c r="O14197">
        <f t="shared" si="1772"/>
        <v>1</v>
      </c>
      <c r="P14197">
        <f t="shared" si="1773"/>
        <v>129</v>
      </c>
      <c r="Q14197" s="6">
        <f t="shared" si="1774"/>
        <v>16.579999999999998</v>
      </c>
      <c r="R14197">
        <f t="shared" si="1775"/>
        <v>5762.4749999999012</v>
      </c>
    </row>
    <row r="14198" spans="1:18" x14ac:dyDescent="0.35">
      <c r="A14198">
        <v>14197</v>
      </c>
      <c r="B14198" s="4">
        <v>120.0866666667</v>
      </c>
      <c r="C14198" s="1">
        <v>150994</v>
      </c>
      <c r="D14198" s="1">
        <v>9395</v>
      </c>
      <c r="E14198">
        <v>3</v>
      </c>
      <c r="F14198" t="s">
        <v>7</v>
      </c>
      <c r="G14198" t="s">
        <v>9</v>
      </c>
      <c r="H14198" s="2">
        <v>42690</v>
      </c>
      <c r="I14198" s="2">
        <v>42705</v>
      </c>
      <c r="J14198" s="2">
        <v>42708</v>
      </c>
      <c r="K14198">
        <f t="shared" si="1768"/>
        <v>3</v>
      </c>
      <c r="L14198" t="str">
        <f t="shared" si="1769"/>
        <v>Thursday</v>
      </c>
      <c r="M14198" t="str">
        <f t="shared" si="1770"/>
        <v>Sunday</v>
      </c>
      <c r="N14198" s="5">
        <f t="shared" si="1771"/>
        <v>360.26000000009998</v>
      </c>
      <c r="O14198">
        <f t="shared" si="1772"/>
        <v>15</v>
      </c>
      <c r="P14198">
        <f t="shared" si="1773"/>
        <v>65</v>
      </c>
      <c r="Q14198" s="6">
        <f t="shared" si="1774"/>
        <v>120.0866666667</v>
      </c>
      <c r="R14198">
        <f t="shared" si="1775"/>
        <v>14723.979999999994</v>
      </c>
    </row>
    <row r="14199" spans="1:18" x14ac:dyDescent="0.35">
      <c r="A14199">
        <v>14198</v>
      </c>
      <c r="B14199" s="4">
        <v>38.82</v>
      </c>
      <c r="C14199" s="1">
        <v>197996</v>
      </c>
      <c r="D14199" s="1">
        <v>9395</v>
      </c>
      <c r="E14199">
        <v>3.5</v>
      </c>
      <c r="F14199" t="s">
        <v>7</v>
      </c>
      <c r="G14199" t="s">
        <v>9</v>
      </c>
      <c r="H14199" s="2">
        <v>42690</v>
      </c>
      <c r="I14199" s="2">
        <v>42691</v>
      </c>
      <c r="J14199" s="2">
        <v>42692</v>
      </c>
      <c r="K14199">
        <f t="shared" si="1768"/>
        <v>1</v>
      </c>
      <c r="L14199" t="str">
        <f t="shared" si="1769"/>
        <v>Thursday</v>
      </c>
      <c r="M14199" t="str">
        <f t="shared" si="1770"/>
        <v>Friday</v>
      </c>
      <c r="N14199" s="5">
        <f t="shared" si="1771"/>
        <v>38.82</v>
      </c>
      <c r="O14199">
        <f t="shared" si="1772"/>
        <v>1</v>
      </c>
      <c r="P14199">
        <f t="shared" si="1773"/>
        <v>2679</v>
      </c>
      <c r="Q14199" s="6">
        <f t="shared" si="1774"/>
        <v>38.82</v>
      </c>
      <c r="R14199">
        <f t="shared" si="1775"/>
        <v>129960.21999999994</v>
      </c>
    </row>
    <row r="14200" spans="1:18" x14ac:dyDescent="0.35">
      <c r="A14200">
        <v>14199</v>
      </c>
      <c r="B14200" s="4">
        <v>170.25</v>
      </c>
      <c r="C14200" s="1">
        <v>373272</v>
      </c>
      <c r="D14200" s="1">
        <v>9395</v>
      </c>
      <c r="E14200">
        <v>4.5</v>
      </c>
      <c r="F14200" t="s">
        <v>7</v>
      </c>
      <c r="G14200" t="s">
        <v>8</v>
      </c>
      <c r="H14200" s="2">
        <v>42690</v>
      </c>
      <c r="I14200" s="2">
        <v>42699</v>
      </c>
      <c r="J14200" s="2">
        <v>42701</v>
      </c>
      <c r="K14200">
        <f t="shared" si="1768"/>
        <v>2</v>
      </c>
      <c r="L14200" t="str">
        <f t="shared" si="1769"/>
        <v>Friday</v>
      </c>
      <c r="M14200" t="str">
        <f t="shared" si="1770"/>
        <v>Sunday</v>
      </c>
      <c r="N14200" s="5">
        <f t="shared" si="1771"/>
        <v>340.5</v>
      </c>
      <c r="O14200">
        <f t="shared" si="1772"/>
        <v>9</v>
      </c>
      <c r="P14200">
        <f t="shared" si="1773"/>
        <v>592</v>
      </c>
      <c r="Q14200" s="6">
        <f t="shared" si="1774"/>
        <v>170.25</v>
      </c>
      <c r="R14200">
        <f t="shared" si="1775"/>
        <v>158466.39400000064</v>
      </c>
    </row>
    <row r="14201" spans="1:18" x14ac:dyDescent="0.35">
      <c r="A14201">
        <v>14200</v>
      </c>
      <c r="B14201" s="4">
        <v>37.46</v>
      </c>
      <c r="C14201" s="1">
        <v>197996</v>
      </c>
      <c r="D14201" s="1">
        <v>9395</v>
      </c>
      <c r="E14201">
        <v>3.5</v>
      </c>
      <c r="F14201" t="s">
        <v>7</v>
      </c>
      <c r="G14201" t="s">
        <v>9</v>
      </c>
      <c r="H14201" s="2">
        <v>42690</v>
      </c>
      <c r="I14201" s="2">
        <v>42735</v>
      </c>
      <c r="J14201" s="2">
        <v>42736</v>
      </c>
      <c r="K14201">
        <f t="shared" si="1768"/>
        <v>1</v>
      </c>
      <c r="L14201" t="str">
        <f t="shared" si="1769"/>
        <v>Saturday</v>
      </c>
      <c r="M14201" t="str">
        <f t="shared" si="1770"/>
        <v>Sunday</v>
      </c>
      <c r="N14201" s="5">
        <f t="shared" si="1771"/>
        <v>37.46</v>
      </c>
      <c r="O14201">
        <f t="shared" si="1772"/>
        <v>45</v>
      </c>
      <c r="P14201">
        <f t="shared" si="1773"/>
        <v>2679</v>
      </c>
      <c r="Q14201" s="6">
        <f t="shared" si="1774"/>
        <v>37.46</v>
      </c>
      <c r="R14201">
        <f t="shared" si="1775"/>
        <v>129960.21999999994</v>
      </c>
    </row>
    <row r="14202" spans="1:18" x14ac:dyDescent="0.35">
      <c r="A14202">
        <v>14201</v>
      </c>
      <c r="B14202" s="4">
        <v>37.4</v>
      </c>
      <c r="C14202" s="1">
        <v>197996</v>
      </c>
      <c r="D14202" s="1">
        <v>9395</v>
      </c>
      <c r="E14202">
        <v>3.5</v>
      </c>
      <c r="F14202" t="s">
        <v>7</v>
      </c>
      <c r="G14202" t="s">
        <v>9</v>
      </c>
      <c r="H14202" s="2">
        <v>42690</v>
      </c>
      <c r="I14202" s="2">
        <v>42695</v>
      </c>
      <c r="J14202" s="2">
        <v>42696</v>
      </c>
      <c r="K14202">
        <f t="shared" si="1768"/>
        <v>1</v>
      </c>
      <c r="L14202" t="str">
        <f t="shared" si="1769"/>
        <v>Monday</v>
      </c>
      <c r="M14202" t="str">
        <f t="shared" si="1770"/>
        <v>Tuesday</v>
      </c>
      <c r="N14202" s="5">
        <f t="shared" si="1771"/>
        <v>37.4</v>
      </c>
      <c r="O14202">
        <f t="shared" si="1772"/>
        <v>5</v>
      </c>
      <c r="P14202">
        <f t="shared" si="1773"/>
        <v>2679</v>
      </c>
      <c r="Q14202" s="6">
        <f t="shared" si="1774"/>
        <v>37.4</v>
      </c>
      <c r="R14202">
        <f t="shared" si="1775"/>
        <v>129960.21999999994</v>
      </c>
    </row>
    <row r="14203" spans="1:18" x14ac:dyDescent="0.35">
      <c r="A14203">
        <v>10137</v>
      </c>
      <c r="B14203" s="4">
        <v>118</v>
      </c>
      <c r="C14203" s="1">
        <v>21272</v>
      </c>
      <c r="D14203" s="1">
        <v>9395</v>
      </c>
      <c r="E14203">
        <v>4</v>
      </c>
      <c r="F14203" t="s">
        <v>7</v>
      </c>
      <c r="G14203" t="s">
        <v>9</v>
      </c>
      <c r="H14203" s="2">
        <v>42674</v>
      </c>
      <c r="I14203" s="2">
        <v>42686</v>
      </c>
      <c r="J14203" s="2">
        <v>42687</v>
      </c>
      <c r="K14203">
        <f t="shared" ref="K14203:K14266" si="1776">J14203-I14203</f>
        <v>1</v>
      </c>
      <c r="L14203" t="str">
        <f t="shared" ref="L14203:L14266" si="1777">TEXT(I14203,"dddd")</f>
        <v>Saturday</v>
      </c>
      <c r="M14203" t="str">
        <f t="shared" ref="M14203:M14266" si="1778">TEXT(J14203,"dddd")</f>
        <v>Sunday</v>
      </c>
      <c r="N14203" s="5">
        <f t="shared" ref="N14203:N14266" si="1779">B14203*K14203</f>
        <v>118</v>
      </c>
      <c r="O14203">
        <f t="shared" ref="O14203:O14266" si="1780">I14203-H14203</f>
        <v>12</v>
      </c>
      <c r="P14203">
        <f t="shared" ref="P14203:P14266" si="1781">COUNTIF($C:$C,C14203)</f>
        <v>1314</v>
      </c>
      <c r="Q14203" s="6">
        <f t="shared" ref="Q14203:Q14266" si="1782">B14203</f>
        <v>118</v>
      </c>
      <c r="R14203">
        <f t="shared" ref="R14203:R14266" si="1783">SUMIF($C:$C,C14203,$N:$N)</f>
        <v>275049.53500000032</v>
      </c>
    </row>
    <row r="14204" spans="1:18" x14ac:dyDescent="0.35">
      <c r="A14204">
        <v>14203</v>
      </c>
      <c r="B14204" s="4">
        <v>77.7</v>
      </c>
      <c r="C14204" s="1">
        <v>216386</v>
      </c>
      <c r="D14204" s="1">
        <v>9395</v>
      </c>
      <c r="E14204">
        <v>3</v>
      </c>
      <c r="F14204" t="s">
        <v>7</v>
      </c>
      <c r="G14204" t="s">
        <v>8</v>
      </c>
      <c r="H14204" s="2">
        <v>42690</v>
      </c>
      <c r="I14204" s="2">
        <v>42701</v>
      </c>
      <c r="J14204" s="2">
        <v>42702</v>
      </c>
      <c r="K14204">
        <f t="shared" si="1776"/>
        <v>1</v>
      </c>
      <c r="L14204" t="str">
        <f t="shared" si="1777"/>
        <v>Sunday</v>
      </c>
      <c r="M14204" t="str">
        <f t="shared" si="1778"/>
        <v>Monday</v>
      </c>
      <c r="N14204" s="5">
        <f t="shared" si="1779"/>
        <v>77.7</v>
      </c>
      <c r="O14204">
        <f t="shared" si="1780"/>
        <v>11</v>
      </c>
      <c r="P14204">
        <f t="shared" si="1781"/>
        <v>238</v>
      </c>
      <c r="Q14204" s="6">
        <f t="shared" si="1782"/>
        <v>77.7</v>
      </c>
      <c r="R14204">
        <f t="shared" si="1783"/>
        <v>26874.559999999965</v>
      </c>
    </row>
    <row r="14205" spans="1:18" x14ac:dyDescent="0.35">
      <c r="A14205">
        <v>14204</v>
      </c>
      <c r="B14205" s="4">
        <v>44.86</v>
      </c>
      <c r="C14205" s="1">
        <v>197996</v>
      </c>
      <c r="D14205" s="1">
        <v>9395</v>
      </c>
      <c r="E14205">
        <v>3.5</v>
      </c>
      <c r="F14205" t="s">
        <v>7</v>
      </c>
      <c r="G14205" t="s">
        <v>9</v>
      </c>
      <c r="H14205" s="2">
        <v>42690</v>
      </c>
      <c r="I14205" s="2">
        <v>42692</v>
      </c>
      <c r="J14205" s="2">
        <v>42693</v>
      </c>
      <c r="K14205">
        <f t="shared" si="1776"/>
        <v>1</v>
      </c>
      <c r="L14205" t="str">
        <f t="shared" si="1777"/>
        <v>Friday</v>
      </c>
      <c r="M14205" t="str">
        <f t="shared" si="1778"/>
        <v>Saturday</v>
      </c>
      <c r="N14205" s="5">
        <f t="shared" si="1779"/>
        <v>44.86</v>
      </c>
      <c r="O14205">
        <f t="shared" si="1780"/>
        <v>2</v>
      </c>
      <c r="P14205">
        <f t="shared" si="1781"/>
        <v>2679</v>
      </c>
      <c r="Q14205" s="6">
        <f t="shared" si="1782"/>
        <v>44.86</v>
      </c>
      <c r="R14205">
        <f t="shared" si="1783"/>
        <v>129960.21999999994</v>
      </c>
    </row>
    <row r="14206" spans="1:18" x14ac:dyDescent="0.35">
      <c r="A14206">
        <v>14205</v>
      </c>
      <c r="B14206" s="4">
        <v>103.02</v>
      </c>
      <c r="C14206" s="1">
        <v>21308</v>
      </c>
      <c r="D14206" s="1">
        <v>9395</v>
      </c>
      <c r="E14206">
        <v>4</v>
      </c>
      <c r="F14206" t="s">
        <v>7</v>
      </c>
      <c r="G14206" t="s">
        <v>9</v>
      </c>
      <c r="H14206" s="2">
        <v>42690</v>
      </c>
      <c r="I14206" s="2">
        <v>42735</v>
      </c>
      <c r="J14206" s="2">
        <v>42736</v>
      </c>
      <c r="K14206">
        <f t="shared" si="1776"/>
        <v>1</v>
      </c>
      <c r="L14206" t="str">
        <f t="shared" si="1777"/>
        <v>Saturday</v>
      </c>
      <c r="M14206" t="str">
        <f t="shared" si="1778"/>
        <v>Sunday</v>
      </c>
      <c r="N14206" s="5">
        <f t="shared" si="1779"/>
        <v>103.02</v>
      </c>
      <c r="O14206">
        <f t="shared" si="1780"/>
        <v>45</v>
      </c>
      <c r="P14206">
        <f t="shared" si="1781"/>
        <v>198</v>
      </c>
      <c r="Q14206" s="6">
        <f t="shared" si="1782"/>
        <v>103.02</v>
      </c>
      <c r="R14206">
        <f t="shared" si="1783"/>
        <v>32150.78000000021</v>
      </c>
    </row>
    <row r="14207" spans="1:18" x14ac:dyDescent="0.35">
      <c r="A14207">
        <v>14206</v>
      </c>
      <c r="B14207" s="4">
        <v>91.84</v>
      </c>
      <c r="C14207" s="1">
        <v>577502</v>
      </c>
      <c r="D14207" s="1">
        <v>9395</v>
      </c>
      <c r="E14207">
        <v>3.5</v>
      </c>
      <c r="F14207" t="s">
        <v>7</v>
      </c>
      <c r="G14207" t="s">
        <v>9</v>
      </c>
      <c r="H14207" s="2">
        <v>42690</v>
      </c>
      <c r="I14207" s="2">
        <v>42729</v>
      </c>
      <c r="J14207" s="2">
        <v>42730</v>
      </c>
      <c r="K14207">
        <f t="shared" si="1776"/>
        <v>1</v>
      </c>
      <c r="L14207" t="str">
        <f t="shared" si="1777"/>
        <v>Sunday</v>
      </c>
      <c r="M14207" t="str">
        <f t="shared" si="1778"/>
        <v>Monday</v>
      </c>
      <c r="N14207" s="5">
        <f t="shared" si="1779"/>
        <v>91.84</v>
      </c>
      <c r="O14207">
        <f t="shared" si="1780"/>
        <v>39</v>
      </c>
      <c r="P14207">
        <f t="shared" si="1781"/>
        <v>309</v>
      </c>
      <c r="Q14207" s="6">
        <f t="shared" si="1782"/>
        <v>91.84</v>
      </c>
      <c r="R14207">
        <f t="shared" si="1783"/>
        <v>50293.476666666866</v>
      </c>
    </row>
    <row r="14208" spans="1:18" x14ac:dyDescent="0.35">
      <c r="A14208">
        <v>14207</v>
      </c>
      <c r="B14208" s="4">
        <v>16</v>
      </c>
      <c r="C14208" s="1">
        <v>2356648</v>
      </c>
      <c r="D14208" s="1">
        <v>9395</v>
      </c>
      <c r="E14208">
        <v>3</v>
      </c>
      <c r="F14208" t="s">
        <v>11</v>
      </c>
      <c r="G14208" t="s">
        <v>9</v>
      </c>
      <c r="H14208" s="2">
        <v>42690</v>
      </c>
      <c r="I14208" s="2">
        <v>42702</v>
      </c>
      <c r="J14208" s="2">
        <v>42703</v>
      </c>
      <c r="K14208">
        <f t="shared" si="1776"/>
        <v>1</v>
      </c>
      <c r="L14208" t="str">
        <f t="shared" si="1777"/>
        <v>Monday</v>
      </c>
      <c r="M14208" t="str">
        <f t="shared" si="1778"/>
        <v>Tuesday</v>
      </c>
      <c r="N14208" s="5">
        <f t="shared" si="1779"/>
        <v>16</v>
      </c>
      <c r="O14208">
        <f t="shared" si="1780"/>
        <v>12</v>
      </c>
      <c r="P14208">
        <f t="shared" si="1781"/>
        <v>50</v>
      </c>
      <c r="Q14208" s="6">
        <f t="shared" si="1782"/>
        <v>16</v>
      </c>
      <c r="R14208">
        <f t="shared" si="1783"/>
        <v>2061.9999999998008</v>
      </c>
    </row>
    <row r="14209" spans="1:18" x14ac:dyDescent="0.35">
      <c r="A14209">
        <v>11366</v>
      </c>
      <c r="B14209" s="4">
        <v>111.2</v>
      </c>
      <c r="C14209" s="1">
        <v>21272</v>
      </c>
      <c r="D14209" s="1">
        <v>9395</v>
      </c>
      <c r="E14209">
        <v>4</v>
      </c>
      <c r="F14209" t="s">
        <v>7</v>
      </c>
      <c r="G14209" t="s">
        <v>9</v>
      </c>
      <c r="H14209" s="2">
        <v>42679</v>
      </c>
      <c r="I14209" s="2">
        <v>42686</v>
      </c>
      <c r="J14209" s="2">
        <v>42688</v>
      </c>
      <c r="K14209">
        <f t="shared" si="1776"/>
        <v>2</v>
      </c>
      <c r="L14209" t="str">
        <f t="shared" si="1777"/>
        <v>Saturday</v>
      </c>
      <c r="M14209" t="str">
        <f t="shared" si="1778"/>
        <v>Monday</v>
      </c>
      <c r="N14209" s="5">
        <f t="shared" si="1779"/>
        <v>222.4</v>
      </c>
      <c r="O14209">
        <f t="shared" si="1780"/>
        <v>7</v>
      </c>
      <c r="P14209">
        <f t="shared" si="1781"/>
        <v>1314</v>
      </c>
      <c r="Q14209" s="6">
        <f t="shared" si="1782"/>
        <v>111.2</v>
      </c>
      <c r="R14209">
        <f t="shared" si="1783"/>
        <v>275049.53500000032</v>
      </c>
    </row>
    <row r="14210" spans="1:18" x14ac:dyDescent="0.35">
      <c r="A14210">
        <v>14209</v>
      </c>
      <c r="B14210" s="4">
        <v>190.38</v>
      </c>
      <c r="C14210" s="1">
        <v>1991354</v>
      </c>
      <c r="D14210" s="1">
        <v>9395</v>
      </c>
      <c r="E14210">
        <v>4</v>
      </c>
      <c r="F14210" t="s">
        <v>10</v>
      </c>
      <c r="G14210" t="s">
        <v>9</v>
      </c>
      <c r="H14210" s="2">
        <v>42690</v>
      </c>
      <c r="I14210" s="2">
        <v>42732</v>
      </c>
      <c r="J14210" s="2">
        <v>42734</v>
      </c>
      <c r="K14210">
        <f t="shared" si="1776"/>
        <v>2</v>
      </c>
      <c r="L14210" t="str">
        <f t="shared" si="1777"/>
        <v>Wednesday</v>
      </c>
      <c r="M14210" t="str">
        <f t="shared" si="1778"/>
        <v>Friday</v>
      </c>
      <c r="N14210" s="5">
        <f t="shared" si="1779"/>
        <v>380.76</v>
      </c>
      <c r="O14210">
        <f t="shared" si="1780"/>
        <v>42</v>
      </c>
      <c r="P14210">
        <f t="shared" si="1781"/>
        <v>307</v>
      </c>
      <c r="Q14210" s="6">
        <f t="shared" si="1782"/>
        <v>190.38</v>
      </c>
      <c r="R14210">
        <f t="shared" si="1783"/>
        <v>67663.796666666545</v>
      </c>
    </row>
    <row r="14211" spans="1:18" x14ac:dyDescent="0.35">
      <c r="A14211">
        <v>14210</v>
      </c>
      <c r="B14211" s="4">
        <v>41.76</v>
      </c>
      <c r="C14211" s="1">
        <v>197996</v>
      </c>
      <c r="D14211" s="1">
        <v>9395</v>
      </c>
      <c r="E14211">
        <v>3.5</v>
      </c>
      <c r="F14211" t="s">
        <v>7</v>
      </c>
      <c r="G14211" t="s">
        <v>9</v>
      </c>
      <c r="H14211" s="2">
        <v>42690</v>
      </c>
      <c r="I14211" s="2">
        <v>42730</v>
      </c>
      <c r="J14211" s="2">
        <v>42731</v>
      </c>
      <c r="K14211">
        <f t="shared" si="1776"/>
        <v>1</v>
      </c>
      <c r="L14211" t="str">
        <f t="shared" si="1777"/>
        <v>Monday</v>
      </c>
      <c r="M14211" t="str">
        <f t="shared" si="1778"/>
        <v>Tuesday</v>
      </c>
      <c r="N14211" s="5">
        <f t="shared" si="1779"/>
        <v>41.76</v>
      </c>
      <c r="O14211">
        <f t="shared" si="1780"/>
        <v>40</v>
      </c>
      <c r="P14211">
        <f t="shared" si="1781"/>
        <v>2679</v>
      </c>
      <c r="Q14211" s="6">
        <f t="shared" si="1782"/>
        <v>41.76</v>
      </c>
      <c r="R14211">
        <f t="shared" si="1783"/>
        <v>129960.21999999994</v>
      </c>
    </row>
    <row r="14212" spans="1:18" x14ac:dyDescent="0.35">
      <c r="A14212">
        <v>11409</v>
      </c>
      <c r="B14212" s="4">
        <v>110.82</v>
      </c>
      <c r="C14212" s="1">
        <v>21272</v>
      </c>
      <c r="D14212" s="1">
        <v>9395</v>
      </c>
      <c r="E14212">
        <v>4</v>
      </c>
      <c r="F14212" t="s">
        <v>7</v>
      </c>
      <c r="G14212" t="s">
        <v>9</v>
      </c>
      <c r="H14212" s="2">
        <v>42679</v>
      </c>
      <c r="I14212" s="2">
        <v>42686</v>
      </c>
      <c r="J14212" s="2">
        <v>42687</v>
      </c>
      <c r="K14212">
        <f t="shared" si="1776"/>
        <v>1</v>
      </c>
      <c r="L14212" t="str">
        <f t="shared" si="1777"/>
        <v>Saturday</v>
      </c>
      <c r="M14212" t="str">
        <f t="shared" si="1778"/>
        <v>Sunday</v>
      </c>
      <c r="N14212" s="5">
        <f t="shared" si="1779"/>
        <v>110.82</v>
      </c>
      <c r="O14212">
        <f t="shared" si="1780"/>
        <v>7</v>
      </c>
      <c r="P14212">
        <f t="shared" si="1781"/>
        <v>1314</v>
      </c>
      <c r="Q14212" s="6">
        <f t="shared" si="1782"/>
        <v>110.82</v>
      </c>
      <c r="R14212">
        <f t="shared" si="1783"/>
        <v>275049.53500000032</v>
      </c>
    </row>
    <row r="14213" spans="1:18" x14ac:dyDescent="0.35">
      <c r="A14213">
        <v>14212</v>
      </c>
      <c r="B14213" s="4">
        <v>57.46</v>
      </c>
      <c r="C14213" s="1">
        <v>782894</v>
      </c>
      <c r="D14213" s="1">
        <v>9395</v>
      </c>
      <c r="E14213">
        <v>2</v>
      </c>
      <c r="F14213" t="s">
        <v>7</v>
      </c>
      <c r="G14213" t="s">
        <v>9</v>
      </c>
      <c r="H14213" s="2">
        <v>42690</v>
      </c>
      <c r="I14213" s="2">
        <v>42718</v>
      </c>
      <c r="J14213" s="2">
        <v>42721</v>
      </c>
      <c r="K14213">
        <f t="shared" si="1776"/>
        <v>3</v>
      </c>
      <c r="L14213" t="str">
        <f t="shared" si="1777"/>
        <v>Wednesday</v>
      </c>
      <c r="M14213" t="str">
        <f t="shared" si="1778"/>
        <v>Saturday</v>
      </c>
      <c r="N14213" s="5">
        <f t="shared" si="1779"/>
        <v>172.38</v>
      </c>
      <c r="O14213">
        <f t="shared" si="1780"/>
        <v>28</v>
      </c>
      <c r="P14213">
        <f t="shared" si="1781"/>
        <v>118</v>
      </c>
      <c r="Q14213" s="6">
        <f t="shared" si="1782"/>
        <v>57.46</v>
      </c>
      <c r="R14213">
        <f t="shared" si="1783"/>
        <v>12547.139999999597</v>
      </c>
    </row>
    <row r="14214" spans="1:18" x14ac:dyDescent="0.35">
      <c r="A14214">
        <v>14213</v>
      </c>
      <c r="B14214" s="4">
        <v>66.959999999999994</v>
      </c>
      <c r="C14214" s="1">
        <v>596878</v>
      </c>
      <c r="D14214" s="1">
        <v>9395</v>
      </c>
      <c r="E14214">
        <v>3.5</v>
      </c>
      <c r="F14214" t="s">
        <v>7</v>
      </c>
      <c r="G14214" t="s">
        <v>8</v>
      </c>
      <c r="H14214" s="2">
        <v>42690</v>
      </c>
      <c r="I14214" s="2">
        <v>42691</v>
      </c>
      <c r="J14214" s="2">
        <v>42693</v>
      </c>
      <c r="K14214">
        <f t="shared" si="1776"/>
        <v>2</v>
      </c>
      <c r="L14214" t="str">
        <f t="shared" si="1777"/>
        <v>Thursday</v>
      </c>
      <c r="M14214" t="str">
        <f t="shared" si="1778"/>
        <v>Saturday</v>
      </c>
      <c r="N14214" s="5">
        <f t="shared" si="1779"/>
        <v>133.91999999999999</v>
      </c>
      <c r="O14214">
        <f t="shared" si="1780"/>
        <v>1</v>
      </c>
      <c r="P14214">
        <f t="shared" si="1781"/>
        <v>142</v>
      </c>
      <c r="Q14214" s="6">
        <f t="shared" si="1782"/>
        <v>66.959999999999994</v>
      </c>
      <c r="R14214">
        <f t="shared" si="1783"/>
        <v>11989.609999999404</v>
      </c>
    </row>
    <row r="14215" spans="1:18" x14ac:dyDescent="0.35">
      <c r="A14215">
        <v>14214</v>
      </c>
      <c r="B14215" s="4">
        <v>78.98</v>
      </c>
      <c r="C14215" s="1">
        <v>600926</v>
      </c>
      <c r="D14215" s="1">
        <v>9395</v>
      </c>
      <c r="E14215">
        <v>3</v>
      </c>
      <c r="F14215" t="s">
        <v>7</v>
      </c>
      <c r="G14215" t="s">
        <v>9</v>
      </c>
      <c r="H14215" s="2">
        <v>42690</v>
      </c>
      <c r="I14215" s="2">
        <v>42692</v>
      </c>
      <c r="J14215" s="2">
        <v>42693</v>
      </c>
      <c r="K14215">
        <f t="shared" si="1776"/>
        <v>1</v>
      </c>
      <c r="L14215" t="str">
        <f t="shared" si="1777"/>
        <v>Friday</v>
      </c>
      <c r="M14215" t="str">
        <f t="shared" si="1778"/>
        <v>Saturday</v>
      </c>
      <c r="N14215" s="5">
        <f t="shared" si="1779"/>
        <v>78.98</v>
      </c>
      <c r="O14215">
        <f t="shared" si="1780"/>
        <v>2</v>
      </c>
      <c r="P14215">
        <f t="shared" si="1781"/>
        <v>71</v>
      </c>
      <c r="Q14215" s="6">
        <f t="shared" si="1782"/>
        <v>78.98</v>
      </c>
      <c r="R14215">
        <f t="shared" si="1783"/>
        <v>8269.380000000001</v>
      </c>
    </row>
    <row r="14216" spans="1:18" x14ac:dyDescent="0.35">
      <c r="A14216">
        <v>14215</v>
      </c>
      <c r="B14216" s="4">
        <v>47.26</v>
      </c>
      <c r="C14216" s="1">
        <v>866630</v>
      </c>
      <c r="D14216" s="1">
        <v>9395</v>
      </c>
      <c r="E14216">
        <v>3.5</v>
      </c>
      <c r="F14216" t="s">
        <v>10</v>
      </c>
      <c r="G14216" t="s">
        <v>9</v>
      </c>
      <c r="H14216" s="2">
        <v>42690</v>
      </c>
      <c r="I14216" s="2">
        <v>42713</v>
      </c>
      <c r="J14216" s="2">
        <v>42716</v>
      </c>
      <c r="K14216">
        <f t="shared" si="1776"/>
        <v>3</v>
      </c>
      <c r="L14216" t="str">
        <f t="shared" si="1777"/>
        <v>Friday</v>
      </c>
      <c r="M14216" t="str">
        <f t="shared" si="1778"/>
        <v>Monday</v>
      </c>
      <c r="N14216" s="5">
        <f t="shared" si="1779"/>
        <v>141.78</v>
      </c>
      <c r="O14216">
        <f t="shared" si="1780"/>
        <v>23</v>
      </c>
      <c r="P14216">
        <f t="shared" si="1781"/>
        <v>697</v>
      </c>
      <c r="Q14216" s="6">
        <f t="shared" si="1782"/>
        <v>47.26</v>
      </c>
      <c r="R14216">
        <f t="shared" si="1783"/>
        <v>87903.458333333518</v>
      </c>
    </row>
    <row r="14217" spans="1:18" x14ac:dyDescent="0.35">
      <c r="A14217">
        <v>14216</v>
      </c>
      <c r="B14217" s="4">
        <v>20.32</v>
      </c>
      <c r="C14217" s="1">
        <v>788970</v>
      </c>
      <c r="D14217" s="1">
        <v>9395</v>
      </c>
      <c r="E14217">
        <v>3</v>
      </c>
      <c r="F14217" t="s">
        <v>12</v>
      </c>
      <c r="G14217" t="s">
        <v>9</v>
      </c>
      <c r="H14217" s="2">
        <v>42690</v>
      </c>
      <c r="I14217" s="2">
        <v>42691</v>
      </c>
      <c r="J14217" s="2">
        <v>42693</v>
      </c>
      <c r="K14217">
        <f t="shared" si="1776"/>
        <v>2</v>
      </c>
      <c r="L14217" t="str">
        <f t="shared" si="1777"/>
        <v>Thursday</v>
      </c>
      <c r="M14217" t="str">
        <f t="shared" si="1778"/>
        <v>Saturday</v>
      </c>
      <c r="N14217" s="5">
        <f t="shared" si="1779"/>
        <v>40.64</v>
      </c>
      <c r="O14217">
        <f t="shared" si="1780"/>
        <v>1</v>
      </c>
      <c r="P14217">
        <f t="shared" si="1781"/>
        <v>30</v>
      </c>
      <c r="Q14217" s="6">
        <f t="shared" si="1782"/>
        <v>20.32</v>
      </c>
      <c r="R14217">
        <f t="shared" si="1783"/>
        <v>1783.2000000000005</v>
      </c>
    </row>
    <row r="14218" spans="1:18" x14ac:dyDescent="0.35">
      <c r="A14218">
        <v>14217</v>
      </c>
      <c r="B14218" s="4">
        <v>58.56</v>
      </c>
      <c r="C14218" s="1">
        <v>824942</v>
      </c>
      <c r="D14218" s="1">
        <v>9395</v>
      </c>
      <c r="E14218">
        <v>3.5</v>
      </c>
      <c r="F14218" t="s">
        <v>10</v>
      </c>
      <c r="G14218" t="s">
        <v>9</v>
      </c>
      <c r="H14218" s="2">
        <v>42690</v>
      </c>
      <c r="I14218" s="2">
        <v>42690</v>
      </c>
      <c r="J14218" s="2">
        <v>42691</v>
      </c>
      <c r="K14218">
        <f t="shared" si="1776"/>
        <v>1</v>
      </c>
      <c r="L14218" t="str">
        <f t="shared" si="1777"/>
        <v>Wednesday</v>
      </c>
      <c r="M14218" t="str">
        <f t="shared" si="1778"/>
        <v>Thursday</v>
      </c>
      <c r="N14218" s="5">
        <f t="shared" si="1779"/>
        <v>58.56</v>
      </c>
      <c r="O14218">
        <f t="shared" si="1780"/>
        <v>0</v>
      </c>
      <c r="P14218">
        <f t="shared" si="1781"/>
        <v>216</v>
      </c>
      <c r="Q14218" s="6">
        <f t="shared" si="1782"/>
        <v>58.56</v>
      </c>
      <c r="R14218">
        <f t="shared" si="1783"/>
        <v>21122.439999999784</v>
      </c>
    </row>
    <row r="14219" spans="1:18" x14ac:dyDescent="0.35">
      <c r="A14219">
        <v>14218</v>
      </c>
      <c r="B14219" s="4">
        <v>89.14</v>
      </c>
      <c r="C14219" s="1">
        <v>587866</v>
      </c>
      <c r="D14219" s="1">
        <v>9395</v>
      </c>
      <c r="E14219">
        <v>4</v>
      </c>
      <c r="F14219" t="s">
        <v>10</v>
      </c>
      <c r="G14219" t="s">
        <v>9</v>
      </c>
      <c r="H14219" s="2">
        <v>42690</v>
      </c>
      <c r="I14219" s="2">
        <v>42691</v>
      </c>
      <c r="J14219" s="2">
        <v>42692</v>
      </c>
      <c r="K14219">
        <f t="shared" si="1776"/>
        <v>1</v>
      </c>
      <c r="L14219" t="str">
        <f t="shared" si="1777"/>
        <v>Thursday</v>
      </c>
      <c r="M14219" t="str">
        <f t="shared" si="1778"/>
        <v>Friday</v>
      </c>
      <c r="N14219" s="5">
        <f t="shared" si="1779"/>
        <v>89.14</v>
      </c>
      <c r="O14219">
        <f t="shared" si="1780"/>
        <v>1</v>
      </c>
      <c r="P14219">
        <f t="shared" si="1781"/>
        <v>124</v>
      </c>
      <c r="Q14219" s="6">
        <f t="shared" si="1782"/>
        <v>89.14</v>
      </c>
      <c r="R14219">
        <f t="shared" si="1783"/>
        <v>24313.2599999999</v>
      </c>
    </row>
    <row r="14220" spans="1:18" x14ac:dyDescent="0.35">
      <c r="A14220">
        <v>14219</v>
      </c>
      <c r="B14220" s="4">
        <v>162.5</v>
      </c>
      <c r="C14220" s="1">
        <v>475584</v>
      </c>
      <c r="D14220" s="1">
        <v>9395</v>
      </c>
      <c r="E14220">
        <v>5</v>
      </c>
      <c r="F14220" t="s">
        <v>7</v>
      </c>
      <c r="G14220" t="s">
        <v>8</v>
      </c>
      <c r="H14220" s="2">
        <v>42690</v>
      </c>
      <c r="I14220" s="2">
        <v>42694</v>
      </c>
      <c r="J14220" s="2">
        <v>42696</v>
      </c>
      <c r="K14220">
        <f t="shared" si="1776"/>
        <v>2</v>
      </c>
      <c r="L14220" t="str">
        <f t="shared" si="1777"/>
        <v>Sunday</v>
      </c>
      <c r="M14220" t="str">
        <f t="shared" si="1778"/>
        <v>Tuesday</v>
      </c>
      <c r="N14220" s="5">
        <f t="shared" si="1779"/>
        <v>325</v>
      </c>
      <c r="O14220">
        <f t="shared" si="1780"/>
        <v>4</v>
      </c>
      <c r="P14220">
        <f t="shared" si="1781"/>
        <v>374</v>
      </c>
      <c r="Q14220" s="6">
        <f t="shared" si="1782"/>
        <v>162.5</v>
      </c>
      <c r="R14220">
        <f t="shared" si="1783"/>
        <v>118208.69999999976</v>
      </c>
    </row>
    <row r="14221" spans="1:18" x14ac:dyDescent="0.35">
      <c r="A14221">
        <v>14220</v>
      </c>
      <c r="B14221" s="4">
        <v>52.92</v>
      </c>
      <c r="C14221" s="1">
        <v>21378</v>
      </c>
      <c r="D14221" s="1">
        <v>9395</v>
      </c>
      <c r="E14221">
        <v>4</v>
      </c>
      <c r="F14221" t="s">
        <v>7</v>
      </c>
      <c r="G14221" t="s">
        <v>9</v>
      </c>
      <c r="H14221" s="2">
        <v>42690</v>
      </c>
      <c r="I14221" s="2">
        <v>42692</v>
      </c>
      <c r="J14221" s="2">
        <v>42695</v>
      </c>
      <c r="K14221">
        <f t="shared" si="1776"/>
        <v>3</v>
      </c>
      <c r="L14221" t="str">
        <f t="shared" si="1777"/>
        <v>Friday</v>
      </c>
      <c r="M14221" t="str">
        <f t="shared" si="1778"/>
        <v>Monday</v>
      </c>
      <c r="N14221" s="5">
        <f t="shared" si="1779"/>
        <v>158.76</v>
      </c>
      <c r="O14221">
        <f t="shared" si="1780"/>
        <v>2</v>
      </c>
      <c r="P14221">
        <f t="shared" si="1781"/>
        <v>247</v>
      </c>
      <c r="Q14221" s="6">
        <f t="shared" si="1782"/>
        <v>52.92</v>
      </c>
      <c r="R14221">
        <f t="shared" si="1783"/>
        <v>31563.08</v>
      </c>
    </row>
    <row r="14222" spans="1:18" x14ac:dyDescent="0.35">
      <c r="A14222">
        <v>14221</v>
      </c>
      <c r="B14222" s="4">
        <v>168.1</v>
      </c>
      <c r="C14222" s="1">
        <v>1861318</v>
      </c>
      <c r="D14222" s="1">
        <v>9395</v>
      </c>
      <c r="E14222">
        <v>5</v>
      </c>
      <c r="F14222" t="s">
        <v>7</v>
      </c>
      <c r="G14222" t="s">
        <v>9</v>
      </c>
      <c r="H14222" s="2">
        <v>42690</v>
      </c>
      <c r="I14222" s="2">
        <v>42692</v>
      </c>
      <c r="J14222" s="2">
        <v>42693</v>
      </c>
      <c r="K14222">
        <f t="shared" si="1776"/>
        <v>1</v>
      </c>
      <c r="L14222" t="str">
        <f t="shared" si="1777"/>
        <v>Friday</v>
      </c>
      <c r="M14222" t="str">
        <f t="shared" si="1778"/>
        <v>Saturday</v>
      </c>
      <c r="N14222" s="5">
        <f t="shared" si="1779"/>
        <v>168.1</v>
      </c>
      <c r="O14222">
        <f t="shared" si="1780"/>
        <v>2</v>
      </c>
      <c r="P14222">
        <f t="shared" si="1781"/>
        <v>512</v>
      </c>
      <c r="Q14222" s="6">
        <f t="shared" si="1782"/>
        <v>168.1</v>
      </c>
      <c r="R14222">
        <f t="shared" si="1783"/>
        <v>147107.77999999968</v>
      </c>
    </row>
    <row r="14223" spans="1:18" x14ac:dyDescent="0.35">
      <c r="A14223">
        <v>14222</v>
      </c>
      <c r="B14223" s="4">
        <v>40.72</v>
      </c>
      <c r="C14223" s="1">
        <v>197996</v>
      </c>
      <c r="D14223" s="1">
        <v>9395</v>
      </c>
      <c r="E14223">
        <v>3.5</v>
      </c>
      <c r="F14223" t="s">
        <v>7</v>
      </c>
      <c r="G14223" t="s">
        <v>9</v>
      </c>
      <c r="H14223" s="2">
        <v>42690</v>
      </c>
      <c r="I14223" s="2">
        <v>42700</v>
      </c>
      <c r="J14223" s="2">
        <v>42701</v>
      </c>
      <c r="K14223">
        <f t="shared" si="1776"/>
        <v>1</v>
      </c>
      <c r="L14223" t="str">
        <f t="shared" si="1777"/>
        <v>Saturday</v>
      </c>
      <c r="M14223" t="str">
        <f t="shared" si="1778"/>
        <v>Sunday</v>
      </c>
      <c r="N14223" s="5">
        <f t="shared" si="1779"/>
        <v>40.72</v>
      </c>
      <c r="O14223">
        <f t="shared" si="1780"/>
        <v>10</v>
      </c>
      <c r="P14223">
        <f t="shared" si="1781"/>
        <v>2679</v>
      </c>
      <c r="Q14223" s="6">
        <f t="shared" si="1782"/>
        <v>40.72</v>
      </c>
      <c r="R14223">
        <f t="shared" si="1783"/>
        <v>129960.21999999994</v>
      </c>
    </row>
    <row r="14224" spans="1:18" x14ac:dyDescent="0.35">
      <c r="A14224">
        <v>14223</v>
      </c>
      <c r="B14224" s="4">
        <v>41.86</v>
      </c>
      <c r="C14224" s="1">
        <v>1093126</v>
      </c>
      <c r="D14224" s="1">
        <v>9395</v>
      </c>
      <c r="E14224">
        <v>2</v>
      </c>
      <c r="F14224" t="s">
        <v>10</v>
      </c>
      <c r="G14224" t="s">
        <v>9</v>
      </c>
      <c r="H14224" s="2">
        <v>42690</v>
      </c>
      <c r="I14224" s="2">
        <v>42691</v>
      </c>
      <c r="J14224" s="2">
        <v>42692</v>
      </c>
      <c r="K14224">
        <f t="shared" si="1776"/>
        <v>1</v>
      </c>
      <c r="L14224" t="str">
        <f t="shared" si="1777"/>
        <v>Thursday</v>
      </c>
      <c r="M14224" t="str">
        <f t="shared" si="1778"/>
        <v>Friday</v>
      </c>
      <c r="N14224" s="5">
        <f t="shared" si="1779"/>
        <v>41.86</v>
      </c>
      <c r="O14224">
        <f t="shared" si="1780"/>
        <v>1</v>
      </c>
      <c r="P14224">
        <f t="shared" si="1781"/>
        <v>32</v>
      </c>
      <c r="Q14224" s="6">
        <f t="shared" si="1782"/>
        <v>41.86</v>
      </c>
      <c r="R14224">
        <f t="shared" si="1783"/>
        <v>2133.0799999999003</v>
      </c>
    </row>
    <row r="14225" spans="1:18" x14ac:dyDescent="0.35">
      <c r="A14225">
        <v>14224</v>
      </c>
      <c r="B14225" s="4">
        <v>28.2</v>
      </c>
      <c r="C14225" s="1">
        <v>1820604</v>
      </c>
      <c r="D14225" s="1">
        <v>9395</v>
      </c>
      <c r="E14225">
        <v>0</v>
      </c>
      <c r="F14225" t="s">
        <v>16</v>
      </c>
      <c r="G14225" t="s">
        <v>9</v>
      </c>
      <c r="H14225" s="2">
        <v>42690</v>
      </c>
      <c r="I14225" s="2">
        <v>42700</v>
      </c>
      <c r="J14225" s="2">
        <v>42701</v>
      </c>
      <c r="K14225">
        <f t="shared" si="1776"/>
        <v>1</v>
      </c>
      <c r="L14225" t="str">
        <f t="shared" si="1777"/>
        <v>Saturday</v>
      </c>
      <c r="M14225" t="str">
        <f t="shared" si="1778"/>
        <v>Sunday</v>
      </c>
      <c r="N14225" s="5">
        <f t="shared" si="1779"/>
        <v>28.2</v>
      </c>
      <c r="O14225">
        <f t="shared" si="1780"/>
        <v>10</v>
      </c>
      <c r="P14225">
        <f t="shared" si="1781"/>
        <v>26</v>
      </c>
      <c r="Q14225" s="6">
        <f t="shared" si="1782"/>
        <v>28.2</v>
      </c>
      <c r="R14225">
        <f t="shared" si="1783"/>
        <v>904.23999999980015</v>
      </c>
    </row>
    <row r="14226" spans="1:18" x14ac:dyDescent="0.35">
      <c r="A14226">
        <v>14225</v>
      </c>
      <c r="B14226" s="4">
        <v>101.56</v>
      </c>
      <c r="C14226" s="1">
        <v>2455508</v>
      </c>
      <c r="D14226" s="1">
        <v>9395</v>
      </c>
      <c r="E14226">
        <v>3</v>
      </c>
      <c r="F14226" t="s">
        <v>15</v>
      </c>
      <c r="G14226" t="s">
        <v>9</v>
      </c>
      <c r="H14226" s="2">
        <v>42690</v>
      </c>
      <c r="I14226" s="2">
        <v>42692</v>
      </c>
      <c r="J14226" s="2">
        <v>42693</v>
      </c>
      <c r="K14226">
        <f t="shared" si="1776"/>
        <v>1</v>
      </c>
      <c r="L14226" t="str">
        <f t="shared" si="1777"/>
        <v>Friday</v>
      </c>
      <c r="M14226" t="str">
        <f t="shared" si="1778"/>
        <v>Saturday</v>
      </c>
      <c r="N14226" s="5">
        <f t="shared" si="1779"/>
        <v>101.56</v>
      </c>
      <c r="O14226">
        <f t="shared" si="1780"/>
        <v>2</v>
      </c>
      <c r="P14226">
        <f t="shared" si="1781"/>
        <v>9</v>
      </c>
      <c r="Q14226" s="6">
        <f t="shared" si="1782"/>
        <v>101.56</v>
      </c>
      <c r="R14226">
        <f t="shared" si="1783"/>
        <v>1602.3800000001002</v>
      </c>
    </row>
    <row r="14227" spans="1:18" x14ac:dyDescent="0.35">
      <c r="A14227">
        <v>14226</v>
      </c>
      <c r="B14227" s="4">
        <v>36</v>
      </c>
      <c r="C14227" s="1">
        <v>197996</v>
      </c>
      <c r="D14227" s="1">
        <v>9395</v>
      </c>
      <c r="E14227">
        <v>3.5</v>
      </c>
      <c r="F14227" t="s">
        <v>7</v>
      </c>
      <c r="G14227" t="s">
        <v>9</v>
      </c>
      <c r="H14227" s="2">
        <v>42690</v>
      </c>
      <c r="I14227" s="2">
        <v>42704</v>
      </c>
      <c r="J14227" s="2">
        <v>42705</v>
      </c>
      <c r="K14227">
        <f t="shared" si="1776"/>
        <v>1</v>
      </c>
      <c r="L14227" t="str">
        <f t="shared" si="1777"/>
        <v>Wednesday</v>
      </c>
      <c r="M14227" t="str">
        <f t="shared" si="1778"/>
        <v>Thursday</v>
      </c>
      <c r="N14227" s="5">
        <f t="shared" si="1779"/>
        <v>36</v>
      </c>
      <c r="O14227">
        <f t="shared" si="1780"/>
        <v>14</v>
      </c>
      <c r="P14227">
        <f t="shared" si="1781"/>
        <v>2679</v>
      </c>
      <c r="Q14227" s="6">
        <f t="shared" si="1782"/>
        <v>36</v>
      </c>
      <c r="R14227">
        <f t="shared" si="1783"/>
        <v>129960.21999999994</v>
      </c>
    </row>
    <row r="14228" spans="1:18" x14ac:dyDescent="0.35">
      <c r="A14228">
        <v>14227</v>
      </c>
      <c r="B14228" s="4">
        <v>62.52</v>
      </c>
      <c r="C14228" s="1">
        <v>474060</v>
      </c>
      <c r="D14228" s="1">
        <v>9395</v>
      </c>
      <c r="E14228">
        <v>3</v>
      </c>
      <c r="F14228" t="s">
        <v>7</v>
      </c>
      <c r="G14228" t="s">
        <v>8</v>
      </c>
      <c r="H14228" s="2">
        <v>42690</v>
      </c>
      <c r="I14228" s="2">
        <v>42699</v>
      </c>
      <c r="J14228" s="2">
        <v>42701</v>
      </c>
      <c r="K14228">
        <f t="shared" si="1776"/>
        <v>2</v>
      </c>
      <c r="L14228" t="str">
        <f t="shared" si="1777"/>
        <v>Friday</v>
      </c>
      <c r="M14228" t="str">
        <f t="shared" si="1778"/>
        <v>Sunday</v>
      </c>
      <c r="N14228" s="5">
        <f t="shared" si="1779"/>
        <v>125.04</v>
      </c>
      <c r="O14228">
        <f t="shared" si="1780"/>
        <v>9</v>
      </c>
      <c r="P14228">
        <f t="shared" si="1781"/>
        <v>105</v>
      </c>
      <c r="Q14228" s="6">
        <f t="shared" si="1782"/>
        <v>62.52</v>
      </c>
      <c r="R14228">
        <f t="shared" si="1783"/>
        <v>14076.160000000002</v>
      </c>
    </row>
    <row r="14229" spans="1:18" x14ac:dyDescent="0.35">
      <c r="A14229">
        <v>14228</v>
      </c>
      <c r="B14229" s="4">
        <v>112.78</v>
      </c>
      <c r="C14229" s="1">
        <v>179404</v>
      </c>
      <c r="D14229" s="1">
        <v>9395</v>
      </c>
      <c r="E14229">
        <v>3.5</v>
      </c>
      <c r="F14229" t="s">
        <v>7</v>
      </c>
      <c r="G14229" t="s">
        <v>8</v>
      </c>
      <c r="H14229" s="2">
        <v>42690</v>
      </c>
      <c r="I14229" s="2">
        <v>42697</v>
      </c>
      <c r="J14229" s="2">
        <v>42698</v>
      </c>
      <c r="K14229">
        <f t="shared" si="1776"/>
        <v>1</v>
      </c>
      <c r="L14229" t="str">
        <f t="shared" si="1777"/>
        <v>Wednesday</v>
      </c>
      <c r="M14229" t="str">
        <f t="shared" si="1778"/>
        <v>Thursday</v>
      </c>
      <c r="N14229" s="5">
        <f t="shared" si="1779"/>
        <v>112.78</v>
      </c>
      <c r="O14229">
        <f t="shared" si="1780"/>
        <v>7</v>
      </c>
      <c r="P14229">
        <f t="shared" si="1781"/>
        <v>170</v>
      </c>
      <c r="Q14229" s="6">
        <f t="shared" si="1782"/>
        <v>112.78</v>
      </c>
      <c r="R14229">
        <f t="shared" si="1783"/>
        <v>39402.98333333349</v>
      </c>
    </row>
    <row r="14230" spans="1:18" x14ac:dyDescent="0.35">
      <c r="A14230">
        <v>14229</v>
      </c>
      <c r="B14230" s="4">
        <v>88.2</v>
      </c>
      <c r="C14230" s="1">
        <v>331350</v>
      </c>
      <c r="D14230" s="1">
        <v>9395</v>
      </c>
      <c r="E14230">
        <v>3</v>
      </c>
      <c r="F14230" t="s">
        <v>7</v>
      </c>
      <c r="G14230" t="s">
        <v>9</v>
      </c>
      <c r="H14230" s="2">
        <v>42690</v>
      </c>
      <c r="I14230" s="2">
        <v>42708</v>
      </c>
      <c r="J14230" s="2">
        <v>42709</v>
      </c>
      <c r="K14230">
        <f t="shared" si="1776"/>
        <v>1</v>
      </c>
      <c r="L14230" t="str">
        <f t="shared" si="1777"/>
        <v>Sunday</v>
      </c>
      <c r="M14230" t="str">
        <f t="shared" si="1778"/>
        <v>Monday</v>
      </c>
      <c r="N14230" s="5">
        <f t="shared" si="1779"/>
        <v>88.2</v>
      </c>
      <c r="O14230">
        <f t="shared" si="1780"/>
        <v>18</v>
      </c>
      <c r="P14230">
        <f t="shared" si="1781"/>
        <v>256</v>
      </c>
      <c r="Q14230" s="6">
        <f t="shared" si="1782"/>
        <v>88.2</v>
      </c>
      <c r="R14230">
        <f t="shared" si="1783"/>
        <v>47912.966666666114</v>
      </c>
    </row>
    <row r="14231" spans="1:18" x14ac:dyDescent="0.35">
      <c r="A14231">
        <v>14230</v>
      </c>
      <c r="B14231" s="4">
        <v>132.66</v>
      </c>
      <c r="C14231" s="1">
        <v>373272</v>
      </c>
      <c r="D14231" s="1">
        <v>9395</v>
      </c>
      <c r="E14231">
        <v>4.5</v>
      </c>
      <c r="F14231" t="s">
        <v>7</v>
      </c>
      <c r="G14231" t="s">
        <v>8</v>
      </c>
      <c r="H14231" s="2">
        <v>42690</v>
      </c>
      <c r="I14231" s="2">
        <v>42706</v>
      </c>
      <c r="J14231" s="2">
        <v>42707</v>
      </c>
      <c r="K14231">
        <f t="shared" si="1776"/>
        <v>1</v>
      </c>
      <c r="L14231" t="str">
        <f t="shared" si="1777"/>
        <v>Friday</v>
      </c>
      <c r="M14231" t="str">
        <f t="shared" si="1778"/>
        <v>Saturday</v>
      </c>
      <c r="N14231" s="5">
        <f t="shared" si="1779"/>
        <v>132.66</v>
      </c>
      <c r="O14231">
        <f t="shared" si="1780"/>
        <v>16</v>
      </c>
      <c r="P14231">
        <f t="shared" si="1781"/>
        <v>592</v>
      </c>
      <c r="Q14231" s="6">
        <f t="shared" si="1782"/>
        <v>132.66</v>
      </c>
      <c r="R14231">
        <f t="shared" si="1783"/>
        <v>158466.39400000064</v>
      </c>
    </row>
    <row r="14232" spans="1:18" x14ac:dyDescent="0.35">
      <c r="A14232">
        <v>14231</v>
      </c>
      <c r="B14232" s="4">
        <v>118.44</v>
      </c>
      <c r="C14232" s="1">
        <v>373272</v>
      </c>
      <c r="D14232" s="1">
        <v>9395</v>
      </c>
      <c r="E14232">
        <v>4.5</v>
      </c>
      <c r="F14232" t="s">
        <v>7</v>
      </c>
      <c r="G14232" t="s">
        <v>8</v>
      </c>
      <c r="H14232" s="2">
        <v>42690</v>
      </c>
      <c r="I14232" s="2">
        <v>42707</v>
      </c>
      <c r="J14232" s="2">
        <v>42708</v>
      </c>
      <c r="K14232">
        <f t="shared" si="1776"/>
        <v>1</v>
      </c>
      <c r="L14232" t="str">
        <f t="shared" si="1777"/>
        <v>Saturday</v>
      </c>
      <c r="M14232" t="str">
        <f t="shared" si="1778"/>
        <v>Sunday</v>
      </c>
      <c r="N14232" s="5">
        <f t="shared" si="1779"/>
        <v>118.44</v>
      </c>
      <c r="O14232">
        <f t="shared" si="1780"/>
        <v>17</v>
      </c>
      <c r="P14232">
        <f t="shared" si="1781"/>
        <v>592</v>
      </c>
      <c r="Q14232" s="6">
        <f t="shared" si="1782"/>
        <v>118.44</v>
      </c>
      <c r="R14232">
        <f t="shared" si="1783"/>
        <v>158466.39400000064</v>
      </c>
    </row>
    <row r="14233" spans="1:18" x14ac:dyDescent="0.35">
      <c r="A14233">
        <v>14232</v>
      </c>
      <c r="B14233" s="4">
        <v>38.82</v>
      </c>
      <c r="C14233" s="1">
        <v>197996</v>
      </c>
      <c r="D14233" s="1">
        <v>9395</v>
      </c>
      <c r="E14233">
        <v>3.5</v>
      </c>
      <c r="F14233" t="s">
        <v>7</v>
      </c>
      <c r="G14233" t="s">
        <v>9</v>
      </c>
      <c r="H14233" s="2">
        <v>42690</v>
      </c>
      <c r="I14233" s="2">
        <v>42691</v>
      </c>
      <c r="J14233" s="2">
        <v>42692</v>
      </c>
      <c r="K14233">
        <f t="shared" si="1776"/>
        <v>1</v>
      </c>
      <c r="L14233" t="str">
        <f t="shared" si="1777"/>
        <v>Thursday</v>
      </c>
      <c r="M14233" t="str">
        <f t="shared" si="1778"/>
        <v>Friday</v>
      </c>
      <c r="N14233" s="5">
        <f t="shared" si="1779"/>
        <v>38.82</v>
      </c>
      <c r="O14233">
        <f t="shared" si="1780"/>
        <v>1</v>
      </c>
      <c r="P14233">
        <f t="shared" si="1781"/>
        <v>2679</v>
      </c>
      <c r="Q14233" s="6">
        <f t="shared" si="1782"/>
        <v>38.82</v>
      </c>
      <c r="R14233">
        <f t="shared" si="1783"/>
        <v>129960.21999999994</v>
      </c>
    </row>
    <row r="14234" spans="1:18" x14ac:dyDescent="0.35">
      <c r="A14234">
        <v>14233</v>
      </c>
      <c r="B14234" s="4">
        <v>183</v>
      </c>
      <c r="C14234" s="1">
        <v>2313076</v>
      </c>
      <c r="D14234" s="1">
        <v>9395</v>
      </c>
      <c r="E14234">
        <v>5</v>
      </c>
      <c r="F14234" t="s">
        <v>7</v>
      </c>
      <c r="G14234" t="s">
        <v>8</v>
      </c>
      <c r="H14234" s="2">
        <v>42690</v>
      </c>
      <c r="I14234" s="2">
        <v>42705</v>
      </c>
      <c r="J14234" s="2">
        <v>42707</v>
      </c>
      <c r="K14234">
        <f t="shared" si="1776"/>
        <v>2</v>
      </c>
      <c r="L14234" t="str">
        <f t="shared" si="1777"/>
        <v>Thursday</v>
      </c>
      <c r="M14234" t="str">
        <f t="shared" si="1778"/>
        <v>Saturday</v>
      </c>
      <c r="N14234" s="5">
        <f t="shared" si="1779"/>
        <v>366</v>
      </c>
      <c r="O14234">
        <f t="shared" si="1780"/>
        <v>15</v>
      </c>
      <c r="P14234">
        <f t="shared" si="1781"/>
        <v>411</v>
      </c>
      <c r="Q14234" s="6">
        <f t="shared" si="1782"/>
        <v>183</v>
      </c>
      <c r="R14234">
        <f t="shared" si="1783"/>
        <v>175216.85599999968</v>
      </c>
    </row>
    <row r="14235" spans="1:18" x14ac:dyDescent="0.35">
      <c r="A14235">
        <v>14234</v>
      </c>
      <c r="B14235" s="4">
        <v>115.68</v>
      </c>
      <c r="C14235" s="1">
        <v>2278874</v>
      </c>
      <c r="D14235" s="1">
        <v>9395</v>
      </c>
      <c r="E14235">
        <v>4</v>
      </c>
      <c r="F14235" t="s">
        <v>7</v>
      </c>
      <c r="G14235" t="s">
        <v>8</v>
      </c>
      <c r="H14235" s="2">
        <v>42690</v>
      </c>
      <c r="I14235" s="2">
        <v>42691</v>
      </c>
      <c r="J14235" s="2">
        <v>42692</v>
      </c>
      <c r="K14235">
        <f t="shared" si="1776"/>
        <v>1</v>
      </c>
      <c r="L14235" t="str">
        <f t="shared" si="1777"/>
        <v>Thursday</v>
      </c>
      <c r="M14235" t="str">
        <f t="shared" si="1778"/>
        <v>Friday</v>
      </c>
      <c r="N14235" s="5">
        <f t="shared" si="1779"/>
        <v>115.68</v>
      </c>
      <c r="O14235">
        <f t="shared" si="1780"/>
        <v>1</v>
      </c>
      <c r="P14235">
        <f t="shared" si="1781"/>
        <v>348</v>
      </c>
      <c r="Q14235" s="6">
        <f t="shared" si="1782"/>
        <v>115.68</v>
      </c>
      <c r="R14235">
        <f t="shared" si="1783"/>
        <v>58988.060000000209</v>
      </c>
    </row>
    <row r="14236" spans="1:18" x14ac:dyDescent="0.35">
      <c r="A14236">
        <v>11876</v>
      </c>
      <c r="B14236" s="4">
        <v>110.08</v>
      </c>
      <c r="C14236" s="1">
        <v>21272</v>
      </c>
      <c r="D14236" s="1">
        <v>9395</v>
      </c>
      <c r="E14236">
        <v>4</v>
      </c>
      <c r="F14236" t="s">
        <v>7</v>
      </c>
      <c r="G14236" t="s">
        <v>9</v>
      </c>
      <c r="H14236" s="2">
        <v>42681</v>
      </c>
      <c r="I14236" s="2">
        <v>42686</v>
      </c>
      <c r="J14236" s="2">
        <v>42688</v>
      </c>
      <c r="K14236">
        <f t="shared" si="1776"/>
        <v>2</v>
      </c>
      <c r="L14236" t="str">
        <f t="shared" si="1777"/>
        <v>Saturday</v>
      </c>
      <c r="M14236" t="str">
        <f t="shared" si="1778"/>
        <v>Monday</v>
      </c>
      <c r="N14236" s="5">
        <f t="shared" si="1779"/>
        <v>220.16</v>
      </c>
      <c r="O14236">
        <f t="shared" si="1780"/>
        <v>5</v>
      </c>
      <c r="P14236">
        <f t="shared" si="1781"/>
        <v>1314</v>
      </c>
      <c r="Q14236" s="6">
        <f t="shared" si="1782"/>
        <v>110.08</v>
      </c>
      <c r="R14236">
        <f t="shared" si="1783"/>
        <v>275049.53500000032</v>
      </c>
    </row>
    <row r="14237" spans="1:18" x14ac:dyDescent="0.35">
      <c r="A14237">
        <v>14236</v>
      </c>
      <c r="B14237" s="4">
        <v>50.64</v>
      </c>
      <c r="C14237" s="1">
        <v>569328</v>
      </c>
      <c r="D14237" s="1">
        <v>9395</v>
      </c>
      <c r="E14237">
        <v>3.5</v>
      </c>
      <c r="F14237" t="s">
        <v>7</v>
      </c>
      <c r="G14237" t="s">
        <v>9</v>
      </c>
      <c r="H14237" s="2">
        <v>42690</v>
      </c>
      <c r="I14237" s="2">
        <v>42726</v>
      </c>
      <c r="J14237" s="2">
        <v>42727</v>
      </c>
      <c r="K14237">
        <f t="shared" si="1776"/>
        <v>1</v>
      </c>
      <c r="L14237" t="str">
        <f t="shared" si="1777"/>
        <v>Thursday</v>
      </c>
      <c r="M14237" t="str">
        <f t="shared" si="1778"/>
        <v>Friday</v>
      </c>
      <c r="N14237" s="5">
        <f t="shared" si="1779"/>
        <v>50.64</v>
      </c>
      <c r="O14237">
        <f t="shared" si="1780"/>
        <v>36</v>
      </c>
      <c r="P14237">
        <f t="shared" si="1781"/>
        <v>68</v>
      </c>
      <c r="Q14237" s="6">
        <f t="shared" si="1782"/>
        <v>50.64</v>
      </c>
      <c r="R14237">
        <f t="shared" si="1783"/>
        <v>3961.2</v>
      </c>
    </row>
    <row r="14238" spans="1:18" x14ac:dyDescent="0.35">
      <c r="A14238">
        <v>14237</v>
      </c>
      <c r="B14238" s="4">
        <v>94.58</v>
      </c>
      <c r="C14238" s="1">
        <v>309680</v>
      </c>
      <c r="D14238" s="1">
        <v>9395</v>
      </c>
      <c r="E14238">
        <v>3</v>
      </c>
      <c r="F14238" t="s">
        <v>7</v>
      </c>
      <c r="G14238" t="s">
        <v>8</v>
      </c>
      <c r="H14238" s="2">
        <v>42690</v>
      </c>
      <c r="I14238" s="2">
        <v>42702</v>
      </c>
      <c r="J14238" s="2">
        <v>42705</v>
      </c>
      <c r="K14238">
        <f t="shared" si="1776"/>
        <v>3</v>
      </c>
      <c r="L14238" t="str">
        <f t="shared" si="1777"/>
        <v>Monday</v>
      </c>
      <c r="M14238" t="str">
        <f t="shared" si="1778"/>
        <v>Thursday</v>
      </c>
      <c r="N14238" s="5">
        <f t="shared" si="1779"/>
        <v>283.74</v>
      </c>
      <c r="O14238">
        <f t="shared" si="1780"/>
        <v>12</v>
      </c>
      <c r="P14238">
        <f t="shared" si="1781"/>
        <v>60</v>
      </c>
      <c r="Q14238" s="6">
        <f t="shared" si="1782"/>
        <v>94.58</v>
      </c>
      <c r="R14238">
        <f t="shared" si="1783"/>
        <v>15239.105000000302</v>
      </c>
    </row>
    <row r="14239" spans="1:18" x14ac:dyDescent="0.35">
      <c r="A14239">
        <v>14238</v>
      </c>
      <c r="B14239" s="4">
        <v>64.313333333299994</v>
      </c>
      <c r="C14239" s="1">
        <v>198004</v>
      </c>
      <c r="D14239" s="1">
        <v>9395</v>
      </c>
      <c r="E14239">
        <v>3</v>
      </c>
      <c r="F14239" t="s">
        <v>7</v>
      </c>
      <c r="G14239" t="s">
        <v>9</v>
      </c>
      <c r="H14239" s="2">
        <v>42690</v>
      </c>
      <c r="I14239" s="2">
        <v>42691</v>
      </c>
      <c r="J14239" s="2">
        <v>42694</v>
      </c>
      <c r="K14239">
        <f t="shared" si="1776"/>
        <v>3</v>
      </c>
      <c r="L14239" t="str">
        <f t="shared" si="1777"/>
        <v>Thursday</v>
      </c>
      <c r="M14239" t="str">
        <f t="shared" si="1778"/>
        <v>Sunday</v>
      </c>
      <c r="N14239" s="5">
        <f t="shared" si="1779"/>
        <v>192.93999999989998</v>
      </c>
      <c r="O14239">
        <f t="shared" si="1780"/>
        <v>1</v>
      </c>
      <c r="P14239">
        <f t="shared" si="1781"/>
        <v>210</v>
      </c>
      <c r="Q14239" s="6">
        <f t="shared" si="1782"/>
        <v>64.313333333299994</v>
      </c>
      <c r="R14239">
        <f t="shared" si="1783"/>
        <v>30606.019999999698</v>
      </c>
    </row>
    <row r="14240" spans="1:18" x14ac:dyDescent="0.35">
      <c r="A14240">
        <v>14239</v>
      </c>
      <c r="B14240" s="4">
        <v>62.06</v>
      </c>
      <c r="C14240" s="1">
        <v>508000</v>
      </c>
      <c r="D14240" s="1">
        <v>9395</v>
      </c>
      <c r="E14240">
        <v>3.5</v>
      </c>
      <c r="F14240" t="s">
        <v>7</v>
      </c>
      <c r="G14240" t="s">
        <v>9</v>
      </c>
      <c r="H14240" s="2">
        <v>42690</v>
      </c>
      <c r="I14240" s="2">
        <v>42701</v>
      </c>
      <c r="J14240" s="2">
        <v>42704</v>
      </c>
      <c r="K14240">
        <f t="shared" si="1776"/>
        <v>3</v>
      </c>
      <c r="L14240" t="str">
        <f t="shared" si="1777"/>
        <v>Sunday</v>
      </c>
      <c r="M14240" t="str">
        <f t="shared" si="1778"/>
        <v>Wednesday</v>
      </c>
      <c r="N14240" s="5">
        <f t="shared" si="1779"/>
        <v>186.18</v>
      </c>
      <c r="O14240">
        <f t="shared" si="1780"/>
        <v>11</v>
      </c>
      <c r="P14240">
        <f t="shared" si="1781"/>
        <v>69</v>
      </c>
      <c r="Q14240" s="6">
        <f t="shared" si="1782"/>
        <v>62.06</v>
      </c>
      <c r="R14240">
        <f t="shared" si="1783"/>
        <v>8640.1600000006001</v>
      </c>
    </row>
    <row r="14241" spans="1:18" x14ac:dyDescent="0.35">
      <c r="A14241">
        <v>14240</v>
      </c>
      <c r="B14241" s="4">
        <v>65.12</v>
      </c>
      <c r="C14241" s="1">
        <v>581660</v>
      </c>
      <c r="D14241" s="1">
        <v>9395</v>
      </c>
      <c r="E14241">
        <v>3</v>
      </c>
      <c r="F14241" t="s">
        <v>7</v>
      </c>
      <c r="G14241" t="s">
        <v>9</v>
      </c>
      <c r="H14241" s="2">
        <v>42690</v>
      </c>
      <c r="I14241" s="2">
        <v>42700</v>
      </c>
      <c r="J14241" s="2">
        <v>42702</v>
      </c>
      <c r="K14241">
        <f t="shared" si="1776"/>
        <v>2</v>
      </c>
      <c r="L14241" t="str">
        <f t="shared" si="1777"/>
        <v>Saturday</v>
      </c>
      <c r="M14241" t="str">
        <f t="shared" si="1778"/>
        <v>Monday</v>
      </c>
      <c r="N14241" s="5">
        <f t="shared" si="1779"/>
        <v>130.24</v>
      </c>
      <c r="O14241">
        <f t="shared" si="1780"/>
        <v>10</v>
      </c>
      <c r="P14241">
        <f t="shared" si="1781"/>
        <v>186</v>
      </c>
      <c r="Q14241" s="6">
        <f t="shared" si="1782"/>
        <v>65.12</v>
      </c>
      <c r="R14241">
        <f t="shared" si="1783"/>
        <v>28047.599999999999</v>
      </c>
    </row>
    <row r="14242" spans="1:18" x14ac:dyDescent="0.35">
      <c r="A14242">
        <v>14241</v>
      </c>
      <c r="B14242" s="4">
        <v>164.88</v>
      </c>
      <c r="C14242" s="1">
        <v>373272</v>
      </c>
      <c r="D14242" s="1">
        <v>9395</v>
      </c>
      <c r="E14242">
        <v>4.5</v>
      </c>
      <c r="F14242" t="s">
        <v>7</v>
      </c>
      <c r="G14242" t="s">
        <v>8</v>
      </c>
      <c r="H14242" s="2">
        <v>42690</v>
      </c>
      <c r="I14242" s="2">
        <v>42690</v>
      </c>
      <c r="J14242" s="2">
        <v>42691</v>
      </c>
      <c r="K14242">
        <f t="shared" si="1776"/>
        <v>1</v>
      </c>
      <c r="L14242" t="str">
        <f t="shared" si="1777"/>
        <v>Wednesday</v>
      </c>
      <c r="M14242" t="str">
        <f t="shared" si="1778"/>
        <v>Thursday</v>
      </c>
      <c r="N14242" s="5">
        <f t="shared" si="1779"/>
        <v>164.88</v>
      </c>
      <c r="O14242">
        <f t="shared" si="1780"/>
        <v>0</v>
      </c>
      <c r="P14242">
        <f t="shared" si="1781"/>
        <v>592</v>
      </c>
      <c r="Q14242" s="6">
        <f t="shared" si="1782"/>
        <v>164.88</v>
      </c>
      <c r="R14242">
        <f t="shared" si="1783"/>
        <v>158466.39400000064</v>
      </c>
    </row>
    <row r="14243" spans="1:18" x14ac:dyDescent="0.35">
      <c r="A14243">
        <v>14242</v>
      </c>
      <c r="B14243" s="4">
        <v>92.98</v>
      </c>
      <c r="C14243" s="1">
        <v>577502</v>
      </c>
      <c r="D14243" s="1">
        <v>9395</v>
      </c>
      <c r="E14243">
        <v>3.5</v>
      </c>
      <c r="F14243" t="s">
        <v>7</v>
      </c>
      <c r="G14243" t="s">
        <v>9</v>
      </c>
      <c r="H14243" s="2">
        <v>42690</v>
      </c>
      <c r="I14243" s="2">
        <v>42715</v>
      </c>
      <c r="J14243" s="2">
        <v>42716</v>
      </c>
      <c r="K14243">
        <f t="shared" si="1776"/>
        <v>1</v>
      </c>
      <c r="L14243" t="str">
        <f t="shared" si="1777"/>
        <v>Sunday</v>
      </c>
      <c r="M14243" t="str">
        <f t="shared" si="1778"/>
        <v>Monday</v>
      </c>
      <c r="N14243" s="5">
        <f t="shared" si="1779"/>
        <v>92.98</v>
      </c>
      <c r="O14243">
        <f t="shared" si="1780"/>
        <v>25</v>
      </c>
      <c r="P14243">
        <f t="shared" si="1781"/>
        <v>309</v>
      </c>
      <c r="Q14243" s="6">
        <f t="shared" si="1782"/>
        <v>92.98</v>
      </c>
      <c r="R14243">
        <f t="shared" si="1783"/>
        <v>50293.476666666866</v>
      </c>
    </row>
    <row r="14244" spans="1:18" x14ac:dyDescent="0.35">
      <c r="A14244">
        <v>14243</v>
      </c>
      <c r="B14244" s="4">
        <v>119.64</v>
      </c>
      <c r="C14244" s="1">
        <v>1991354</v>
      </c>
      <c r="D14244" s="1">
        <v>9395</v>
      </c>
      <c r="E14244">
        <v>4</v>
      </c>
      <c r="F14244" t="s">
        <v>10</v>
      </c>
      <c r="G14244" t="s">
        <v>9</v>
      </c>
      <c r="H14244" s="2">
        <v>42690</v>
      </c>
      <c r="I14244" s="2">
        <v>42696</v>
      </c>
      <c r="J14244" s="2">
        <v>42697</v>
      </c>
      <c r="K14244">
        <f t="shared" si="1776"/>
        <v>1</v>
      </c>
      <c r="L14244" t="str">
        <f t="shared" si="1777"/>
        <v>Tuesday</v>
      </c>
      <c r="M14244" t="str">
        <f t="shared" si="1778"/>
        <v>Wednesday</v>
      </c>
      <c r="N14244" s="5">
        <f t="shared" si="1779"/>
        <v>119.64</v>
      </c>
      <c r="O14244">
        <f t="shared" si="1780"/>
        <v>6</v>
      </c>
      <c r="P14244">
        <f t="shared" si="1781"/>
        <v>307</v>
      </c>
      <c r="Q14244" s="6">
        <f t="shared" si="1782"/>
        <v>119.64</v>
      </c>
      <c r="R14244">
        <f t="shared" si="1783"/>
        <v>67663.796666666545</v>
      </c>
    </row>
    <row r="14245" spans="1:18" x14ac:dyDescent="0.35">
      <c r="A14245">
        <v>14244</v>
      </c>
      <c r="B14245" s="4">
        <v>35.64</v>
      </c>
      <c r="C14245" s="1">
        <v>197996</v>
      </c>
      <c r="D14245" s="1">
        <v>9395</v>
      </c>
      <c r="E14245">
        <v>3.5</v>
      </c>
      <c r="F14245" t="s">
        <v>7</v>
      </c>
      <c r="G14245" t="s">
        <v>9</v>
      </c>
      <c r="H14245" s="2">
        <v>42691</v>
      </c>
      <c r="I14245" s="2">
        <v>42735</v>
      </c>
      <c r="J14245" s="2">
        <v>42736</v>
      </c>
      <c r="K14245">
        <f t="shared" si="1776"/>
        <v>1</v>
      </c>
      <c r="L14245" t="str">
        <f t="shared" si="1777"/>
        <v>Saturday</v>
      </c>
      <c r="M14245" t="str">
        <f t="shared" si="1778"/>
        <v>Sunday</v>
      </c>
      <c r="N14245" s="5">
        <f t="shared" si="1779"/>
        <v>35.64</v>
      </c>
      <c r="O14245">
        <f t="shared" si="1780"/>
        <v>44</v>
      </c>
      <c r="P14245">
        <f t="shared" si="1781"/>
        <v>2679</v>
      </c>
      <c r="Q14245" s="6">
        <f t="shared" si="1782"/>
        <v>35.64</v>
      </c>
      <c r="R14245">
        <f t="shared" si="1783"/>
        <v>129960.21999999994</v>
      </c>
    </row>
    <row r="14246" spans="1:18" x14ac:dyDescent="0.35">
      <c r="A14246">
        <v>14245</v>
      </c>
      <c r="B14246" s="4">
        <v>86.36</v>
      </c>
      <c r="C14246" s="1">
        <v>866630</v>
      </c>
      <c r="D14246" s="1">
        <v>9395</v>
      </c>
      <c r="E14246">
        <v>3.5</v>
      </c>
      <c r="F14246" t="s">
        <v>10</v>
      </c>
      <c r="G14246" t="s">
        <v>9</v>
      </c>
      <c r="H14246" s="2">
        <v>42691</v>
      </c>
      <c r="I14246" s="2">
        <v>42715</v>
      </c>
      <c r="J14246" s="2">
        <v>42716</v>
      </c>
      <c r="K14246">
        <f t="shared" si="1776"/>
        <v>1</v>
      </c>
      <c r="L14246" t="str">
        <f t="shared" si="1777"/>
        <v>Sunday</v>
      </c>
      <c r="M14246" t="str">
        <f t="shared" si="1778"/>
        <v>Monday</v>
      </c>
      <c r="N14246" s="5">
        <f t="shared" si="1779"/>
        <v>86.36</v>
      </c>
      <c r="O14246">
        <f t="shared" si="1780"/>
        <v>24</v>
      </c>
      <c r="P14246">
        <f t="shared" si="1781"/>
        <v>697</v>
      </c>
      <c r="Q14246" s="6">
        <f t="shared" si="1782"/>
        <v>86.36</v>
      </c>
      <c r="R14246">
        <f t="shared" si="1783"/>
        <v>87903.458333333518</v>
      </c>
    </row>
    <row r="14247" spans="1:18" x14ac:dyDescent="0.35">
      <c r="A14247">
        <v>14246</v>
      </c>
      <c r="B14247" s="4">
        <v>197.2</v>
      </c>
      <c r="C14247" s="1">
        <v>2313076</v>
      </c>
      <c r="D14247" s="1">
        <v>9395</v>
      </c>
      <c r="E14247">
        <v>5</v>
      </c>
      <c r="F14247" t="s">
        <v>7</v>
      </c>
      <c r="G14247" t="s">
        <v>8</v>
      </c>
      <c r="H14247" s="2">
        <v>42691</v>
      </c>
      <c r="I14247" s="2">
        <v>42707</v>
      </c>
      <c r="J14247" s="2">
        <v>42708</v>
      </c>
      <c r="K14247">
        <f t="shared" si="1776"/>
        <v>1</v>
      </c>
      <c r="L14247" t="str">
        <f t="shared" si="1777"/>
        <v>Saturday</v>
      </c>
      <c r="M14247" t="str">
        <f t="shared" si="1778"/>
        <v>Sunday</v>
      </c>
      <c r="N14247" s="5">
        <f t="shared" si="1779"/>
        <v>197.2</v>
      </c>
      <c r="O14247">
        <f t="shared" si="1780"/>
        <v>16</v>
      </c>
      <c r="P14247">
        <f t="shared" si="1781"/>
        <v>411</v>
      </c>
      <c r="Q14247" s="6">
        <f t="shared" si="1782"/>
        <v>197.2</v>
      </c>
      <c r="R14247">
        <f t="shared" si="1783"/>
        <v>175216.85599999968</v>
      </c>
    </row>
    <row r="14248" spans="1:18" x14ac:dyDescent="0.35">
      <c r="A14248">
        <v>14247</v>
      </c>
      <c r="B14248" s="4">
        <v>77.760000000000005</v>
      </c>
      <c r="C14248" s="1">
        <v>21418</v>
      </c>
      <c r="D14248" s="1">
        <v>9395</v>
      </c>
      <c r="E14248">
        <v>4</v>
      </c>
      <c r="F14248" t="s">
        <v>7</v>
      </c>
      <c r="G14248" t="s">
        <v>8</v>
      </c>
      <c r="H14248" s="2">
        <v>42691</v>
      </c>
      <c r="I14248" s="2">
        <v>42701</v>
      </c>
      <c r="J14248" s="2">
        <v>42702</v>
      </c>
      <c r="K14248">
        <f t="shared" si="1776"/>
        <v>1</v>
      </c>
      <c r="L14248" t="str">
        <f t="shared" si="1777"/>
        <v>Sunday</v>
      </c>
      <c r="M14248" t="str">
        <f t="shared" si="1778"/>
        <v>Monday</v>
      </c>
      <c r="N14248" s="5">
        <f t="shared" si="1779"/>
        <v>77.760000000000005</v>
      </c>
      <c r="O14248">
        <f t="shared" si="1780"/>
        <v>10</v>
      </c>
      <c r="P14248">
        <f t="shared" si="1781"/>
        <v>216</v>
      </c>
      <c r="Q14248" s="6">
        <f t="shared" si="1782"/>
        <v>77.760000000000005</v>
      </c>
      <c r="R14248">
        <f t="shared" si="1783"/>
        <v>53666.119999999792</v>
      </c>
    </row>
    <row r="14249" spans="1:18" x14ac:dyDescent="0.35">
      <c r="A14249">
        <v>12253</v>
      </c>
      <c r="B14249" s="4">
        <v>119.98</v>
      </c>
      <c r="C14249" s="1">
        <v>21272</v>
      </c>
      <c r="D14249" s="1">
        <v>9395</v>
      </c>
      <c r="E14249">
        <v>4</v>
      </c>
      <c r="F14249" t="s">
        <v>7</v>
      </c>
      <c r="G14249" t="s">
        <v>9</v>
      </c>
      <c r="H14249" s="2">
        <v>42682</v>
      </c>
      <c r="I14249" s="2">
        <v>42686</v>
      </c>
      <c r="J14249" s="2">
        <v>42687</v>
      </c>
      <c r="K14249">
        <f t="shared" si="1776"/>
        <v>1</v>
      </c>
      <c r="L14249" t="str">
        <f t="shared" si="1777"/>
        <v>Saturday</v>
      </c>
      <c r="M14249" t="str">
        <f t="shared" si="1778"/>
        <v>Sunday</v>
      </c>
      <c r="N14249" s="5">
        <f t="shared" si="1779"/>
        <v>119.98</v>
      </c>
      <c r="O14249">
        <f t="shared" si="1780"/>
        <v>4</v>
      </c>
      <c r="P14249">
        <f t="shared" si="1781"/>
        <v>1314</v>
      </c>
      <c r="Q14249" s="6">
        <f t="shared" si="1782"/>
        <v>119.98</v>
      </c>
      <c r="R14249">
        <f t="shared" si="1783"/>
        <v>275049.53500000032</v>
      </c>
    </row>
    <row r="14250" spans="1:18" x14ac:dyDescent="0.35">
      <c r="A14250">
        <v>14249</v>
      </c>
      <c r="B14250" s="4">
        <v>91.9</v>
      </c>
      <c r="C14250" s="1">
        <v>587866</v>
      </c>
      <c r="D14250" s="1">
        <v>9395</v>
      </c>
      <c r="E14250">
        <v>4</v>
      </c>
      <c r="F14250" t="s">
        <v>10</v>
      </c>
      <c r="G14250" t="s">
        <v>9</v>
      </c>
      <c r="H14250" s="2">
        <v>42691</v>
      </c>
      <c r="I14250" s="2">
        <v>42691</v>
      </c>
      <c r="J14250" s="2">
        <v>42692</v>
      </c>
      <c r="K14250">
        <f t="shared" si="1776"/>
        <v>1</v>
      </c>
      <c r="L14250" t="str">
        <f t="shared" si="1777"/>
        <v>Thursday</v>
      </c>
      <c r="M14250" t="str">
        <f t="shared" si="1778"/>
        <v>Friday</v>
      </c>
      <c r="N14250" s="5">
        <f t="shared" si="1779"/>
        <v>91.9</v>
      </c>
      <c r="O14250">
        <f t="shared" si="1780"/>
        <v>0</v>
      </c>
      <c r="P14250">
        <f t="shared" si="1781"/>
        <v>124</v>
      </c>
      <c r="Q14250" s="6">
        <f t="shared" si="1782"/>
        <v>91.9</v>
      </c>
      <c r="R14250">
        <f t="shared" si="1783"/>
        <v>24313.2599999999</v>
      </c>
    </row>
    <row r="14251" spans="1:18" x14ac:dyDescent="0.35">
      <c r="A14251">
        <v>14250</v>
      </c>
      <c r="B14251" s="4">
        <v>169.04</v>
      </c>
      <c r="C14251" s="1">
        <v>2313076</v>
      </c>
      <c r="D14251" s="1">
        <v>9395</v>
      </c>
      <c r="E14251">
        <v>5</v>
      </c>
      <c r="F14251" t="s">
        <v>7</v>
      </c>
      <c r="G14251" t="s">
        <v>8</v>
      </c>
      <c r="H14251" s="2">
        <v>42691</v>
      </c>
      <c r="I14251" s="2">
        <v>42708</v>
      </c>
      <c r="J14251" s="2">
        <v>42709</v>
      </c>
      <c r="K14251">
        <f t="shared" si="1776"/>
        <v>1</v>
      </c>
      <c r="L14251" t="str">
        <f t="shared" si="1777"/>
        <v>Sunday</v>
      </c>
      <c r="M14251" t="str">
        <f t="shared" si="1778"/>
        <v>Monday</v>
      </c>
      <c r="N14251" s="5">
        <f t="shared" si="1779"/>
        <v>169.04</v>
      </c>
      <c r="O14251">
        <f t="shared" si="1780"/>
        <v>17</v>
      </c>
      <c r="P14251">
        <f t="shared" si="1781"/>
        <v>411</v>
      </c>
      <c r="Q14251" s="6">
        <f t="shared" si="1782"/>
        <v>169.04</v>
      </c>
      <c r="R14251">
        <f t="shared" si="1783"/>
        <v>175216.85599999968</v>
      </c>
    </row>
    <row r="14252" spans="1:18" x14ac:dyDescent="0.35">
      <c r="A14252">
        <v>14251</v>
      </c>
      <c r="B14252" s="4">
        <v>88.66</v>
      </c>
      <c r="C14252" s="1">
        <v>866630</v>
      </c>
      <c r="D14252" s="1">
        <v>9395</v>
      </c>
      <c r="E14252">
        <v>3.5</v>
      </c>
      <c r="F14252" t="s">
        <v>10</v>
      </c>
      <c r="G14252" t="s">
        <v>9</v>
      </c>
      <c r="H14252" s="2">
        <v>42691</v>
      </c>
      <c r="I14252" s="2">
        <v>42713</v>
      </c>
      <c r="J14252" s="2">
        <v>42716</v>
      </c>
      <c r="K14252">
        <f t="shared" si="1776"/>
        <v>3</v>
      </c>
      <c r="L14252" t="str">
        <f t="shared" si="1777"/>
        <v>Friday</v>
      </c>
      <c r="M14252" t="str">
        <f t="shared" si="1778"/>
        <v>Monday</v>
      </c>
      <c r="N14252" s="5">
        <f t="shared" si="1779"/>
        <v>265.98</v>
      </c>
      <c r="O14252">
        <f t="shared" si="1780"/>
        <v>22</v>
      </c>
      <c r="P14252">
        <f t="shared" si="1781"/>
        <v>697</v>
      </c>
      <c r="Q14252" s="6">
        <f t="shared" si="1782"/>
        <v>88.66</v>
      </c>
      <c r="R14252">
        <f t="shared" si="1783"/>
        <v>87903.458333333518</v>
      </c>
    </row>
    <row r="14253" spans="1:18" x14ac:dyDescent="0.35">
      <c r="A14253">
        <v>14252</v>
      </c>
      <c r="B14253" s="7">
        <v>79.319999999999993</v>
      </c>
      <c r="C14253" s="1">
        <v>297388</v>
      </c>
      <c r="D14253" s="1">
        <v>9395</v>
      </c>
      <c r="E14253">
        <v>2.5</v>
      </c>
      <c r="F14253" t="s">
        <v>7</v>
      </c>
      <c r="G14253" t="s">
        <v>9</v>
      </c>
      <c r="H14253" s="2">
        <v>42691</v>
      </c>
      <c r="I14253" s="2">
        <v>42694</v>
      </c>
      <c r="J14253" s="2">
        <v>42696</v>
      </c>
      <c r="K14253">
        <f t="shared" si="1776"/>
        <v>2</v>
      </c>
      <c r="L14253" t="str">
        <f t="shared" si="1777"/>
        <v>Sunday</v>
      </c>
      <c r="M14253" t="str">
        <f t="shared" si="1778"/>
        <v>Tuesday</v>
      </c>
      <c r="N14253" s="5">
        <f t="shared" si="1779"/>
        <v>158.63999999999999</v>
      </c>
      <c r="O14253">
        <f t="shared" si="1780"/>
        <v>3</v>
      </c>
      <c r="P14253">
        <f t="shared" si="1781"/>
        <v>865</v>
      </c>
      <c r="Q14253" s="6">
        <f t="shared" si="1782"/>
        <v>79.319999999999993</v>
      </c>
      <c r="R14253">
        <f t="shared" si="1783"/>
        <v>115774.32666666621</v>
      </c>
    </row>
    <row r="14254" spans="1:18" x14ac:dyDescent="0.35">
      <c r="A14254">
        <v>14253</v>
      </c>
      <c r="B14254" s="4">
        <v>75.319999999999993</v>
      </c>
      <c r="C14254" s="1">
        <v>152820</v>
      </c>
      <c r="D14254" s="1">
        <v>9395</v>
      </c>
      <c r="E14254">
        <v>4</v>
      </c>
      <c r="F14254" t="s">
        <v>7</v>
      </c>
      <c r="G14254" t="s">
        <v>9</v>
      </c>
      <c r="H14254" s="2">
        <v>42691</v>
      </c>
      <c r="I14254" s="2">
        <v>42706</v>
      </c>
      <c r="J14254" s="2">
        <v>42708</v>
      </c>
      <c r="K14254">
        <f t="shared" si="1776"/>
        <v>2</v>
      </c>
      <c r="L14254" t="str">
        <f t="shared" si="1777"/>
        <v>Friday</v>
      </c>
      <c r="M14254" t="str">
        <f t="shared" si="1778"/>
        <v>Sunday</v>
      </c>
      <c r="N14254" s="5">
        <f t="shared" si="1779"/>
        <v>150.63999999999999</v>
      </c>
      <c r="O14254">
        <f t="shared" si="1780"/>
        <v>15</v>
      </c>
      <c r="P14254">
        <f t="shared" si="1781"/>
        <v>323</v>
      </c>
      <c r="Q14254" s="6">
        <f t="shared" si="1782"/>
        <v>75.319999999999993</v>
      </c>
      <c r="R14254">
        <f t="shared" si="1783"/>
        <v>31029.546666666567</v>
      </c>
    </row>
    <row r="14255" spans="1:18" x14ac:dyDescent="0.35">
      <c r="A14255">
        <v>14254</v>
      </c>
      <c r="B14255" s="4">
        <v>44.6</v>
      </c>
      <c r="C14255" s="1">
        <v>197996</v>
      </c>
      <c r="D14255" s="1">
        <v>9395</v>
      </c>
      <c r="E14255">
        <v>3.5</v>
      </c>
      <c r="F14255" t="s">
        <v>7</v>
      </c>
      <c r="G14255" t="s">
        <v>9</v>
      </c>
      <c r="H14255" s="2">
        <v>42691</v>
      </c>
      <c r="I14255" s="2">
        <v>42705</v>
      </c>
      <c r="J14255" s="2">
        <v>42706</v>
      </c>
      <c r="K14255">
        <f t="shared" si="1776"/>
        <v>1</v>
      </c>
      <c r="L14255" t="str">
        <f t="shared" si="1777"/>
        <v>Thursday</v>
      </c>
      <c r="M14255" t="str">
        <f t="shared" si="1778"/>
        <v>Friday</v>
      </c>
      <c r="N14255" s="5">
        <f t="shared" si="1779"/>
        <v>44.6</v>
      </c>
      <c r="O14255">
        <f t="shared" si="1780"/>
        <v>14</v>
      </c>
      <c r="P14255">
        <f t="shared" si="1781"/>
        <v>2679</v>
      </c>
      <c r="Q14255" s="6">
        <f t="shared" si="1782"/>
        <v>44.6</v>
      </c>
      <c r="R14255">
        <f t="shared" si="1783"/>
        <v>129960.21999999994</v>
      </c>
    </row>
    <row r="14256" spans="1:18" x14ac:dyDescent="0.35">
      <c r="A14256">
        <v>12426</v>
      </c>
      <c r="B14256" s="4">
        <v>124.92</v>
      </c>
      <c r="C14256" s="1">
        <v>21272</v>
      </c>
      <c r="D14256" s="1">
        <v>9395</v>
      </c>
      <c r="E14256">
        <v>4</v>
      </c>
      <c r="F14256" t="s">
        <v>7</v>
      </c>
      <c r="G14256" t="s">
        <v>9</v>
      </c>
      <c r="H14256" s="2">
        <v>42683</v>
      </c>
      <c r="I14256" s="2">
        <v>42686</v>
      </c>
      <c r="J14256" s="2">
        <v>42687</v>
      </c>
      <c r="K14256">
        <f t="shared" si="1776"/>
        <v>1</v>
      </c>
      <c r="L14256" t="str">
        <f t="shared" si="1777"/>
        <v>Saturday</v>
      </c>
      <c r="M14256" t="str">
        <f t="shared" si="1778"/>
        <v>Sunday</v>
      </c>
      <c r="N14256" s="5">
        <f t="shared" si="1779"/>
        <v>124.92</v>
      </c>
      <c r="O14256">
        <f t="shared" si="1780"/>
        <v>3</v>
      </c>
      <c r="P14256">
        <f t="shared" si="1781"/>
        <v>1314</v>
      </c>
      <c r="Q14256" s="6">
        <f t="shared" si="1782"/>
        <v>124.92</v>
      </c>
      <c r="R14256">
        <f t="shared" si="1783"/>
        <v>275049.53500000032</v>
      </c>
    </row>
    <row r="14257" spans="1:18" x14ac:dyDescent="0.35">
      <c r="A14257">
        <v>14256</v>
      </c>
      <c r="B14257" s="4">
        <v>56.86</v>
      </c>
      <c r="C14257" s="1">
        <v>866630</v>
      </c>
      <c r="D14257" s="1">
        <v>9395</v>
      </c>
      <c r="E14257">
        <v>3.5</v>
      </c>
      <c r="F14257" t="s">
        <v>10</v>
      </c>
      <c r="G14257" t="s">
        <v>9</v>
      </c>
      <c r="H14257" s="2">
        <v>42691</v>
      </c>
      <c r="I14257" s="2">
        <v>42691</v>
      </c>
      <c r="J14257" s="2">
        <v>42692</v>
      </c>
      <c r="K14257">
        <f t="shared" si="1776"/>
        <v>1</v>
      </c>
      <c r="L14257" t="str">
        <f t="shared" si="1777"/>
        <v>Thursday</v>
      </c>
      <c r="M14257" t="str">
        <f t="shared" si="1778"/>
        <v>Friday</v>
      </c>
      <c r="N14257" s="5">
        <f t="shared" si="1779"/>
        <v>56.86</v>
      </c>
      <c r="O14257">
        <f t="shared" si="1780"/>
        <v>0</v>
      </c>
      <c r="P14257">
        <f t="shared" si="1781"/>
        <v>697</v>
      </c>
      <c r="Q14257" s="6">
        <f t="shared" si="1782"/>
        <v>56.86</v>
      </c>
      <c r="R14257">
        <f t="shared" si="1783"/>
        <v>87903.458333333518</v>
      </c>
    </row>
    <row r="14258" spans="1:18" x14ac:dyDescent="0.35">
      <c r="A14258">
        <v>14257</v>
      </c>
      <c r="B14258" s="4">
        <v>98.36</v>
      </c>
      <c r="C14258" s="1">
        <v>331350</v>
      </c>
      <c r="D14258" s="1">
        <v>9395</v>
      </c>
      <c r="E14258">
        <v>3</v>
      </c>
      <c r="F14258" t="s">
        <v>7</v>
      </c>
      <c r="G14258" t="s">
        <v>9</v>
      </c>
      <c r="H14258" s="2">
        <v>42691</v>
      </c>
      <c r="I14258" s="2">
        <v>42693</v>
      </c>
      <c r="J14258" s="2">
        <v>42695</v>
      </c>
      <c r="K14258">
        <f t="shared" si="1776"/>
        <v>2</v>
      </c>
      <c r="L14258" t="str">
        <f t="shared" si="1777"/>
        <v>Saturday</v>
      </c>
      <c r="M14258" t="str">
        <f t="shared" si="1778"/>
        <v>Monday</v>
      </c>
      <c r="N14258" s="5">
        <f t="shared" si="1779"/>
        <v>196.72</v>
      </c>
      <c r="O14258">
        <f t="shared" si="1780"/>
        <v>2</v>
      </c>
      <c r="P14258">
        <f t="shared" si="1781"/>
        <v>256</v>
      </c>
      <c r="Q14258" s="6">
        <f t="shared" si="1782"/>
        <v>98.36</v>
      </c>
      <c r="R14258">
        <f t="shared" si="1783"/>
        <v>47912.966666666114</v>
      </c>
    </row>
    <row r="14259" spans="1:18" x14ac:dyDescent="0.35">
      <c r="A14259">
        <v>14258</v>
      </c>
      <c r="B14259" s="4">
        <v>64.680000000000007</v>
      </c>
      <c r="C14259" s="1">
        <v>348814</v>
      </c>
      <c r="D14259" s="1">
        <v>9395</v>
      </c>
      <c r="E14259">
        <v>3.5</v>
      </c>
      <c r="F14259" t="s">
        <v>7</v>
      </c>
      <c r="G14259" t="s">
        <v>9</v>
      </c>
      <c r="H14259" s="2">
        <v>42691</v>
      </c>
      <c r="I14259" s="2">
        <v>42717</v>
      </c>
      <c r="J14259" s="2">
        <v>42719</v>
      </c>
      <c r="K14259">
        <f t="shared" si="1776"/>
        <v>2</v>
      </c>
      <c r="L14259" t="str">
        <f t="shared" si="1777"/>
        <v>Tuesday</v>
      </c>
      <c r="M14259" t="str">
        <f t="shared" si="1778"/>
        <v>Thursday</v>
      </c>
      <c r="N14259" s="5">
        <f t="shared" si="1779"/>
        <v>129.36000000000001</v>
      </c>
      <c r="O14259">
        <f t="shared" si="1780"/>
        <v>26</v>
      </c>
      <c r="P14259">
        <f t="shared" si="1781"/>
        <v>139</v>
      </c>
      <c r="Q14259" s="6">
        <f t="shared" si="1782"/>
        <v>64.680000000000007</v>
      </c>
      <c r="R14259">
        <f t="shared" si="1783"/>
        <v>18754.999999999902</v>
      </c>
    </row>
    <row r="14260" spans="1:18" x14ac:dyDescent="0.35">
      <c r="A14260">
        <v>14259</v>
      </c>
      <c r="B14260" s="4">
        <v>183.4</v>
      </c>
      <c r="C14260" s="1">
        <v>2313076</v>
      </c>
      <c r="D14260" s="1">
        <v>9395</v>
      </c>
      <c r="E14260">
        <v>5</v>
      </c>
      <c r="F14260" t="s">
        <v>7</v>
      </c>
      <c r="G14260" t="s">
        <v>8</v>
      </c>
      <c r="H14260" s="2">
        <v>42691</v>
      </c>
      <c r="I14260" s="2">
        <v>42724</v>
      </c>
      <c r="J14260" s="2">
        <v>42725</v>
      </c>
      <c r="K14260">
        <f t="shared" si="1776"/>
        <v>1</v>
      </c>
      <c r="L14260" t="str">
        <f t="shared" si="1777"/>
        <v>Tuesday</v>
      </c>
      <c r="M14260" t="str">
        <f t="shared" si="1778"/>
        <v>Wednesday</v>
      </c>
      <c r="N14260" s="5">
        <f t="shared" si="1779"/>
        <v>183.4</v>
      </c>
      <c r="O14260">
        <f t="shared" si="1780"/>
        <v>33</v>
      </c>
      <c r="P14260">
        <f t="shared" si="1781"/>
        <v>411</v>
      </c>
      <c r="Q14260" s="6">
        <f t="shared" si="1782"/>
        <v>183.4</v>
      </c>
      <c r="R14260">
        <f t="shared" si="1783"/>
        <v>175216.85599999968</v>
      </c>
    </row>
    <row r="14261" spans="1:18" x14ac:dyDescent="0.35">
      <c r="A14261">
        <v>14260</v>
      </c>
      <c r="B14261" s="4">
        <v>78.91</v>
      </c>
      <c r="C14261" s="1">
        <v>198004</v>
      </c>
      <c r="D14261" s="1">
        <v>9395</v>
      </c>
      <c r="E14261">
        <v>3</v>
      </c>
      <c r="F14261" t="s">
        <v>7</v>
      </c>
      <c r="G14261" t="s">
        <v>9</v>
      </c>
      <c r="H14261" s="2">
        <v>42691</v>
      </c>
      <c r="I14261" s="2">
        <v>42692</v>
      </c>
      <c r="J14261" s="2">
        <v>42694</v>
      </c>
      <c r="K14261">
        <f t="shared" si="1776"/>
        <v>2</v>
      </c>
      <c r="L14261" t="str">
        <f t="shared" si="1777"/>
        <v>Friday</v>
      </c>
      <c r="M14261" t="str">
        <f t="shared" si="1778"/>
        <v>Sunday</v>
      </c>
      <c r="N14261" s="5">
        <f t="shared" si="1779"/>
        <v>157.82</v>
      </c>
      <c r="O14261">
        <f t="shared" si="1780"/>
        <v>1</v>
      </c>
      <c r="P14261">
        <f t="shared" si="1781"/>
        <v>210</v>
      </c>
      <c r="Q14261" s="6">
        <f t="shared" si="1782"/>
        <v>78.91</v>
      </c>
      <c r="R14261">
        <f t="shared" si="1783"/>
        <v>30606.019999999698</v>
      </c>
    </row>
    <row r="14262" spans="1:18" x14ac:dyDescent="0.35">
      <c r="A14262">
        <v>14261</v>
      </c>
      <c r="B14262" s="4">
        <v>22.26</v>
      </c>
      <c r="C14262" s="1">
        <v>2128534</v>
      </c>
      <c r="D14262" s="1">
        <v>9395</v>
      </c>
      <c r="E14262">
        <v>2</v>
      </c>
      <c r="F14262" t="s">
        <v>11</v>
      </c>
      <c r="G14262" t="s">
        <v>9</v>
      </c>
      <c r="H14262" s="2">
        <v>42691</v>
      </c>
      <c r="I14262" s="2">
        <v>42692</v>
      </c>
      <c r="J14262" s="2">
        <v>42693</v>
      </c>
      <c r="K14262">
        <f t="shared" si="1776"/>
        <v>1</v>
      </c>
      <c r="L14262" t="str">
        <f t="shared" si="1777"/>
        <v>Friday</v>
      </c>
      <c r="M14262" t="str">
        <f t="shared" si="1778"/>
        <v>Saturday</v>
      </c>
      <c r="N14262" s="5">
        <f t="shared" si="1779"/>
        <v>22.26</v>
      </c>
      <c r="O14262">
        <f t="shared" si="1780"/>
        <v>1</v>
      </c>
      <c r="P14262">
        <f t="shared" si="1781"/>
        <v>33</v>
      </c>
      <c r="Q14262" s="6">
        <f t="shared" si="1782"/>
        <v>22.26</v>
      </c>
      <c r="R14262">
        <f t="shared" si="1783"/>
        <v>1161.1599999999999</v>
      </c>
    </row>
    <row r="14263" spans="1:18" x14ac:dyDescent="0.35">
      <c r="A14263">
        <v>14262</v>
      </c>
      <c r="B14263" s="4">
        <v>105.08</v>
      </c>
      <c r="C14263" s="1">
        <v>2278874</v>
      </c>
      <c r="D14263" s="1">
        <v>9395</v>
      </c>
      <c r="E14263">
        <v>4</v>
      </c>
      <c r="F14263" t="s">
        <v>7</v>
      </c>
      <c r="G14263" t="s">
        <v>8</v>
      </c>
      <c r="H14263" s="2">
        <v>42691</v>
      </c>
      <c r="I14263" s="2">
        <v>42733</v>
      </c>
      <c r="J14263" s="2">
        <v>42734</v>
      </c>
      <c r="K14263">
        <f t="shared" si="1776"/>
        <v>1</v>
      </c>
      <c r="L14263" t="str">
        <f t="shared" si="1777"/>
        <v>Thursday</v>
      </c>
      <c r="M14263" t="str">
        <f t="shared" si="1778"/>
        <v>Friday</v>
      </c>
      <c r="N14263" s="5">
        <f t="shared" si="1779"/>
        <v>105.08</v>
      </c>
      <c r="O14263">
        <f t="shared" si="1780"/>
        <v>42</v>
      </c>
      <c r="P14263">
        <f t="shared" si="1781"/>
        <v>348</v>
      </c>
      <c r="Q14263" s="6">
        <f t="shared" si="1782"/>
        <v>105.08</v>
      </c>
      <c r="R14263">
        <f t="shared" si="1783"/>
        <v>58988.060000000209</v>
      </c>
    </row>
    <row r="14264" spans="1:18" x14ac:dyDescent="0.35">
      <c r="A14264">
        <v>14263</v>
      </c>
      <c r="B14264" s="7">
        <v>77</v>
      </c>
      <c r="C14264" s="1">
        <v>297388</v>
      </c>
      <c r="D14264" s="1">
        <v>9395</v>
      </c>
      <c r="E14264">
        <v>2.5</v>
      </c>
      <c r="F14264" t="s">
        <v>7</v>
      </c>
      <c r="G14264" t="s">
        <v>9</v>
      </c>
      <c r="H14264" s="2">
        <v>42691</v>
      </c>
      <c r="I14264" s="2">
        <v>42707</v>
      </c>
      <c r="J14264" s="2">
        <v>42709</v>
      </c>
      <c r="K14264">
        <f t="shared" si="1776"/>
        <v>2</v>
      </c>
      <c r="L14264" t="str">
        <f t="shared" si="1777"/>
        <v>Saturday</v>
      </c>
      <c r="M14264" t="str">
        <f t="shared" si="1778"/>
        <v>Monday</v>
      </c>
      <c r="N14264" s="5">
        <f t="shared" si="1779"/>
        <v>154</v>
      </c>
      <c r="O14264">
        <f t="shared" si="1780"/>
        <v>16</v>
      </c>
      <c r="P14264">
        <f t="shared" si="1781"/>
        <v>865</v>
      </c>
      <c r="Q14264" s="6">
        <f t="shared" si="1782"/>
        <v>77</v>
      </c>
      <c r="R14264">
        <f t="shared" si="1783"/>
        <v>115774.32666666621</v>
      </c>
    </row>
    <row r="14265" spans="1:18" x14ac:dyDescent="0.35">
      <c r="A14265">
        <v>14264</v>
      </c>
      <c r="B14265" s="7">
        <v>57</v>
      </c>
      <c r="C14265" s="1">
        <v>297388</v>
      </c>
      <c r="D14265" s="1">
        <v>9395</v>
      </c>
      <c r="E14265">
        <v>2.5</v>
      </c>
      <c r="F14265" t="s">
        <v>7</v>
      </c>
      <c r="G14265" t="s">
        <v>9</v>
      </c>
      <c r="H14265" s="2">
        <v>42691</v>
      </c>
      <c r="I14265" s="2">
        <v>42707</v>
      </c>
      <c r="J14265" s="2">
        <v>42709</v>
      </c>
      <c r="K14265">
        <f t="shared" si="1776"/>
        <v>2</v>
      </c>
      <c r="L14265" t="str">
        <f t="shared" si="1777"/>
        <v>Saturday</v>
      </c>
      <c r="M14265" t="str">
        <f t="shared" si="1778"/>
        <v>Monday</v>
      </c>
      <c r="N14265" s="5">
        <f t="shared" si="1779"/>
        <v>114</v>
      </c>
      <c r="O14265">
        <f t="shared" si="1780"/>
        <v>16</v>
      </c>
      <c r="P14265">
        <f t="shared" si="1781"/>
        <v>865</v>
      </c>
      <c r="Q14265" s="6">
        <f t="shared" si="1782"/>
        <v>57</v>
      </c>
      <c r="R14265">
        <f t="shared" si="1783"/>
        <v>115774.32666666621</v>
      </c>
    </row>
    <row r="14266" spans="1:18" x14ac:dyDescent="0.35">
      <c r="A14266">
        <v>14265</v>
      </c>
      <c r="B14266" s="7">
        <v>57.8</v>
      </c>
      <c r="C14266" s="1">
        <v>297388</v>
      </c>
      <c r="D14266" s="1">
        <v>9395</v>
      </c>
      <c r="E14266">
        <v>2.5</v>
      </c>
      <c r="F14266" t="s">
        <v>7</v>
      </c>
      <c r="G14266" t="s">
        <v>9</v>
      </c>
      <c r="H14266" s="2">
        <v>42691</v>
      </c>
      <c r="I14266" s="2">
        <v>42706</v>
      </c>
      <c r="J14266" s="2">
        <v>42709</v>
      </c>
      <c r="K14266">
        <f t="shared" si="1776"/>
        <v>3</v>
      </c>
      <c r="L14266" t="str">
        <f t="shared" si="1777"/>
        <v>Friday</v>
      </c>
      <c r="M14266" t="str">
        <f t="shared" si="1778"/>
        <v>Monday</v>
      </c>
      <c r="N14266" s="5">
        <f t="shared" si="1779"/>
        <v>173.39999999999998</v>
      </c>
      <c r="O14266">
        <f t="shared" si="1780"/>
        <v>15</v>
      </c>
      <c r="P14266">
        <f t="shared" si="1781"/>
        <v>865</v>
      </c>
      <c r="Q14266" s="6">
        <f t="shared" si="1782"/>
        <v>57.8</v>
      </c>
      <c r="R14266">
        <f t="shared" si="1783"/>
        <v>115774.32666666621</v>
      </c>
    </row>
    <row r="14267" spans="1:18" x14ac:dyDescent="0.35">
      <c r="A14267">
        <v>14266</v>
      </c>
      <c r="B14267" s="4">
        <v>101.46</v>
      </c>
      <c r="C14267" s="1">
        <v>348814</v>
      </c>
      <c r="D14267" s="1">
        <v>9395</v>
      </c>
      <c r="E14267">
        <v>3.5</v>
      </c>
      <c r="F14267" t="s">
        <v>7</v>
      </c>
      <c r="G14267" t="s">
        <v>9</v>
      </c>
      <c r="H14267" s="2">
        <v>42691</v>
      </c>
      <c r="I14267" s="2">
        <v>42699</v>
      </c>
      <c r="J14267" s="2">
        <v>42700</v>
      </c>
      <c r="K14267">
        <f t="shared" ref="K14267:K14330" si="1784">J14267-I14267</f>
        <v>1</v>
      </c>
      <c r="L14267" t="str">
        <f t="shared" ref="L14267:L14330" si="1785">TEXT(I14267,"dddd")</f>
        <v>Friday</v>
      </c>
      <c r="M14267" t="str">
        <f t="shared" ref="M14267:M14330" si="1786">TEXT(J14267,"dddd")</f>
        <v>Saturday</v>
      </c>
      <c r="N14267" s="5">
        <f t="shared" ref="N14267:N14330" si="1787">B14267*K14267</f>
        <v>101.46</v>
      </c>
      <c r="O14267">
        <f t="shared" ref="O14267:O14330" si="1788">I14267-H14267</f>
        <v>8</v>
      </c>
      <c r="P14267">
        <f t="shared" ref="P14267:P14330" si="1789">COUNTIF($C:$C,C14267)</f>
        <v>139</v>
      </c>
      <c r="Q14267" s="6">
        <f t="shared" ref="Q14267:Q14330" si="1790">B14267</f>
        <v>101.46</v>
      </c>
      <c r="R14267">
        <f t="shared" ref="R14267:R14330" si="1791">SUMIF($C:$C,C14267,$N:$N)</f>
        <v>18754.999999999902</v>
      </c>
    </row>
    <row r="14268" spans="1:18" x14ac:dyDescent="0.35">
      <c r="A14268">
        <v>14267</v>
      </c>
      <c r="B14268" s="4">
        <v>77.62</v>
      </c>
      <c r="C14268" s="1">
        <v>216386</v>
      </c>
      <c r="D14268" s="1">
        <v>9395</v>
      </c>
      <c r="E14268">
        <v>3</v>
      </c>
      <c r="F14268" t="s">
        <v>7</v>
      </c>
      <c r="G14268" t="s">
        <v>8</v>
      </c>
      <c r="H14268" s="2">
        <v>42691</v>
      </c>
      <c r="I14268" s="2">
        <v>42697</v>
      </c>
      <c r="J14268" s="2">
        <v>42698</v>
      </c>
      <c r="K14268">
        <f t="shared" si="1784"/>
        <v>1</v>
      </c>
      <c r="L14268" t="str">
        <f t="shared" si="1785"/>
        <v>Wednesday</v>
      </c>
      <c r="M14268" t="str">
        <f t="shared" si="1786"/>
        <v>Thursday</v>
      </c>
      <c r="N14268" s="5">
        <f t="shared" si="1787"/>
        <v>77.62</v>
      </c>
      <c r="O14268">
        <f t="shared" si="1788"/>
        <v>6</v>
      </c>
      <c r="P14268">
        <f t="shared" si="1789"/>
        <v>238</v>
      </c>
      <c r="Q14268" s="6">
        <f t="shared" si="1790"/>
        <v>77.62</v>
      </c>
      <c r="R14268">
        <f t="shared" si="1791"/>
        <v>26874.559999999965</v>
      </c>
    </row>
    <row r="14269" spans="1:18" x14ac:dyDescent="0.35">
      <c r="A14269">
        <v>14268</v>
      </c>
      <c r="B14269" s="4">
        <v>120.18</v>
      </c>
      <c r="C14269" s="1">
        <v>180166</v>
      </c>
      <c r="D14269" s="1">
        <v>9395</v>
      </c>
      <c r="E14269">
        <v>4</v>
      </c>
      <c r="F14269" t="s">
        <v>7</v>
      </c>
      <c r="G14269" t="s">
        <v>8</v>
      </c>
      <c r="H14269" s="2">
        <v>42691</v>
      </c>
      <c r="I14269" s="2">
        <v>42699</v>
      </c>
      <c r="J14269" s="2">
        <v>42700</v>
      </c>
      <c r="K14269">
        <f t="shared" si="1784"/>
        <v>1</v>
      </c>
      <c r="L14269" t="str">
        <f t="shared" si="1785"/>
        <v>Friday</v>
      </c>
      <c r="M14269" t="str">
        <f t="shared" si="1786"/>
        <v>Saturday</v>
      </c>
      <c r="N14269" s="5">
        <f t="shared" si="1787"/>
        <v>120.18</v>
      </c>
      <c r="O14269">
        <f t="shared" si="1788"/>
        <v>8</v>
      </c>
      <c r="P14269">
        <f t="shared" si="1789"/>
        <v>104</v>
      </c>
      <c r="Q14269" s="6">
        <f t="shared" si="1790"/>
        <v>120.18</v>
      </c>
      <c r="R14269">
        <f t="shared" si="1791"/>
        <v>21330.470000000212</v>
      </c>
    </row>
    <row r="14270" spans="1:18" x14ac:dyDescent="0.35">
      <c r="A14270">
        <v>14269</v>
      </c>
      <c r="B14270" s="4">
        <v>30.44</v>
      </c>
      <c r="C14270" s="1">
        <v>104332</v>
      </c>
      <c r="D14270" s="1">
        <v>9395</v>
      </c>
      <c r="E14270">
        <v>2</v>
      </c>
      <c r="F14270" t="s">
        <v>7</v>
      </c>
      <c r="G14270" t="s">
        <v>8</v>
      </c>
      <c r="H14270" s="2">
        <v>42691</v>
      </c>
      <c r="I14270" s="2">
        <v>42729</v>
      </c>
      <c r="J14270" s="2">
        <v>42730</v>
      </c>
      <c r="K14270">
        <f t="shared" si="1784"/>
        <v>1</v>
      </c>
      <c r="L14270" t="str">
        <f t="shared" si="1785"/>
        <v>Sunday</v>
      </c>
      <c r="M14270" t="str">
        <f t="shared" si="1786"/>
        <v>Monday</v>
      </c>
      <c r="N14270" s="5">
        <f t="shared" si="1787"/>
        <v>30.44</v>
      </c>
      <c r="O14270">
        <f t="shared" si="1788"/>
        <v>38</v>
      </c>
      <c r="P14270">
        <f t="shared" si="1789"/>
        <v>64</v>
      </c>
      <c r="Q14270" s="6">
        <f t="shared" si="1790"/>
        <v>30.44</v>
      </c>
      <c r="R14270">
        <f t="shared" si="1791"/>
        <v>3482.6399999998998</v>
      </c>
    </row>
    <row r="14271" spans="1:18" x14ac:dyDescent="0.35">
      <c r="A14271">
        <v>14270</v>
      </c>
      <c r="B14271" s="4">
        <v>80.52</v>
      </c>
      <c r="C14271" s="1">
        <v>198004</v>
      </c>
      <c r="D14271" s="1">
        <v>9395</v>
      </c>
      <c r="E14271">
        <v>3</v>
      </c>
      <c r="F14271" t="s">
        <v>7</v>
      </c>
      <c r="G14271" t="s">
        <v>9</v>
      </c>
      <c r="H14271" s="2">
        <v>42691</v>
      </c>
      <c r="I14271" s="2">
        <v>42721</v>
      </c>
      <c r="J14271" s="2">
        <v>42723</v>
      </c>
      <c r="K14271">
        <f t="shared" si="1784"/>
        <v>2</v>
      </c>
      <c r="L14271" t="str">
        <f t="shared" si="1785"/>
        <v>Saturday</v>
      </c>
      <c r="M14271" t="str">
        <f t="shared" si="1786"/>
        <v>Monday</v>
      </c>
      <c r="N14271" s="5">
        <f t="shared" si="1787"/>
        <v>161.04</v>
      </c>
      <c r="O14271">
        <f t="shared" si="1788"/>
        <v>30</v>
      </c>
      <c r="P14271">
        <f t="shared" si="1789"/>
        <v>210</v>
      </c>
      <c r="Q14271" s="6">
        <f t="shared" si="1790"/>
        <v>80.52</v>
      </c>
      <c r="R14271">
        <f t="shared" si="1791"/>
        <v>30606.019999999698</v>
      </c>
    </row>
    <row r="14272" spans="1:18" x14ac:dyDescent="0.35">
      <c r="A14272">
        <v>14271</v>
      </c>
      <c r="B14272" s="4">
        <v>82.2</v>
      </c>
      <c r="C14272" s="1">
        <v>461084</v>
      </c>
      <c r="D14272" s="1">
        <v>9395</v>
      </c>
      <c r="E14272">
        <v>3</v>
      </c>
      <c r="F14272" t="s">
        <v>7</v>
      </c>
      <c r="G14272" t="s">
        <v>9</v>
      </c>
      <c r="H14272" s="2">
        <v>42691</v>
      </c>
      <c r="I14272" s="2">
        <v>42731</v>
      </c>
      <c r="J14272" s="2">
        <v>42733</v>
      </c>
      <c r="K14272">
        <f t="shared" si="1784"/>
        <v>2</v>
      </c>
      <c r="L14272" t="str">
        <f t="shared" si="1785"/>
        <v>Tuesday</v>
      </c>
      <c r="M14272" t="str">
        <f t="shared" si="1786"/>
        <v>Thursday</v>
      </c>
      <c r="N14272" s="5">
        <f t="shared" si="1787"/>
        <v>164.4</v>
      </c>
      <c r="O14272">
        <f t="shared" si="1788"/>
        <v>40</v>
      </c>
      <c r="P14272">
        <f t="shared" si="1789"/>
        <v>179</v>
      </c>
      <c r="Q14272" s="6">
        <f t="shared" si="1790"/>
        <v>82.2</v>
      </c>
      <c r="R14272">
        <f t="shared" si="1791"/>
        <v>20354.119999999904</v>
      </c>
    </row>
    <row r="14273" spans="1:18" x14ac:dyDescent="0.35">
      <c r="A14273">
        <v>12516</v>
      </c>
      <c r="B14273" s="4">
        <v>118.54</v>
      </c>
      <c r="C14273" s="1">
        <v>21272</v>
      </c>
      <c r="D14273" s="1">
        <v>9395</v>
      </c>
      <c r="E14273">
        <v>4</v>
      </c>
      <c r="F14273" t="s">
        <v>7</v>
      </c>
      <c r="G14273" t="s">
        <v>9</v>
      </c>
      <c r="H14273" s="2">
        <v>42683</v>
      </c>
      <c r="I14273" s="2">
        <v>42686</v>
      </c>
      <c r="J14273" s="2">
        <v>42687</v>
      </c>
      <c r="K14273">
        <f t="shared" si="1784"/>
        <v>1</v>
      </c>
      <c r="L14273" t="str">
        <f t="shared" si="1785"/>
        <v>Saturday</v>
      </c>
      <c r="M14273" t="str">
        <f t="shared" si="1786"/>
        <v>Sunday</v>
      </c>
      <c r="N14273" s="5">
        <f t="shared" si="1787"/>
        <v>118.54</v>
      </c>
      <c r="O14273">
        <f t="shared" si="1788"/>
        <v>3</v>
      </c>
      <c r="P14273">
        <f t="shared" si="1789"/>
        <v>1314</v>
      </c>
      <c r="Q14273" s="6">
        <f t="shared" si="1790"/>
        <v>118.54</v>
      </c>
      <c r="R14273">
        <f t="shared" si="1791"/>
        <v>275049.53500000032</v>
      </c>
    </row>
    <row r="14274" spans="1:18" x14ac:dyDescent="0.35">
      <c r="A14274">
        <v>14273</v>
      </c>
      <c r="B14274" s="4">
        <v>185.55</v>
      </c>
      <c r="C14274" s="1">
        <v>2313076</v>
      </c>
      <c r="D14274" s="1">
        <v>9395</v>
      </c>
      <c r="E14274">
        <v>5</v>
      </c>
      <c r="F14274" t="s">
        <v>7</v>
      </c>
      <c r="G14274" t="s">
        <v>8</v>
      </c>
      <c r="H14274" s="2">
        <v>42691</v>
      </c>
      <c r="I14274" s="2">
        <v>42708</v>
      </c>
      <c r="J14274" s="2">
        <v>42710</v>
      </c>
      <c r="K14274">
        <f t="shared" si="1784"/>
        <v>2</v>
      </c>
      <c r="L14274" t="str">
        <f t="shared" si="1785"/>
        <v>Sunday</v>
      </c>
      <c r="M14274" t="str">
        <f t="shared" si="1786"/>
        <v>Tuesday</v>
      </c>
      <c r="N14274" s="5">
        <f t="shared" si="1787"/>
        <v>371.1</v>
      </c>
      <c r="O14274">
        <f t="shared" si="1788"/>
        <v>17</v>
      </c>
      <c r="P14274">
        <f t="shared" si="1789"/>
        <v>411</v>
      </c>
      <c r="Q14274" s="6">
        <f t="shared" si="1790"/>
        <v>185.55</v>
      </c>
      <c r="R14274">
        <f t="shared" si="1791"/>
        <v>175216.85599999968</v>
      </c>
    </row>
    <row r="14275" spans="1:18" x14ac:dyDescent="0.35">
      <c r="A14275">
        <v>14274</v>
      </c>
      <c r="B14275" s="4">
        <v>37.520000000000003</v>
      </c>
      <c r="C14275" s="1">
        <v>197996</v>
      </c>
      <c r="D14275" s="1">
        <v>9395</v>
      </c>
      <c r="E14275">
        <v>3.5</v>
      </c>
      <c r="F14275" t="s">
        <v>7</v>
      </c>
      <c r="G14275" t="s">
        <v>9</v>
      </c>
      <c r="H14275" s="2">
        <v>42691</v>
      </c>
      <c r="I14275" s="2">
        <v>42692</v>
      </c>
      <c r="J14275" s="2">
        <v>42693</v>
      </c>
      <c r="K14275">
        <f t="shared" si="1784"/>
        <v>1</v>
      </c>
      <c r="L14275" t="str">
        <f t="shared" si="1785"/>
        <v>Friday</v>
      </c>
      <c r="M14275" t="str">
        <f t="shared" si="1786"/>
        <v>Saturday</v>
      </c>
      <c r="N14275" s="5">
        <f t="shared" si="1787"/>
        <v>37.520000000000003</v>
      </c>
      <c r="O14275">
        <f t="shared" si="1788"/>
        <v>1</v>
      </c>
      <c r="P14275">
        <f t="shared" si="1789"/>
        <v>2679</v>
      </c>
      <c r="Q14275" s="6">
        <f t="shared" si="1790"/>
        <v>37.520000000000003</v>
      </c>
      <c r="R14275">
        <f t="shared" si="1791"/>
        <v>129960.21999999994</v>
      </c>
    </row>
    <row r="14276" spans="1:18" x14ac:dyDescent="0.35">
      <c r="A14276">
        <v>14275</v>
      </c>
      <c r="B14276" s="4">
        <v>96</v>
      </c>
      <c r="C14276" s="1">
        <v>198004</v>
      </c>
      <c r="D14276" s="1">
        <v>9395</v>
      </c>
      <c r="E14276">
        <v>3</v>
      </c>
      <c r="F14276" t="s">
        <v>7</v>
      </c>
      <c r="G14276" t="s">
        <v>9</v>
      </c>
      <c r="H14276" s="2">
        <v>42691</v>
      </c>
      <c r="I14276" s="2">
        <v>42691</v>
      </c>
      <c r="J14276" s="2">
        <v>42692</v>
      </c>
      <c r="K14276">
        <f t="shared" si="1784"/>
        <v>1</v>
      </c>
      <c r="L14276" t="str">
        <f t="shared" si="1785"/>
        <v>Thursday</v>
      </c>
      <c r="M14276" t="str">
        <f t="shared" si="1786"/>
        <v>Friday</v>
      </c>
      <c r="N14276" s="5">
        <f t="shared" si="1787"/>
        <v>96</v>
      </c>
      <c r="O14276">
        <f t="shared" si="1788"/>
        <v>0</v>
      </c>
      <c r="P14276">
        <f t="shared" si="1789"/>
        <v>210</v>
      </c>
      <c r="Q14276" s="6">
        <f t="shared" si="1790"/>
        <v>96</v>
      </c>
      <c r="R14276">
        <f t="shared" si="1791"/>
        <v>30606.019999999698</v>
      </c>
    </row>
    <row r="14277" spans="1:18" x14ac:dyDescent="0.35">
      <c r="A14277">
        <v>14276</v>
      </c>
      <c r="B14277" s="4">
        <v>45.28</v>
      </c>
      <c r="C14277" s="1">
        <v>782894</v>
      </c>
      <c r="D14277" s="1">
        <v>9395</v>
      </c>
      <c r="E14277">
        <v>2</v>
      </c>
      <c r="F14277" t="s">
        <v>7</v>
      </c>
      <c r="G14277" t="s">
        <v>9</v>
      </c>
      <c r="H14277" s="2">
        <v>42691</v>
      </c>
      <c r="I14277" s="2">
        <v>42702</v>
      </c>
      <c r="J14277" s="2">
        <v>42705</v>
      </c>
      <c r="K14277">
        <f t="shared" si="1784"/>
        <v>3</v>
      </c>
      <c r="L14277" t="str">
        <f t="shared" si="1785"/>
        <v>Monday</v>
      </c>
      <c r="M14277" t="str">
        <f t="shared" si="1786"/>
        <v>Thursday</v>
      </c>
      <c r="N14277" s="5">
        <f t="shared" si="1787"/>
        <v>135.84</v>
      </c>
      <c r="O14277">
        <f t="shared" si="1788"/>
        <v>11</v>
      </c>
      <c r="P14277">
        <f t="shared" si="1789"/>
        <v>118</v>
      </c>
      <c r="Q14277" s="6">
        <f t="shared" si="1790"/>
        <v>45.28</v>
      </c>
      <c r="R14277">
        <f t="shared" si="1791"/>
        <v>12547.139999999597</v>
      </c>
    </row>
    <row r="14278" spans="1:18" x14ac:dyDescent="0.35">
      <c r="A14278">
        <v>12616</v>
      </c>
      <c r="B14278" s="4">
        <v>114.06</v>
      </c>
      <c r="C14278" s="1">
        <v>21272</v>
      </c>
      <c r="D14278" s="1">
        <v>9395</v>
      </c>
      <c r="E14278">
        <v>4</v>
      </c>
      <c r="F14278" t="s">
        <v>7</v>
      </c>
      <c r="G14278" t="s">
        <v>9</v>
      </c>
      <c r="H14278" s="2">
        <v>42684</v>
      </c>
      <c r="I14278" s="2">
        <v>42686</v>
      </c>
      <c r="J14278" s="2">
        <v>42687</v>
      </c>
      <c r="K14278">
        <f t="shared" si="1784"/>
        <v>1</v>
      </c>
      <c r="L14278" t="str">
        <f t="shared" si="1785"/>
        <v>Saturday</v>
      </c>
      <c r="M14278" t="str">
        <f t="shared" si="1786"/>
        <v>Sunday</v>
      </c>
      <c r="N14278" s="5">
        <f t="shared" si="1787"/>
        <v>114.06</v>
      </c>
      <c r="O14278">
        <f t="shared" si="1788"/>
        <v>2</v>
      </c>
      <c r="P14278">
        <f t="shared" si="1789"/>
        <v>1314</v>
      </c>
      <c r="Q14278" s="6">
        <f t="shared" si="1790"/>
        <v>114.06</v>
      </c>
      <c r="R14278">
        <f t="shared" si="1791"/>
        <v>275049.53500000032</v>
      </c>
    </row>
    <row r="14279" spans="1:18" x14ac:dyDescent="0.35">
      <c r="A14279">
        <v>14278</v>
      </c>
      <c r="B14279" s="4">
        <v>175.04</v>
      </c>
      <c r="C14279" s="1">
        <v>180880</v>
      </c>
      <c r="D14279" s="1">
        <v>9395</v>
      </c>
      <c r="E14279">
        <v>4</v>
      </c>
      <c r="F14279" t="s">
        <v>7</v>
      </c>
      <c r="G14279" t="s">
        <v>9</v>
      </c>
      <c r="H14279" s="2">
        <v>42691</v>
      </c>
      <c r="I14279" s="2">
        <v>42727</v>
      </c>
      <c r="J14279" s="2">
        <v>42729</v>
      </c>
      <c r="K14279">
        <f t="shared" si="1784"/>
        <v>2</v>
      </c>
      <c r="L14279" t="str">
        <f t="shared" si="1785"/>
        <v>Friday</v>
      </c>
      <c r="M14279" t="str">
        <f t="shared" si="1786"/>
        <v>Sunday</v>
      </c>
      <c r="N14279" s="5">
        <f t="shared" si="1787"/>
        <v>350.08</v>
      </c>
      <c r="O14279">
        <f t="shared" si="1788"/>
        <v>36</v>
      </c>
      <c r="P14279">
        <f t="shared" si="1789"/>
        <v>270</v>
      </c>
      <c r="Q14279" s="6">
        <f t="shared" si="1790"/>
        <v>175.04</v>
      </c>
      <c r="R14279">
        <f t="shared" si="1791"/>
        <v>92385.680000000328</v>
      </c>
    </row>
    <row r="14280" spans="1:18" x14ac:dyDescent="0.35">
      <c r="A14280">
        <v>14279</v>
      </c>
      <c r="B14280" s="4">
        <v>244.22</v>
      </c>
      <c r="C14280" s="1">
        <v>197980</v>
      </c>
      <c r="D14280" s="1">
        <v>9395</v>
      </c>
      <c r="E14280">
        <v>5</v>
      </c>
      <c r="F14280" t="s">
        <v>7</v>
      </c>
      <c r="G14280" t="s">
        <v>8</v>
      </c>
      <c r="H14280" s="2">
        <v>42691</v>
      </c>
      <c r="I14280" s="2">
        <v>42691</v>
      </c>
      <c r="J14280" s="2">
        <v>42692</v>
      </c>
      <c r="K14280">
        <f t="shared" si="1784"/>
        <v>1</v>
      </c>
      <c r="L14280" t="str">
        <f t="shared" si="1785"/>
        <v>Thursday</v>
      </c>
      <c r="M14280" t="str">
        <f t="shared" si="1786"/>
        <v>Friday</v>
      </c>
      <c r="N14280" s="5">
        <f t="shared" si="1787"/>
        <v>244.22</v>
      </c>
      <c r="O14280">
        <f t="shared" si="1788"/>
        <v>0</v>
      </c>
      <c r="P14280">
        <f t="shared" si="1789"/>
        <v>127</v>
      </c>
      <c r="Q14280" s="6">
        <f t="shared" si="1790"/>
        <v>244.22</v>
      </c>
      <c r="R14280">
        <f t="shared" si="1791"/>
        <v>58515.873333333198</v>
      </c>
    </row>
    <row r="14281" spans="1:18" x14ac:dyDescent="0.35">
      <c r="A14281">
        <v>14280</v>
      </c>
      <c r="B14281" s="4">
        <v>135.91999999999999</v>
      </c>
      <c r="C14281" s="1">
        <v>309680</v>
      </c>
      <c r="D14281" s="1">
        <v>9395</v>
      </c>
      <c r="E14281">
        <v>3</v>
      </c>
      <c r="F14281" t="s">
        <v>7</v>
      </c>
      <c r="G14281" t="s">
        <v>8</v>
      </c>
      <c r="H14281" s="2">
        <v>42691</v>
      </c>
      <c r="I14281" s="2">
        <v>42713</v>
      </c>
      <c r="J14281" s="2">
        <v>42715</v>
      </c>
      <c r="K14281">
        <f t="shared" si="1784"/>
        <v>2</v>
      </c>
      <c r="L14281" t="str">
        <f t="shared" si="1785"/>
        <v>Friday</v>
      </c>
      <c r="M14281" t="str">
        <f t="shared" si="1786"/>
        <v>Sunday</v>
      </c>
      <c r="N14281" s="5">
        <f t="shared" si="1787"/>
        <v>271.83999999999997</v>
      </c>
      <c r="O14281">
        <f t="shared" si="1788"/>
        <v>22</v>
      </c>
      <c r="P14281">
        <f t="shared" si="1789"/>
        <v>60</v>
      </c>
      <c r="Q14281" s="6">
        <f t="shared" si="1790"/>
        <v>135.91999999999999</v>
      </c>
      <c r="R14281">
        <f t="shared" si="1791"/>
        <v>15239.105000000302</v>
      </c>
    </row>
    <row r="14282" spans="1:18" x14ac:dyDescent="0.35">
      <c r="A14282">
        <v>12699</v>
      </c>
      <c r="B14282" s="4">
        <v>112</v>
      </c>
      <c r="C14282" s="1">
        <v>21272</v>
      </c>
      <c r="D14282" s="1">
        <v>9395</v>
      </c>
      <c r="E14282">
        <v>4</v>
      </c>
      <c r="F14282" t="s">
        <v>7</v>
      </c>
      <c r="G14282" t="s">
        <v>9</v>
      </c>
      <c r="H14282" s="2">
        <v>42684</v>
      </c>
      <c r="I14282" s="2">
        <v>42686</v>
      </c>
      <c r="J14282" s="2">
        <v>42687</v>
      </c>
      <c r="K14282">
        <f t="shared" si="1784"/>
        <v>1</v>
      </c>
      <c r="L14282" t="str">
        <f t="shared" si="1785"/>
        <v>Saturday</v>
      </c>
      <c r="M14282" t="str">
        <f t="shared" si="1786"/>
        <v>Sunday</v>
      </c>
      <c r="N14282" s="5">
        <f t="shared" si="1787"/>
        <v>112</v>
      </c>
      <c r="O14282">
        <f t="shared" si="1788"/>
        <v>2</v>
      </c>
      <c r="P14282">
        <f t="shared" si="1789"/>
        <v>1314</v>
      </c>
      <c r="Q14282" s="6">
        <f t="shared" si="1790"/>
        <v>112</v>
      </c>
      <c r="R14282">
        <f t="shared" si="1791"/>
        <v>275049.53500000032</v>
      </c>
    </row>
    <row r="14283" spans="1:18" x14ac:dyDescent="0.35">
      <c r="A14283">
        <v>14282</v>
      </c>
      <c r="B14283" s="4">
        <v>152.86000000000001</v>
      </c>
      <c r="C14283" s="1">
        <v>141282</v>
      </c>
      <c r="D14283" s="1">
        <v>9395</v>
      </c>
      <c r="E14283">
        <v>5</v>
      </c>
      <c r="F14283" t="s">
        <v>7</v>
      </c>
      <c r="G14283" t="s">
        <v>8</v>
      </c>
      <c r="H14283" s="2">
        <v>42691</v>
      </c>
      <c r="I14283" s="2">
        <v>42693</v>
      </c>
      <c r="J14283" s="2">
        <v>42694</v>
      </c>
      <c r="K14283">
        <f t="shared" si="1784"/>
        <v>1</v>
      </c>
      <c r="L14283" t="str">
        <f t="shared" si="1785"/>
        <v>Saturday</v>
      </c>
      <c r="M14283" t="str">
        <f t="shared" si="1786"/>
        <v>Sunday</v>
      </c>
      <c r="N14283" s="5">
        <f t="shared" si="1787"/>
        <v>152.86000000000001</v>
      </c>
      <c r="O14283">
        <f t="shared" si="1788"/>
        <v>2</v>
      </c>
      <c r="P14283">
        <f t="shared" si="1789"/>
        <v>340</v>
      </c>
      <c r="Q14283" s="6">
        <f t="shared" si="1790"/>
        <v>152.86000000000001</v>
      </c>
      <c r="R14283">
        <f t="shared" si="1791"/>
        <v>111540.96000000053</v>
      </c>
    </row>
    <row r="14284" spans="1:18" x14ac:dyDescent="0.35">
      <c r="A14284">
        <v>14283</v>
      </c>
      <c r="B14284" s="4">
        <v>34.32</v>
      </c>
      <c r="C14284" s="1">
        <v>363556</v>
      </c>
      <c r="D14284" s="1">
        <v>9395</v>
      </c>
      <c r="E14284">
        <v>3</v>
      </c>
      <c r="F14284" t="s">
        <v>7</v>
      </c>
      <c r="G14284" t="s">
        <v>9</v>
      </c>
      <c r="H14284" s="2">
        <v>42691</v>
      </c>
      <c r="I14284" s="2">
        <v>42691</v>
      </c>
      <c r="J14284" s="2">
        <v>42692</v>
      </c>
      <c r="K14284">
        <f t="shared" si="1784"/>
        <v>1</v>
      </c>
      <c r="L14284" t="str">
        <f t="shared" si="1785"/>
        <v>Thursday</v>
      </c>
      <c r="M14284" t="str">
        <f t="shared" si="1786"/>
        <v>Friday</v>
      </c>
      <c r="N14284" s="5">
        <f t="shared" si="1787"/>
        <v>34.32</v>
      </c>
      <c r="O14284">
        <f t="shared" si="1788"/>
        <v>0</v>
      </c>
      <c r="P14284">
        <f t="shared" si="1789"/>
        <v>93</v>
      </c>
      <c r="Q14284" s="6">
        <f t="shared" si="1790"/>
        <v>34.32</v>
      </c>
      <c r="R14284">
        <f t="shared" si="1791"/>
        <v>4207.5600000000004</v>
      </c>
    </row>
    <row r="14285" spans="1:18" x14ac:dyDescent="0.35">
      <c r="A14285">
        <v>14284</v>
      </c>
      <c r="B14285" s="4">
        <v>362</v>
      </c>
      <c r="C14285" s="1">
        <v>1853178</v>
      </c>
      <c r="D14285" s="1">
        <v>9395</v>
      </c>
      <c r="E14285">
        <v>4</v>
      </c>
      <c r="F14285" t="s">
        <v>7</v>
      </c>
      <c r="G14285" t="s">
        <v>9</v>
      </c>
      <c r="H14285" s="2">
        <v>42691</v>
      </c>
      <c r="I14285" s="2">
        <v>42700</v>
      </c>
      <c r="J14285" s="2">
        <v>42701</v>
      </c>
      <c r="K14285">
        <f t="shared" si="1784"/>
        <v>1</v>
      </c>
      <c r="L14285" t="str">
        <f t="shared" si="1785"/>
        <v>Saturday</v>
      </c>
      <c r="M14285" t="str">
        <f t="shared" si="1786"/>
        <v>Sunday</v>
      </c>
      <c r="N14285" s="5">
        <f t="shared" si="1787"/>
        <v>362</v>
      </c>
      <c r="O14285">
        <f t="shared" si="1788"/>
        <v>9</v>
      </c>
      <c r="P14285">
        <f t="shared" si="1789"/>
        <v>143</v>
      </c>
      <c r="Q14285" s="6">
        <f t="shared" si="1790"/>
        <v>362</v>
      </c>
      <c r="R14285">
        <f t="shared" si="1791"/>
        <v>58577.300000000119</v>
      </c>
    </row>
    <row r="14286" spans="1:18" x14ac:dyDescent="0.35">
      <c r="A14286">
        <v>14285</v>
      </c>
      <c r="B14286" s="4">
        <v>34.1</v>
      </c>
      <c r="C14286" s="1">
        <v>1374548</v>
      </c>
      <c r="D14286" s="1">
        <v>9395</v>
      </c>
      <c r="E14286">
        <v>2</v>
      </c>
      <c r="F14286" t="s">
        <v>12</v>
      </c>
      <c r="G14286" t="s">
        <v>9</v>
      </c>
      <c r="H14286" s="2">
        <v>42691</v>
      </c>
      <c r="I14286" s="2">
        <v>42694</v>
      </c>
      <c r="J14286" s="2">
        <v>42696</v>
      </c>
      <c r="K14286">
        <f t="shared" si="1784"/>
        <v>2</v>
      </c>
      <c r="L14286" t="str">
        <f t="shared" si="1785"/>
        <v>Sunday</v>
      </c>
      <c r="M14286" t="str">
        <f t="shared" si="1786"/>
        <v>Tuesday</v>
      </c>
      <c r="N14286" s="5">
        <f t="shared" si="1787"/>
        <v>68.2</v>
      </c>
      <c r="O14286">
        <f t="shared" si="1788"/>
        <v>3</v>
      </c>
      <c r="P14286">
        <f t="shared" si="1789"/>
        <v>71</v>
      </c>
      <c r="Q14286" s="6">
        <f t="shared" si="1790"/>
        <v>34.1</v>
      </c>
      <c r="R14286">
        <f t="shared" si="1791"/>
        <v>4153.6800000001995</v>
      </c>
    </row>
    <row r="14287" spans="1:18" x14ac:dyDescent="0.35">
      <c r="A14287">
        <v>14286</v>
      </c>
      <c r="B14287" s="4">
        <v>107.1</v>
      </c>
      <c r="C14287" s="1">
        <v>601910</v>
      </c>
      <c r="D14287" s="1">
        <v>9395</v>
      </c>
      <c r="E14287">
        <v>3.5</v>
      </c>
      <c r="F14287" t="s">
        <v>7</v>
      </c>
      <c r="G14287" t="s">
        <v>9</v>
      </c>
      <c r="H14287" s="2">
        <v>42691</v>
      </c>
      <c r="I14287" s="2">
        <v>42733</v>
      </c>
      <c r="J14287" s="2">
        <v>42735</v>
      </c>
      <c r="K14287">
        <f t="shared" si="1784"/>
        <v>2</v>
      </c>
      <c r="L14287" t="str">
        <f t="shared" si="1785"/>
        <v>Thursday</v>
      </c>
      <c r="M14287" t="str">
        <f t="shared" si="1786"/>
        <v>Saturday</v>
      </c>
      <c r="N14287" s="5">
        <f t="shared" si="1787"/>
        <v>214.2</v>
      </c>
      <c r="O14287">
        <f t="shared" si="1788"/>
        <v>42</v>
      </c>
      <c r="P14287">
        <f t="shared" si="1789"/>
        <v>136</v>
      </c>
      <c r="Q14287" s="6">
        <f t="shared" si="1790"/>
        <v>107.1</v>
      </c>
      <c r="R14287">
        <f t="shared" si="1791"/>
        <v>13756.940000000011</v>
      </c>
    </row>
    <row r="14288" spans="1:18" x14ac:dyDescent="0.35">
      <c r="A14288">
        <v>14287</v>
      </c>
      <c r="B14288" s="4">
        <v>164.74</v>
      </c>
      <c r="C14288" s="1">
        <v>141282</v>
      </c>
      <c r="D14288" s="1">
        <v>9395</v>
      </c>
      <c r="E14288">
        <v>5</v>
      </c>
      <c r="F14288" t="s">
        <v>7</v>
      </c>
      <c r="G14288" t="s">
        <v>8</v>
      </c>
      <c r="H14288" s="2">
        <v>42691</v>
      </c>
      <c r="I14288" s="2">
        <v>42691</v>
      </c>
      <c r="J14288" s="2">
        <v>42693</v>
      </c>
      <c r="K14288">
        <f t="shared" si="1784"/>
        <v>2</v>
      </c>
      <c r="L14288" t="str">
        <f t="shared" si="1785"/>
        <v>Thursday</v>
      </c>
      <c r="M14288" t="str">
        <f t="shared" si="1786"/>
        <v>Saturday</v>
      </c>
      <c r="N14288" s="5">
        <f t="shared" si="1787"/>
        <v>329.48</v>
      </c>
      <c r="O14288">
        <f t="shared" si="1788"/>
        <v>0</v>
      </c>
      <c r="P14288">
        <f t="shared" si="1789"/>
        <v>340</v>
      </c>
      <c r="Q14288" s="6">
        <f t="shared" si="1790"/>
        <v>164.74</v>
      </c>
      <c r="R14288">
        <f t="shared" si="1791"/>
        <v>111540.96000000053</v>
      </c>
    </row>
    <row r="14289" spans="1:18" x14ac:dyDescent="0.35">
      <c r="A14289">
        <v>14288</v>
      </c>
      <c r="B14289" s="4">
        <v>120.66</v>
      </c>
      <c r="C14289" s="1">
        <v>21308</v>
      </c>
      <c r="D14289" s="1">
        <v>9395</v>
      </c>
      <c r="E14289">
        <v>4</v>
      </c>
      <c r="F14289" t="s">
        <v>7</v>
      </c>
      <c r="G14289" t="s">
        <v>9</v>
      </c>
      <c r="H14289" s="2">
        <v>42691</v>
      </c>
      <c r="I14289" s="2">
        <v>42695</v>
      </c>
      <c r="J14289" s="2">
        <v>42697</v>
      </c>
      <c r="K14289">
        <f t="shared" si="1784"/>
        <v>2</v>
      </c>
      <c r="L14289" t="str">
        <f t="shared" si="1785"/>
        <v>Monday</v>
      </c>
      <c r="M14289" t="str">
        <f t="shared" si="1786"/>
        <v>Wednesday</v>
      </c>
      <c r="N14289" s="5">
        <f t="shared" si="1787"/>
        <v>241.32</v>
      </c>
      <c r="O14289">
        <f t="shared" si="1788"/>
        <v>4</v>
      </c>
      <c r="P14289">
        <f t="shared" si="1789"/>
        <v>198</v>
      </c>
      <c r="Q14289" s="6">
        <f t="shared" si="1790"/>
        <v>120.66</v>
      </c>
      <c r="R14289">
        <f t="shared" si="1791"/>
        <v>32150.78000000021</v>
      </c>
    </row>
    <row r="14290" spans="1:18" x14ac:dyDescent="0.35">
      <c r="A14290">
        <v>14289</v>
      </c>
      <c r="B14290" s="4">
        <v>38.78</v>
      </c>
      <c r="C14290" s="1">
        <v>197996</v>
      </c>
      <c r="D14290" s="1">
        <v>9395</v>
      </c>
      <c r="E14290">
        <v>3.5</v>
      </c>
      <c r="F14290" t="s">
        <v>7</v>
      </c>
      <c r="G14290" t="s">
        <v>9</v>
      </c>
      <c r="H14290" s="2">
        <v>42691</v>
      </c>
      <c r="I14290" s="2">
        <v>42692</v>
      </c>
      <c r="J14290" s="2">
        <v>42694</v>
      </c>
      <c r="K14290">
        <f t="shared" si="1784"/>
        <v>2</v>
      </c>
      <c r="L14290" t="str">
        <f t="shared" si="1785"/>
        <v>Friday</v>
      </c>
      <c r="M14290" t="str">
        <f t="shared" si="1786"/>
        <v>Sunday</v>
      </c>
      <c r="N14290" s="5">
        <f t="shared" si="1787"/>
        <v>77.56</v>
      </c>
      <c r="O14290">
        <f t="shared" si="1788"/>
        <v>1</v>
      </c>
      <c r="P14290">
        <f t="shared" si="1789"/>
        <v>2679</v>
      </c>
      <c r="Q14290" s="6">
        <f t="shared" si="1790"/>
        <v>38.78</v>
      </c>
      <c r="R14290">
        <f t="shared" si="1791"/>
        <v>129960.21999999994</v>
      </c>
    </row>
    <row r="14291" spans="1:18" x14ac:dyDescent="0.35">
      <c r="A14291">
        <v>14290</v>
      </c>
      <c r="B14291" s="4">
        <v>36.08</v>
      </c>
      <c r="C14291" s="1">
        <v>1864146</v>
      </c>
      <c r="D14291" s="1">
        <v>9395</v>
      </c>
      <c r="E14291">
        <v>3</v>
      </c>
      <c r="F14291" t="s">
        <v>7</v>
      </c>
      <c r="G14291" t="s">
        <v>9</v>
      </c>
      <c r="H14291" s="2">
        <v>42691</v>
      </c>
      <c r="I14291" s="2">
        <v>42700</v>
      </c>
      <c r="J14291" s="2">
        <v>42701</v>
      </c>
      <c r="K14291">
        <f t="shared" si="1784"/>
        <v>1</v>
      </c>
      <c r="L14291" t="str">
        <f t="shared" si="1785"/>
        <v>Saturday</v>
      </c>
      <c r="M14291" t="str">
        <f t="shared" si="1786"/>
        <v>Sunday</v>
      </c>
      <c r="N14291" s="5">
        <f t="shared" si="1787"/>
        <v>36.08</v>
      </c>
      <c r="O14291">
        <f t="shared" si="1788"/>
        <v>9</v>
      </c>
      <c r="P14291">
        <f t="shared" si="1789"/>
        <v>45</v>
      </c>
      <c r="Q14291" s="6">
        <f t="shared" si="1790"/>
        <v>36.08</v>
      </c>
      <c r="R14291">
        <f t="shared" si="1791"/>
        <v>2165.5599999999995</v>
      </c>
    </row>
    <row r="14292" spans="1:18" x14ac:dyDescent="0.35">
      <c r="A14292">
        <v>14291</v>
      </c>
      <c r="B14292" s="4">
        <v>49.44</v>
      </c>
      <c r="C14292" s="1">
        <v>21378</v>
      </c>
      <c r="D14292" s="1">
        <v>9395</v>
      </c>
      <c r="E14292">
        <v>4</v>
      </c>
      <c r="F14292" t="s">
        <v>7</v>
      </c>
      <c r="G14292" t="s">
        <v>9</v>
      </c>
      <c r="H14292" s="2">
        <v>42691</v>
      </c>
      <c r="I14292" s="2">
        <v>42701</v>
      </c>
      <c r="J14292" s="2">
        <v>42702</v>
      </c>
      <c r="K14292">
        <f t="shared" si="1784"/>
        <v>1</v>
      </c>
      <c r="L14292" t="str">
        <f t="shared" si="1785"/>
        <v>Sunday</v>
      </c>
      <c r="M14292" t="str">
        <f t="shared" si="1786"/>
        <v>Monday</v>
      </c>
      <c r="N14292" s="5">
        <f t="shared" si="1787"/>
        <v>49.44</v>
      </c>
      <c r="O14292">
        <f t="shared" si="1788"/>
        <v>10</v>
      </c>
      <c r="P14292">
        <f t="shared" si="1789"/>
        <v>247</v>
      </c>
      <c r="Q14292" s="6">
        <f t="shared" si="1790"/>
        <v>49.44</v>
      </c>
      <c r="R14292">
        <f t="shared" si="1791"/>
        <v>31563.08</v>
      </c>
    </row>
    <row r="14293" spans="1:18" x14ac:dyDescent="0.35">
      <c r="A14293">
        <v>14292</v>
      </c>
      <c r="B14293" s="4">
        <v>38.78</v>
      </c>
      <c r="C14293" s="1">
        <v>197996</v>
      </c>
      <c r="D14293" s="1">
        <v>9395</v>
      </c>
      <c r="E14293">
        <v>3.5</v>
      </c>
      <c r="F14293" t="s">
        <v>7</v>
      </c>
      <c r="G14293" t="s">
        <v>9</v>
      </c>
      <c r="H14293" s="2">
        <v>42691</v>
      </c>
      <c r="I14293" s="2">
        <v>42700</v>
      </c>
      <c r="J14293" s="2">
        <v>42701</v>
      </c>
      <c r="K14293">
        <f t="shared" si="1784"/>
        <v>1</v>
      </c>
      <c r="L14293" t="str">
        <f t="shared" si="1785"/>
        <v>Saturday</v>
      </c>
      <c r="M14293" t="str">
        <f t="shared" si="1786"/>
        <v>Sunday</v>
      </c>
      <c r="N14293" s="5">
        <f t="shared" si="1787"/>
        <v>38.78</v>
      </c>
      <c r="O14293">
        <f t="shared" si="1788"/>
        <v>9</v>
      </c>
      <c r="P14293">
        <f t="shared" si="1789"/>
        <v>2679</v>
      </c>
      <c r="Q14293" s="6">
        <f t="shared" si="1790"/>
        <v>38.78</v>
      </c>
      <c r="R14293">
        <f t="shared" si="1791"/>
        <v>129960.21999999994</v>
      </c>
    </row>
    <row r="14294" spans="1:18" x14ac:dyDescent="0.35">
      <c r="A14294">
        <v>14293</v>
      </c>
      <c r="B14294" s="4">
        <v>51</v>
      </c>
      <c r="C14294" s="1">
        <v>21378</v>
      </c>
      <c r="D14294" s="1">
        <v>9395</v>
      </c>
      <c r="E14294">
        <v>4</v>
      </c>
      <c r="F14294" t="s">
        <v>7</v>
      </c>
      <c r="G14294" t="s">
        <v>9</v>
      </c>
      <c r="H14294" s="2">
        <v>42691</v>
      </c>
      <c r="I14294" s="2">
        <v>42692</v>
      </c>
      <c r="J14294" s="2">
        <v>42694</v>
      </c>
      <c r="K14294">
        <f t="shared" si="1784"/>
        <v>2</v>
      </c>
      <c r="L14294" t="str">
        <f t="shared" si="1785"/>
        <v>Friday</v>
      </c>
      <c r="M14294" t="str">
        <f t="shared" si="1786"/>
        <v>Sunday</v>
      </c>
      <c r="N14294" s="5">
        <f t="shared" si="1787"/>
        <v>102</v>
      </c>
      <c r="O14294">
        <f t="shared" si="1788"/>
        <v>1</v>
      </c>
      <c r="P14294">
        <f t="shared" si="1789"/>
        <v>247</v>
      </c>
      <c r="Q14294" s="6">
        <f t="shared" si="1790"/>
        <v>51</v>
      </c>
      <c r="R14294">
        <f t="shared" si="1791"/>
        <v>31563.08</v>
      </c>
    </row>
    <row r="14295" spans="1:18" x14ac:dyDescent="0.35">
      <c r="A14295">
        <v>14294</v>
      </c>
      <c r="B14295" s="4">
        <v>85.62</v>
      </c>
      <c r="C14295" s="1">
        <v>21418</v>
      </c>
      <c r="D14295" s="1">
        <v>9395</v>
      </c>
      <c r="E14295">
        <v>4</v>
      </c>
      <c r="F14295" t="s">
        <v>7</v>
      </c>
      <c r="G14295" t="s">
        <v>8</v>
      </c>
      <c r="H14295" s="2">
        <v>42691</v>
      </c>
      <c r="I14295" s="2">
        <v>42691</v>
      </c>
      <c r="J14295" s="2">
        <v>42693</v>
      </c>
      <c r="K14295">
        <f t="shared" si="1784"/>
        <v>2</v>
      </c>
      <c r="L14295" t="str">
        <f t="shared" si="1785"/>
        <v>Thursday</v>
      </c>
      <c r="M14295" t="str">
        <f t="shared" si="1786"/>
        <v>Saturday</v>
      </c>
      <c r="N14295" s="5">
        <f t="shared" si="1787"/>
        <v>171.24</v>
      </c>
      <c r="O14295">
        <f t="shared" si="1788"/>
        <v>0</v>
      </c>
      <c r="P14295">
        <f t="shared" si="1789"/>
        <v>216</v>
      </c>
      <c r="Q14295" s="6">
        <f t="shared" si="1790"/>
        <v>85.62</v>
      </c>
      <c r="R14295">
        <f t="shared" si="1791"/>
        <v>53666.119999999792</v>
      </c>
    </row>
    <row r="14296" spans="1:18" x14ac:dyDescent="0.35">
      <c r="A14296">
        <v>14295</v>
      </c>
      <c r="B14296" s="4">
        <v>53.72</v>
      </c>
      <c r="C14296" s="1">
        <v>197996</v>
      </c>
      <c r="D14296" s="1">
        <v>9395</v>
      </c>
      <c r="E14296">
        <v>3.5</v>
      </c>
      <c r="F14296" t="s">
        <v>7</v>
      </c>
      <c r="G14296" t="s">
        <v>9</v>
      </c>
      <c r="H14296" s="2">
        <v>42691</v>
      </c>
      <c r="I14296" s="2">
        <v>42700</v>
      </c>
      <c r="J14296" s="2">
        <v>42701</v>
      </c>
      <c r="K14296">
        <f t="shared" si="1784"/>
        <v>1</v>
      </c>
      <c r="L14296" t="str">
        <f t="shared" si="1785"/>
        <v>Saturday</v>
      </c>
      <c r="M14296" t="str">
        <f t="shared" si="1786"/>
        <v>Sunday</v>
      </c>
      <c r="N14296" s="5">
        <f t="shared" si="1787"/>
        <v>53.72</v>
      </c>
      <c r="O14296">
        <f t="shared" si="1788"/>
        <v>9</v>
      </c>
      <c r="P14296">
        <f t="shared" si="1789"/>
        <v>2679</v>
      </c>
      <c r="Q14296" s="6">
        <f t="shared" si="1790"/>
        <v>53.72</v>
      </c>
      <c r="R14296">
        <f t="shared" si="1791"/>
        <v>129960.21999999994</v>
      </c>
    </row>
    <row r="14297" spans="1:18" x14ac:dyDescent="0.35">
      <c r="A14297">
        <v>14296</v>
      </c>
      <c r="B14297" s="4">
        <v>157.82</v>
      </c>
      <c r="C14297" s="1">
        <v>298446</v>
      </c>
      <c r="D14297" s="1">
        <v>9395</v>
      </c>
      <c r="E14297">
        <v>4</v>
      </c>
      <c r="F14297" t="s">
        <v>7</v>
      </c>
      <c r="G14297" t="s">
        <v>9</v>
      </c>
      <c r="H14297" s="2">
        <v>42691</v>
      </c>
      <c r="I14297" s="2">
        <v>42696</v>
      </c>
      <c r="J14297" s="2">
        <v>42698</v>
      </c>
      <c r="K14297">
        <f t="shared" si="1784"/>
        <v>2</v>
      </c>
      <c r="L14297" t="str">
        <f t="shared" si="1785"/>
        <v>Tuesday</v>
      </c>
      <c r="M14297" t="str">
        <f t="shared" si="1786"/>
        <v>Thursday</v>
      </c>
      <c r="N14297" s="5">
        <f t="shared" si="1787"/>
        <v>315.64</v>
      </c>
      <c r="O14297">
        <f t="shared" si="1788"/>
        <v>5</v>
      </c>
      <c r="P14297">
        <f t="shared" si="1789"/>
        <v>241</v>
      </c>
      <c r="Q14297" s="6">
        <f t="shared" si="1790"/>
        <v>157.82</v>
      </c>
      <c r="R14297">
        <f t="shared" si="1791"/>
        <v>53391.649999999769</v>
      </c>
    </row>
    <row r="14298" spans="1:18" x14ac:dyDescent="0.35">
      <c r="A14298">
        <v>12857</v>
      </c>
      <c r="B14298" s="4">
        <v>112.14</v>
      </c>
      <c r="C14298" s="1">
        <v>21272</v>
      </c>
      <c r="D14298" s="1">
        <v>9395</v>
      </c>
      <c r="E14298">
        <v>4</v>
      </c>
      <c r="F14298" t="s">
        <v>7</v>
      </c>
      <c r="G14298" t="s">
        <v>9</v>
      </c>
      <c r="H14298" s="2">
        <v>42685</v>
      </c>
      <c r="I14298" s="2">
        <v>42686</v>
      </c>
      <c r="J14298" s="2">
        <v>42688</v>
      </c>
      <c r="K14298">
        <f t="shared" si="1784"/>
        <v>2</v>
      </c>
      <c r="L14298" t="str">
        <f t="shared" si="1785"/>
        <v>Saturday</v>
      </c>
      <c r="M14298" t="str">
        <f t="shared" si="1786"/>
        <v>Monday</v>
      </c>
      <c r="N14298" s="5">
        <f t="shared" si="1787"/>
        <v>224.28</v>
      </c>
      <c r="O14298">
        <f t="shared" si="1788"/>
        <v>1</v>
      </c>
      <c r="P14298">
        <f t="shared" si="1789"/>
        <v>1314</v>
      </c>
      <c r="Q14298" s="6">
        <f t="shared" si="1790"/>
        <v>112.14</v>
      </c>
      <c r="R14298">
        <f t="shared" si="1791"/>
        <v>275049.53500000032</v>
      </c>
    </row>
    <row r="14299" spans="1:18" x14ac:dyDescent="0.35">
      <c r="A14299">
        <v>14298</v>
      </c>
      <c r="B14299" s="4">
        <v>46.48</v>
      </c>
      <c r="C14299" s="1">
        <v>526414</v>
      </c>
      <c r="D14299" s="1">
        <v>9395</v>
      </c>
      <c r="E14299">
        <v>2.5</v>
      </c>
      <c r="F14299" t="s">
        <v>7</v>
      </c>
      <c r="G14299" t="s">
        <v>9</v>
      </c>
      <c r="H14299" s="2">
        <v>42691</v>
      </c>
      <c r="I14299" s="2">
        <v>42706</v>
      </c>
      <c r="J14299" s="2">
        <v>42709</v>
      </c>
      <c r="K14299">
        <f t="shared" si="1784"/>
        <v>3</v>
      </c>
      <c r="L14299" t="str">
        <f t="shared" si="1785"/>
        <v>Friday</v>
      </c>
      <c r="M14299" t="str">
        <f t="shared" si="1786"/>
        <v>Monday</v>
      </c>
      <c r="N14299" s="5">
        <f t="shared" si="1787"/>
        <v>139.44</v>
      </c>
      <c r="O14299">
        <f t="shared" si="1788"/>
        <v>15</v>
      </c>
      <c r="P14299">
        <f t="shared" si="1789"/>
        <v>234</v>
      </c>
      <c r="Q14299" s="6">
        <f t="shared" si="1790"/>
        <v>46.48</v>
      </c>
      <c r="R14299">
        <f t="shared" si="1791"/>
        <v>22583.940000000097</v>
      </c>
    </row>
    <row r="14300" spans="1:18" x14ac:dyDescent="0.35">
      <c r="A14300">
        <v>14299</v>
      </c>
      <c r="B14300" s="4">
        <v>68.3</v>
      </c>
      <c r="C14300" s="1">
        <v>216386</v>
      </c>
      <c r="D14300" s="1">
        <v>9395</v>
      </c>
      <c r="E14300">
        <v>3</v>
      </c>
      <c r="F14300" t="s">
        <v>7</v>
      </c>
      <c r="G14300" t="s">
        <v>8</v>
      </c>
      <c r="H14300" s="2">
        <v>42691</v>
      </c>
      <c r="I14300" s="2">
        <v>42719</v>
      </c>
      <c r="J14300" s="2">
        <v>42722</v>
      </c>
      <c r="K14300">
        <f t="shared" si="1784"/>
        <v>3</v>
      </c>
      <c r="L14300" t="str">
        <f t="shared" si="1785"/>
        <v>Thursday</v>
      </c>
      <c r="M14300" t="str">
        <f t="shared" si="1786"/>
        <v>Sunday</v>
      </c>
      <c r="N14300" s="5">
        <f t="shared" si="1787"/>
        <v>204.89999999999998</v>
      </c>
      <c r="O14300">
        <f t="shared" si="1788"/>
        <v>28</v>
      </c>
      <c r="P14300">
        <f t="shared" si="1789"/>
        <v>238</v>
      </c>
      <c r="Q14300" s="6">
        <f t="shared" si="1790"/>
        <v>68.3</v>
      </c>
      <c r="R14300">
        <f t="shared" si="1791"/>
        <v>26874.559999999965</v>
      </c>
    </row>
    <row r="14301" spans="1:18" x14ac:dyDescent="0.35">
      <c r="A14301">
        <v>14300</v>
      </c>
      <c r="B14301" s="4">
        <v>109.91</v>
      </c>
      <c r="C14301" s="1">
        <v>542024</v>
      </c>
      <c r="D14301" s="1">
        <v>9395</v>
      </c>
      <c r="E14301">
        <v>4</v>
      </c>
      <c r="F14301" t="s">
        <v>7</v>
      </c>
      <c r="G14301" t="s">
        <v>9</v>
      </c>
      <c r="H14301" s="2">
        <v>42691</v>
      </c>
      <c r="I14301" s="2">
        <v>42691</v>
      </c>
      <c r="J14301" s="2">
        <v>42693</v>
      </c>
      <c r="K14301">
        <f t="shared" si="1784"/>
        <v>2</v>
      </c>
      <c r="L14301" t="str">
        <f t="shared" si="1785"/>
        <v>Thursday</v>
      </c>
      <c r="M14301" t="str">
        <f t="shared" si="1786"/>
        <v>Saturday</v>
      </c>
      <c r="N14301" s="5">
        <f t="shared" si="1787"/>
        <v>219.82</v>
      </c>
      <c r="O14301">
        <f t="shared" si="1788"/>
        <v>0</v>
      </c>
      <c r="P14301">
        <f t="shared" si="1789"/>
        <v>239</v>
      </c>
      <c r="Q14301" s="6">
        <f t="shared" si="1790"/>
        <v>109.91</v>
      </c>
      <c r="R14301">
        <f t="shared" si="1791"/>
        <v>35662.329999999718</v>
      </c>
    </row>
    <row r="14302" spans="1:18" x14ac:dyDescent="0.35">
      <c r="A14302">
        <v>14301</v>
      </c>
      <c r="B14302" s="4">
        <v>37.159999999999997</v>
      </c>
      <c r="C14302" s="1">
        <v>197996</v>
      </c>
      <c r="D14302" s="1">
        <v>9395</v>
      </c>
      <c r="E14302">
        <v>3.5</v>
      </c>
      <c r="F14302" t="s">
        <v>7</v>
      </c>
      <c r="G14302" t="s">
        <v>9</v>
      </c>
      <c r="H14302" s="2">
        <v>42691</v>
      </c>
      <c r="I14302" s="2">
        <v>42730</v>
      </c>
      <c r="J14302" s="2">
        <v>42731</v>
      </c>
      <c r="K14302">
        <f t="shared" si="1784"/>
        <v>1</v>
      </c>
      <c r="L14302" t="str">
        <f t="shared" si="1785"/>
        <v>Monday</v>
      </c>
      <c r="M14302" t="str">
        <f t="shared" si="1786"/>
        <v>Tuesday</v>
      </c>
      <c r="N14302" s="5">
        <f t="shared" si="1787"/>
        <v>37.159999999999997</v>
      </c>
      <c r="O14302">
        <f t="shared" si="1788"/>
        <v>39</v>
      </c>
      <c r="P14302">
        <f t="shared" si="1789"/>
        <v>2679</v>
      </c>
      <c r="Q14302" s="6">
        <f t="shared" si="1790"/>
        <v>37.159999999999997</v>
      </c>
      <c r="R14302">
        <f t="shared" si="1791"/>
        <v>129960.21999999994</v>
      </c>
    </row>
    <row r="14303" spans="1:18" x14ac:dyDescent="0.35">
      <c r="A14303">
        <v>12861</v>
      </c>
      <c r="B14303" s="4">
        <v>143.44</v>
      </c>
      <c r="C14303" s="1">
        <v>21272</v>
      </c>
      <c r="D14303" s="1">
        <v>9395</v>
      </c>
      <c r="E14303">
        <v>4</v>
      </c>
      <c r="F14303" t="s">
        <v>7</v>
      </c>
      <c r="G14303" t="s">
        <v>9</v>
      </c>
      <c r="H14303" s="2">
        <v>42685</v>
      </c>
      <c r="I14303" s="2">
        <v>42686</v>
      </c>
      <c r="J14303" s="2">
        <v>42688</v>
      </c>
      <c r="K14303">
        <f t="shared" si="1784"/>
        <v>2</v>
      </c>
      <c r="L14303" t="str">
        <f t="shared" si="1785"/>
        <v>Saturday</v>
      </c>
      <c r="M14303" t="str">
        <f t="shared" si="1786"/>
        <v>Monday</v>
      </c>
      <c r="N14303" s="5">
        <f t="shared" si="1787"/>
        <v>286.88</v>
      </c>
      <c r="O14303">
        <f t="shared" si="1788"/>
        <v>1</v>
      </c>
      <c r="P14303">
        <f t="shared" si="1789"/>
        <v>1314</v>
      </c>
      <c r="Q14303" s="6">
        <f t="shared" si="1790"/>
        <v>143.44</v>
      </c>
      <c r="R14303">
        <f t="shared" si="1791"/>
        <v>275049.53500000032</v>
      </c>
    </row>
    <row r="14304" spans="1:18" x14ac:dyDescent="0.35">
      <c r="A14304">
        <v>14303</v>
      </c>
      <c r="B14304" s="4">
        <v>64.260000000000005</v>
      </c>
      <c r="C14304" s="1">
        <v>198004</v>
      </c>
      <c r="D14304" s="1">
        <v>9395</v>
      </c>
      <c r="E14304">
        <v>3</v>
      </c>
      <c r="F14304" t="s">
        <v>7</v>
      </c>
      <c r="G14304" t="s">
        <v>9</v>
      </c>
      <c r="H14304" s="2">
        <v>42691</v>
      </c>
      <c r="I14304" s="2">
        <v>42691</v>
      </c>
      <c r="J14304" s="2">
        <v>42693</v>
      </c>
      <c r="K14304">
        <f t="shared" si="1784"/>
        <v>2</v>
      </c>
      <c r="L14304" t="str">
        <f t="shared" si="1785"/>
        <v>Thursday</v>
      </c>
      <c r="M14304" t="str">
        <f t="shared" si="1786"/>
        <v>Saturday</v>
      </c>
      <c r="N14304" s="5">
        <f t="shared" si="1787"/>
        <v>128.52000000000001</v>
      </c>
      <c r="O14304">
        <f t="shared" si="1788"/>
        <v>0</v>
      </c>
      <c r="P14304">
        <f t="shared" si="1789"/>
        <v>210</v>
      </c>
      <c r="Q14304" s="6">
        <f t="shared" si="1790"/>
        <v>64.260000000000005</v>
      </c>
      <c r="R14304">
        <f t="shared" si="1791"/>
        <v>30606.019999999698</v>
      </c>
    </row>
    <row r="14305" spans="1:18" x14ac:dyDescent="0.35">
      <c r="A14305">
        <v>14304</v>
      </c>
      <c r="B14305" s="4">
        <v>70.62</v>
      </c>
      <c r="C14305" s="1">
        <v>331350</v>
      </c>
      <c r="D14305" s="1">
        <v>9395</v>
      </c>
      <c r="E14305">
        <v>3</v>
      </c>
      <c r="F14305" t="s">
        <v>7</v>
      </c>
      <c r="G14305" t="s">
        <v>9</v>
      </c>
      <c r="H14305" s="2">
        <v>42691</v>
      </c>
      <c r="I14305" s="2">
        <v>42730</v>
      </c>
      <c r="J14305" s="2">
        <v>42731</v>
      </c>
      <c r="K14305">
        <f t="shared" si="1784"/>
        <v>1</v>
      </c>
      <c r="L14305" t="str">
        <f t="shared" si="1785"/>
        <v>Monday</v>
      </c>
      <c r="M14305" t="str">
        <f t="shared" si="1786"/>
        <v>Tuesday</v>
      </c>
      <c r="N14305" s="5">
        <f t="shared" si="1787"/>
        <v>70.62</v>
      </c>
      <c r="O14305">
        <f t="shared" si="1788"/>
        <v>39</v>
      </c>
      <c r="P14305">
        <f t="shared" si="1789"/>
        <v>256</v>
      </c>
      <c r="Q14305" s="6">
        <f t="shared" si="1790"/>
        <v>70.62</v>
      </c>
      <c r="R14305">
        <f t="shared" si="1791"/>
        <v>47912.966666666114</v>
      </c>
    </row>
    <row r="14306" spans="1:18" x14ac:dyDescent="0.35">
      <c r="A14306">
        <v>14305</v>
      </c>
      <c r="B14306" s="4">
        <v>70</v>
      </c>
      <c r="C14306" s="1">
        <v>601910</v>
      </c>
      <c r="D14306" s="1">
        <v>9395</v>
      </c>
      <c r="E14306">
        <v>3.5</v>
      </c>
      <c r="F14306" t="s">
        <v>7</v>
      </c>
      <c r="G14306" t="s">
        <v>9</v>
      </c>
      <c r="H14306" s="2">
        <v>42691</v>
      </c>
      <c r="I14306" s="2">
        <v>42723</v>
      </c>
      <c r="J14306" s="2">
        <v>42724</v>
      </c>
      <c r="K14306">
        <f t="shared" si="1784"/>
        <v>1</v>
      </c>
      <c r="L14306" t="str">
        <f t="shared" si="1785"/>
        <v>Monday</v>
      </c>
      <c r="M14306" t="str">
        <f t="shared" si="1786"/>
        <v>Tuesday</v>
      </c>
      <c r="N14306" s="5">
        <f t="shared" si="1787"/>
        <v>70</v>
      </c>
      <c r="O14306">
        <f t="shared" si="1788"/>
        <v>32</v>
      </c>
      <c r="P14306">
        <f t="shared" si="1789"/>
        <v>136</v>
      </c>
      <c r="Q14306" s="6">
        <f t="shared" si="1790"/>
        <v>70</v>
      </c>
      <c r="R14306">
        <f t="shared" si="1791"/>
        <v>13756.940000000011</v>
      </c>
    </row>
    <row r="14307" spans="1:18" x14ac:dyDescent="0.35">
      <c r="A14307">
        <v>14306</v>
      </c>
      <c r="B14307" s="4">
        <v>81.58</v>
      </c>
      <c r="C14307" s="1">
        <v>297356</v>
      </c>
      <c r="D14307" s="1">
        <v>9395</v>
      </c>
      <c r="E14307">
        <v>3</v>
      </c>
      <c r="F14307" t="s">
        <v>7</v>
      </c>
      <c r="G14307" t="s">
        <v>9</v>
      </c>
      <c r="H14307" s="2">
        <v>42691</v>
      </c>
      <c r="I14307" s="2">
        <v>42694</v>
      </c>
      <c r="J14307" s="2">
        <v>42696</v>
      </c>
      <c r="K14307">
        <f t="shared" si="1784"/>
        <v>2</v>
      </c>
      <c r="L14307" t="str">
        <f t="shared" si="1785"/>
        <v>Sunday</v>
      </c>
      <c r="M14307" t="str">
        <f t="shared" si="1786"/>
        <v>Tuesday</v>
      </c>
      <c r="N14307" s="5">
        <f t="shared" si="1787"/>
        <v>163.16</v>
      </c>
      <c r="O14307">
        <f t="shared" si="1788"/>
        <v>3</v>
      </c>
      <c r="P14307">
        <f t="shared" si="1789"/>
        <v>158</v>
      </c>
      <c r="Q14307" s="6">
        <f t="shared" si="1790"/>
        <v>81.58</v>
      </c>
      <c r="R14307">
        <f t="shared" si="1791"/>
        <v>26597.939999999911</v>
      </c>
    </row>
    <row r="14308" spans="1:18" x14ac:dyDescent="0.35">
      <c r="A14308">
        <v>14307</v>
      </c>
      <c r="B14308" s="4">
        <v>152</v>
      </c>
      <c r="C14308" s="1">
        <v>1861318</v>
      </c>
      <c r="D14308" s="1">
        <v>9395</v>
      </c>
      <c r="E14308">
        <v>5</v>
      </c>
      <c r="F14308" t="s">
        <v>7</v>
      </c>
      <c r="G14308" t="s">
        <v>9</v>
      </c>
      <c r="H14308" s="2">
        <v>42691</v>
      </c>
      <c r="I14308" s="2">
        <v>42697</v>
      </c>
      <c r="J14308" s="2">
        <v>42698</v>
      </c>
      <c r="K14308">
        <f t="shared" si="1784"/>
        <v>1</v>
      </c>
      <c r="L14308" t="str">
        <f t="shared" si="1785"/>
        <v>Wednesday</v>
      </c>
      <c r="M14308" t="str">
        <f t="shared" si="1786"/>
        <v>Thursday</v>
      </c>
      <c r="N14308" s="5">
        <f t="shared" si="1787"/>
        <v>152</v>
      </c>
      <c r="O14308">
        <f t="shared" si="1788"/>
        <v>6</v>
      </c>
      <c r="P14308">
        <f t="shared" si="1789"/>
        <v>512</v>
      </c>
      <c r="Q14308" s="6">
        <f t="shared" si="1790"/>
        <v>152</v>
      </c>
      <c r="R14308">
        <f t="shared" si="1791"/>
        <v>147107.77999999968</v>
      </c>
    </row>
    <row r="14309" spans="1:18" x14ac:dyDescent="0.35">
      <c r="A14309">
        <v>14308</v>
      </c>
      <c r="B14309" s="4">
        <v>133.08000000000001</v>
      </c>
      <c r="C14309" s="1">
        <v>1249476</v>
      </c>
      <c r="D14309" s="1">
        <v>9395</v>
      </c>
      <c r="E14309">
        <v>3.5</v>
      </c>
      <c r="F14309" t="s">
        <v>7</v>
      </c>
      <c r="G14309" t="s">
        <v>9</v>
      </c>
      <c r="H14309" s="2">
        <v>42691</v>
      </c>
      <c r="I14309" s="2">
        <v>42691</v>
      </c>
      <c r="J14309" s="2">
        <v>42692</v>
      </c>
      <c r="K14309">
        <f t="shared" si="1784"/>
        <v>1</v>
      </c>
      <c r="L14309" t="str">
        <f t="shared" si="1785"/>
        <v>Thursday</v>
      </c>
      <c r="M14309" t="str">
        <f t="shared" si="1786"/>
        <v>Friday</v>
      </c>
      <c r="N14309" s="5">
        <f t="shared" si="1787"/>
        <v>133.08000000000001</v>
      </c>
      <c r="O14309">
        <f t="shared" si="1788"/>
        <v>0</v>
      </c>
      <c r="P14309">
        <f t="shared" si="1789"/>
        <v>163</v>
      </c>
      <c r="Q14309" s="6">
        <f t="shared" si="1790"/>
        <v>133.08000000000001</v>
      </c>
      <c r="R14309">
        <f t="shared" si="1791"/>
        <v>34874.639999999999</v>
      </c>
    </row>
    <row r="14310" spans="1:18" x14ac:dyDescent="0.35">
      <c r="A14310">
        <v>14309</v>
      </c>
      <c r="B14310" s="4">
        <v>38.22</v>
      </c>
      <c r="C14310" s="1">
        <v>197996</v>
      </c>
      <c r="D14310" s="1">
        <v>9395</v>
      </c>
      <c r="E14310">
        <v>3.5</v>
      </c>
      <c r="F14310" t="s">
        <v>7</v>
      </c>
      <c r="G14310" t="s">
        <v>9</v>
      </c>
      <c r="H14310" s="2">
        <v>42691</v>
      </c>
      <c r="I14310" s="2">
        <v>42694</v>
      </c>
      <c r="J14310" s="2">
        <v>42695</v>
      </c>
      <c r="K14310">
        <f t="shared" si="1784"/>
        <v>1</v>
      </c>
      <c r="L14310" t="str">
        <f t="shared" si="1785"/>
        <v>Sunday</v>
      </c>
      <c r="M14310" t="str">
        <f t="shared" si="1786"/>
        <v>Monday</v>
      </c>
      <c r="N14310" s="5">
        <f t="shared" si="1787"/>
        <v>38.22</v>
      </c>
      <c r="O14310">
        <f t="shared" si="1788"/>
        <v>3</v>
      </c>
      <c r="P14310">
        <f t="shared" si="1789"/>
        <v>2679</v>
      </c>
      <c r="Q14310" s="6">
        <f t="shared" si="1790"/>
        <v>38.22</v>
      </c>
      <c r="R14310">
        <f t="shared" si="1791"/>
        <v>129960.21999999994</v>
      </c>
    </row>
    <row r="14311" spans="1:18" x14ac:dyDescent="0.35">
      <c r="A14311">
        <v>12926</v>
      </c>
      <c r="B14311" s="4">
        <v>124.12</v>
      </c>
      <c r="C14311" s="1">
        <v>21272</v>
      </c>
      <c r="D14311" s="1">
        <v>9395</v>
      </c>
      <c r="E14311">
        <v>4</v>
      </c>
      <c r="F14311" t="s">
        <v>7</v>
      </c>
      <c r="G14311" t="s">
        <v>9</v>
      </c>
      <c r="H14311" s="2">
        <v>42685</v>
      </c>
      <c r="I14311" s="2">
        <v>42686</v>
      </c>
      <c r="J14311" s="2">
        <v>42687</v>
      </c>
      <c r="K14311">
        <f t="shared" si="1784"/>
        <v>1</v>
      </c>
      <c r="L14311" t="str">
        <f t="shared" si="1785"/>
        <v>Saturday</v>
      </c>
      <c r="M14311" t="str">
        <f t="shared" si="1786"/>
        <v>Sunday</v>
      </c>
      <c r="N14311" s="5">
        <f t="shared" si="1787"/>
        <v>124.12</v>
      </c>
      <c r="O14311">
        <f t="shared" si="1788"/>
        <v>1</v>
      </c>
      <c r="P14311">
        <f t="shared" si="1789"/>
        <v>1314</v>
      </c>
      <c r="Q14311" s="6">
        <f t="shared" si="1790"/>
        <v>124.12</v>
      </c>
      <c r="R14311">
        <f t="shared" si="1791"/>
        <v>275049.53500000032</v>
      </c>
    </row>
    <row r="14312" spans="1:18" x14ac:dyDescent="0.35">
      <c r="A14312">
        <v>14311</v>
      </c>
      <c r="B14312" s="4">
        <v>143</v>
      </c>
      <c r="C14312" s="1">
        <v>510678</v>
      </c>
      <c r="D14312" s="1">
        <v>9395</v>
      </c>
      <c r="E14312">
        <v>5</v>
      </c>
      <c r="F14312" t="s">
        <v>7</v>
      </c>
      <c r="G14312" t="s">
        <v>9</v>
      </c>
      <c r="H14312" s="2">
        <v>42691</v>
      </c>
      <c r="I14312" s="2">
        <v>42703</v>
      </c>
      <c r="J14312" s="2">
        <v>42705</v>
      </c>
      <c r="K14312">
        <f t="shared" si="1784"/>
        <v>2</v>
      </c>
      <c r="L14312" t="str">
        <f t="shared" si="1785"/>
        <v>Tuesday</v>
      </c>
      <c r="M14312" t="str">
        <f t="shared" si="1786"/>
        <v>Thursday</v>
      </c>
      <c r="N14312" s="5">
        <f t="shared" si="1787"/>
        <v>286</v>
      </c>
      <c r="O14312">
        <f t="shared" si="1788"/>
        <v>12</v>
      </c>
      <c r="P14312">
        <f t="shared" si="1789"/>
        <v>440</v>
      </c>
      <c r="Q14312" s="6">
        <f t="shared" si="1790"/>
        <v>143</v>
      </c>
      <c r="R14312">
        <f t="shared" si="1791"/>
        <v>117714.44666666667</v>
      </c>
    </row>
    <row r="14313" spans="1:18" x14ac:dyDescent="0.35">
      <c r="A14313">
        <v>14312</v>
      </c>
      <c r="B14313" s="4">
        <v>97.18</v>
      </c>
      <c r="C14313" s="1">
        <v>525010</v>
      </c>
      <c r="D14313" s="1">
        <v>9395</v>
      </c>
      <c r="E14313">
        <v>3</v>
      </c>
      <c r="F14313" t="s">
        <v>7</v>
      </c>
      <c r="G14313" t="s">
        <v>9</v>
      </c>
      <c r="H14313" s="2">
        <v>42691</v>
      </c>
      <c r="I14313" s="2">
        <v>42692</v>
      </c>
      <c r="J14313" s="2">
        <v>42693</v>
      </c>
      <c r="K14313">
        <f t="shared" si="1784"/>
        <v>1</v>
      </c>
      <c r="L14313" t="str">
        <f t="shared" si="1785"/>
        <v>Friday</v>
      </c>
      <c r="M14313" t="str">
        <f t="shared" si="1786"/>
        <v>Saturday</v>
      </c>
      <c r="N14313" s="5">
        <f t="shared" si="1787"/>
        <v>97.18</v>
      </c>
      <c r="O14313">
        <f t="shared" si="1788"/>
        <v>1</v>
      </c>
      <c r="P14313">
        <f t="shared" si="1789"/>
        <v>74</v>
      </c>
      <c r="Q14313" s="6">
        <f t="shared" si="1790"/>
        <v>97.18</v>
      </c>
      <c r="R14313">
        <f t="shared" si="1791"/>
        <v>14035.2928571429</v>
      </c>
    </row>
    <row r="14314" spans="1:18" x14ac:dyDescent="0.35">
      <c r="A14314">
        <v>14313</v>
      </c>
      <c r="B14314" s="4">
        <v>46.66</v>
      </c>
      <c r="C14314" s="1">
        <v>197996</v>
      </c>
      <c r="D14314" s="1">
        <v>9395</v>
      </c>
      <c r="E14314">
        <v>3.5</v>
      </c>
      <c r="F14314" t="s">
        <v>7</v>
      </c>
      <c r="G14314" t="s">
        <v>9</v>
      </c>
      <c r="H14314" s="2">
        <v>42691</v>
      </c>
      <c r="I14314" s="2">
        <v>42697</v>
      </c>
      <c r="J14314" s="2">
        <v>42698</v>
      </c>
      <c r="K14314">
        <f t="shared" si="1784"/>
        <v>1</v>
      </c>
      <c r="L14314" t="str">
        <f t="shared" si="1785"/>
        <v>Wednesday</v>
      </c>
      <c r="M14314" t="str">
        <f t="shared" si="1786"/>
        <v>Thursday</v>
      </c>
      <c r="N14314" s="5">
        <f t="shared" si="1787"/>
        <v>46.66</v>
      </c>
      <c r="O14314">
        <f t="shared" si="1788"/>
        <v>6</v>
      </c>
      <c r="P14314">
        <f t="shared" si="1789"/>
        <v>2679</v>
      </c>
      <c r="Q14314" s="6">
        <f t="shared" si="1790"/>
        <v>46.66</v>
      </c>
      <c r="R14314">
        <f t="shared" si="1791"/>
        <v>129960.21999999994</v>
      </c>
    </row>
    <row r="14315" spans="1:18" x14ac:dyDescent="0.35">
      <c r="A14315">
        <v>14314</v>
      </c>
      <c r="B14315" s="4">
        <v>116.28</v>
      </c>
      <c r="C14315" s="1">
        <v>373272</v>
      </c>
      <c r="D14315" s="1">
        <v>9395</v>
      </c>
      <c r="E14315">
        <v>4.5</v>
      </c>
      <c r="F14315" t="s">
        <v>7</v>
      </c>
      <c r="G14315" t="s">
        <v>8</v>
      </c>
      <c r="H14315" s="2">
        <v>42691</v>
      </c>
      <c r="I14315" s="2">
        <v>42697</v>
      </c>
      <c r="J14315" s="2">
        <v>42698</v>
      </c>
      <c r="K14315">
        <f t="shared" si="1784"/>
        <v>1</v>
      </c>
      <c r="L14315" t="str">
        <f t="shared" si="1785"/>
        <v>Wednesday</v>
      </c>
      <c r="M14315" t="str">
        <f t="shared" si="1786"/>
        <v>Thursday</v>
      </c>
      <c r="N14315" s="5">
        <f t="shared" si="1787"/>
        <v>116.28</v>
      </c>
      <c r="O14315">
        <f t="shared" si="1788"/>
        <v>6</v>
      </c>
      <c r="P14315">
        <f t="shared" si="1789"/>
        <v>592</v>
      </c>
      <c r="Q14315" s="6">
        <f t="shared" si="1790"/>
        <v>116.28</v>
      </c>
      <c r="R14315">
        <f t="shared" si="1791"/>
        <v>158466.39400000064</v>
      </c>
    </row>
    <row r="14316" spans="1:18" x14ac:dyDescent="0.35">
      <c r="A14316">
        <v>12977</v>
      </c>
      <c r="B14316" s="4">
        <v>124.18</v>
      </c>
      <c r="C14316" s="1">
        <v>21272</v>
      </c>
      <c r="D14316" s="1">
        <v>9395</v>
      </c>
      <c r="E14316">
        <v>4</v>
      </c>
      <c r="F14316" t="s">
        <v>7</v>
      </c>
      <c r="G14316" t="s">
        <v>9</v>
      </c>
      <c r="H14316" s="2">
        <v>42685</v>
      </c>
      <c r="I14316" s="2">
        <v>42686</v>
      </c>
      <c r="J14316" s="2">
        <v>42687</v>
      </c>
      <c r="K14316">
        <f t="shared" si="1784"/>
        <v>1</v>
      </c>
      <c r="L14316" t="str">
        <f t="shared" si="1785"/>
        <v>Saturday</v>
      </c>
      <c r="M14316" t="str">
        <f t="shared" si="1786"/>
        <v>Sunday</v>
      </c>
      <c r="N14316" s="5">
        <f t="shared" si="1787"/>
        <v>124.18</v>
      </c>
      <c r="O14316">
        <f t="shared" si="1788"/>
        <v>1</v>
      </c>
      <c r="P14316">
        <f t="shared" si="1789"/>
        <v>1314</v>
      </c>
      <c r="Q14316" s="6">
        <f t="shared" si="1790"/>
        <v>124.18</v>
      </c>
      <c r="R14316">
        <f t="shared" si="1791"/>
        <v>275049.53500000032</v>
      </c>
    </row>
    <row r="14317" spans="1:18" x14ac:dyDescent="0.35">
      <c r="A14317">
        <v>14316</v>
      </c>
      <c r="B14317" s="4">
        <v>38.28</v>
      </c>
      <c r="C14317" s="1">
        <v>197996</v>
      </c>
      <c r="D14317" s="1">
        <v>9395</v>
      </c>
      <c r="E14317">
        <v>3.5</v>
      </c>
      <c r="F14317" t="s">
        <v>7</v>
      </c>
      <c r="G14317" t="s">
        <v>9</v>
      </c>
      <c r="H14317" s="2">
        <v>42691</v>
      </c>
      <c r="I14317" s="2">
        <v>42693</v>
      </c>
      <c r="J14317" s="2">
        <v>42694</v>
      </c>
      <c r="K14317">
        <f t="shared" si="1784"/>
        <v>1</v>
      </c>
      <c r="L14317" t="str">
        <f t="shared" si="1785"/>
        <v>Saturday</v>
      </c>
      <c r="M14317" t="str">
        <f t="shared" si="1786"/>
        <v>Sunday</v>
      </c>
      <c r="N14317" s="5">
        <f t="shared" si="1787"/>
        <v>38.28</v>
      </c>
      <c r="O14317">
        <f t="shared" si="1788"/>
        <v>2</v>
      </c>
      <c r="P14317">
        <f t="shared" si="1789"/>
        <v>2679</v>
      </c>
      <c r="Q14317" s="6">
        <f t="shared" si="1790"/>
        <v>38.28</v>
      </c>
      <c r="R14317">
        <f t="shared" si="1791"/>
        <v>129960.21999999994</v>
      </c>
    </row>
    <row r="14318" spans="1:18" x14ac:dyDescent="0.35">
      <c r="A14318">
        <v>14317</v>
      </c>
      <c r="B14318" s="4">
        <v>244.8</v>
      </c>
      <c r="C14318" s="1">
        <v>475584</v>
      </c>
      <c r="D14318" s="1">
        <v>9395</v>
      </c>
      <c r="E14318">
        <v>5</v>
      </c>
      <c r="F14318" t="s">
        <v>7</v>
      </c>
      <c r="G14318" t="s">
        <v>8</v>
      </c>
      <c r="H14318" s="2">
        <v>42691</v>
      </c>
      <c r="I14318" s="2">
        <v>42691</v>
      </c>
      <c r="J14318" s="2">
        <v>42693</v>
      </c>
      <c r="K14318">
        <f t="shared" si="1784"/>
        <v>2</v>
      </c>
      <c r="L14318" t="str">
        <f t="shared" si="1785"/>
        <v>Thursday</v>
      </c>
      <c r="M14318" t="str">
        <f t="shared" si="1786"/>
        <v>Saturday</v>
      </c>
      <c r="N14318" s="5">
        <f t="shared" si="1787"/>
        <v>489.6</v>
      </c>
      <c r="O14318">
        <f t="shared" si="1788"/>
        <v>0</v>
      </c>
      <c r="P14318">
        <f t="shared" si="1789"/>
        <v>374</v>
      </c>
      <c r="Q14318" s="6">
        <f t="shared" si="1790"/>
        <v>244.8</v>
      </c>
      <c r="R14318">
        <f t="shared" si="1791"/>
        <v>118208.69999999976</v>
      </c>
    </row>
    <row r="14319" spans="1:18" x14ac:dyDescent="0.35">
      <c r="A14319">
        <v>14318</v>
      </c>
      <c r="B14319" s="4">
        <v>116.74</v>
      </c>
      <c r="C14319" s="1">
        <v>2278874</v>
      </c>
      <c r="D14319" s="1">
        <v>9395</v>
      </c>
      <c r="E14319">
        <v>4</v>
      </c>
      <c r="F14319" t="s">
        <v>7</v>
      </c>
      <c r="G14319" t="s">
        <v>8</v>
      </c>
      <c r="H14319" s="2">
        <v>42691</v>
      </c>
      <c r="I14319" s="2">
        <v>42730</v>
      </c>
      <c r="J14319" s="2">
        <v>42731</v>
      </c>
      <c r="K14319">
        <f t="shared" si="1784"/>
        <v>1</v>
      </c>
      <c r="L14319" t="str">
        <f t="shared" si="1785"/>
        <v>Monday</v>
      </c>
      <c r="M14319" t="str">
        <f t="shared" si="1786"/>
        <v>Tuesday</v>
      </c>
      <c r="N14319" s="5">
        <f t="shared" si="1787"/>
        <v>116.74</v>
      </c>
      <c r="O14319">
        <f t="shared" si="1788"/>
        <v>39</v>
      </c>
      <c r="P14319">
        <f t="shared" si="1789"/>
        <v>348</v>
      </c>
      <c r="Q14319" s="6">
        <f t="shared" si="1790"/>
        <v>116.74</v>
      </c>
      <c r="R14319">
        <f t="shared" si="1791"/>
        <v>58988.060000000209</v>
      </c>
    </row>
    <row r="14320" spans="1:18" x14ac:dyDescent="0.35">
      <c r="A14320">
        <v>14319</v>
      </c>
      <c r="B14320" s="4">
        <v>48.44</v>
      </c>
      <c r="C14320" s="1">
        <v>197996</v>
      </c>
      <c r="D14320" s="1">
        <v>9395</v>
      </c>
      <c r="E14320">
        <v>3.5</v>
      </c>
      <c r="F14320" t="s">
        <v>7</v>
      </c>
      <c r="G14320" t="s">
        <v>9</v>
      </c>
      <c r="H14320" s="2">
        <v>42691</v>
      </c>
      <c r="I14320" s="2">
        <v>42691</v>
      </c>
      <c r="J14320" s="2">
        <v>42694</v>
      </c>
      <c r="K14320">
        <f t="shared" si="1784"/>
        <v>3</v>
      </c>
      <c r="L14320" t="str">
        <f t="shared" si="1785"/>
        <v>Thursday</v>
      </c>
      <c r="M14320" t="str">
        <f t="shared" si="1786"/>
        <v>Sunday</v>
      </c>
      <c r="N14320" s="5">
        <f t="shared" si="1787"/>
        <v>145.32</v>
      </c>
      <c r="O14320">
        <f t="shared" si="1788"/>
        <v>0</v>
      </c>
      <c r="P14320">
        <f t="shared" si="1789"/>
        <v>2679</v>
      </c>
      <c r="Q14320" s="6">
        <f t="shared" si="1790"/>
        <v>48.44</v>
      </c>
      <c r="R14320">
        <f t="shared" si="1791"/>
        <v>129960.21999999994</v>
      </c>
    </row>
    <row r="14321" spans="1:18" x14ac:dyDescent="0.35">
      <c r="A14321">
        <v>14320</v>
      </c>
      <c r="B14321" s="4">
        <v>64.22</v>
      </c>
      <c r="C14321" s="1">
        <v>588768</v>
      </c>
      <c r="D14321" s="1">
        <v>9395</v>
      </c>
      <c r="E14321">
        <v>3</v>
      </c>
      <c r="F14321" t="s">
        <v>7</v>
      </c>
      <c r="G14321" t="s">
        <v>9</v>
      </c>
      <c r="H14321" s="2">
        <v>42691</v>
      </c>
      <c r="I14321" s="2">
        <v>42692</v>
      </c>
      <c r="J14321" s="2">
        <v>42693</v>
      </c>
      <c r="K14321">
        <f t="shared" si="1784"/>
        <v>1</v>
      </c>
      <c r="L14321" t="str">
        <f t="shared" si="1785"/>
        <v>Friday</v>
      </c>
      <c r="M14321" t="str">
        <f t="shared" si="1786"/>
        <v>Saturday</v>
      </c>
      <c r="N14321" s="5">
        <f t="shared" si="1787"/>
        <v>64.22</v>
      </c>
      <c r="O14321">
        <f t="shared" si="1788"/>
        <v>1</v>
      </c>
      <c r="P14321">
        <f t="shared" si="1789"/>
        <v>97</v>
      </c>
      <c r="Q14321" s="6">
        <f t="shared" si="1790"/>
        <v>64.22</v>
      </c>
      <c r="R14321">
        <f t="shared" si="1791"/>
        <v>8969.3999999996013</v>
      </c>
    </row>
    <row r="14322" spans="1:18" x14ac:dyDescent="0.35">
      <c r="A14322">
        <v>14321</v>
      </c>
      <c r="B14322" s="4">
        <v>205.06</v>
      </c>
      <c r="C14322" s="1">
        <v>2313076</v>
      </c>
      <c r="D14322" s="1">
        <v>9395</v>
      </c>
      <c r="E14322">
        <v>5</v>
      </c>
      <c r="F14322" t="s">
        <v>7</v>
      </c>
      <c r="G14322" t="s">
        <v>8</v>
      </c>
      <c r="H14322" s="2">
        <v>42691</v>
      </c>
      <c r="I14322" s="2">
        <v>42715</v>
      </c>
      <c r="J14322" s="2">
        <v>42718</v>
      </c>
      <c r="K14322">
        <f t="shared" si="1784"/>
        <v>3</v>
      </c>
      <c r="L14322" t="str">
        <f t="shared" si="1785"/>
        <v>Sunday</v>
      </c>
      <c r="M14322" t="str">
        <f t="shared" si="1786"/>
        <v>Wednesday</v>
      </c>
      <c r="N14322" s="5">
        <f t="shared" si="1787"/>
        <v>615.18000000000006</v>
      </c>
      <c r="O14322">
        <f t="shared" si="1788"/>
        <v>24</v>
      </c>
      <c r="P14322">
        <f t="shared" si="1789"/>
        <v>411</v>
      </c>
      <c r="Q14322" s="6">
        <f t="shared" si="1790"/>
        <v>205.06</v>
      </c>
      <c r="R14322">
        <f t="shared" si="1791"/>
        <v>175216.85599999968</v>
      </c>
    </row>
    <row r="14323" spans="1:18" x14ac:dyDescent="0.35">
      <c r="A14323">
        <v>14322</v>
      </c>
      <c r="B14323" s="4">
        <v>192.78</v>
      </c>
      <c r="C14323" s="1">
        <v>21286</v>
      </c>
      <c r="D14323" s="1">
        <v>9395</v>
      </c>
      <c r="E14323">
        <v>4</v>
      </c>
      <c r="F14323" t="s">
        <v>7</v>
      </c>
      <c r="G14323" t="s">
        <v>9</v>
      </c>
      <c r="H14323" s="2">
        <v>42691</v>
      </c>
      <c r="I14323" s="2">
        <v>42691</v>
      </c>
      <c r="J14323" s="2">
        <v>42692</v>
      </c>
      <c r="K14323">
        <f t="shared" si="1784"/>
        <v>1</v>
      </c>
      <c r="L14323" t="str">
        <f t="shared" si="1785"/>
        <v>Thursday</v>
      </c>
      <c r="M14323" t="str">
        <f t="shared" si="1786"/>
        <v>Friday</v>
      </c>
      <c r="N14323" s="5">
        <f t="shared" si="1787"/>
        <v>192.78</v>
      </c>
      <c r="O14323">
        <f t="shared" si="1788"/>
        <v>0</v>
      </c>
      <c r="P14323">
        <f t="shared" si="1789"/>
        <v>56</v>
      </c>
      <c r="Q14323" s="6">
        <f t="shared" si="1790"/>
        <v>192.78</v>
      </c>
      <c r="R14323">
        <f t="shared" si="1791"/>
        <v>17457.259999999998</v>
      </c>
    </row>
    <row r="14324" spans="1:18" x14ac:dyDescent="0.35">
      <c r="A14324">
        <v>13053</v>
      </c>
      <c r="B14324" s="4">
        <v>129.96</v>
      </c>
      <c r="C14324" s="1">
        <v>21272</v>
      </c>
      <c r="D14324" s="1">
        <v>9395</v>
      </c>
      <c r="E14324">
        <v>4</v>
      </c>
      <c r="F14324" t="s">
        <v>7</v>
      </c>
      <c r="G14324" t="s">
        <v>9</v>
      </c>
      <c r="H14324" s="2">
        <v>42686</v>
      </c>
      <c r="I14324" s="2">
        <v>42686</v>
      </c>
      <c r="J14324" s="2">
        <v>42687</v>
      </c>
      <c r="K14324">
        <f t="shared" si="1784"/>
        <v>1</v>
      </c>
      <c r="L14324" t="str">
        <f t="shared" si="1785"/>
        <v>Saturday</v>
      </c>
      <c r="M14324" t="str">
        <f t="shared" si="1786"/>
        <v>Sunday</v>
      </c>
      <c r="N14324" s="5">
        <f t="shared" si="1787"/>
        <v>129.96</v>
      </c>
      <c r="O14324">
        <f t="shared" si="1788"/>
        <v>0</v>
      </c>
      <c r="P14324">
        <f t="shared" si="1789"/>
        <v>1314</v>
      </c>
      <c r="Q14324" s="6">
        <f t="shared" si="1790"/>
        <v>129.96</v>
      </c>
      <c r="R14324">
        <f t="shared" si="1791"/>
        <v>275049.53500000032</v>
      </c>
    </row>
    <row r="14325" spans="1:18" x14ac:dyDescent="0.35">
      <c r="A14325">
        <v>14324</v>
      </c>
      <c r="B14325" s="4">
        <v>99.2</v>
      </c>
      <c r="C14325" s="1">
        <v>223082</v>
      </c>
      <c r="D14325" s="1">
        <v>9395</v>
      </c>
      <c r="E14325">
        <v>3</v>
      </c>
      <c r="F14325" t="s">
        <v>12</v>
      </c>
      <c r="G14325" t="s">
        <v>9</v>
      </c>
      <c r="H14325" s="2">
        <v>42691</v>
      </c>
      <c r="I14325" s="2">
        <v>42696</v>
      </c>
      <c r="J14325" s="2">
        <v>42698</v>
      </c>
      <c r="K14325">
        <f t="shared" si="1784"/>
        <v>2</v>
      </c>
      <c r="L14325" t="str">
        <f t="shared" si="1785"/>
        <v>Tuesday</v>
      </c>
      <c r="M14325" t="str">
        <f t="shared" si="1786"/>
        <v>Thursday</v>
      </c>
      <c r="N14325" s="5">
        <f t="shared" si="1787"/>
        <v>198.4</v>
      </c>
      <c r="O14325">
        <f t="shared" si="1788"/>
        <v>5</v>
      </c>
      <c r="P14325">
        <f t="shared" si="1789"/>
        <v>10</v>
      </c>
      <c r="Q14325" s="6">
        <f t="shared" si="1790"/>
        <v>99.2</v>
      </c>
      <c r="R14325">
        <f t="shared" si="1791"/>
        <v>1635.4800000001001</v>
      </c>
    </row>
    <row r="14326" spans="1:18" x14ac:dyDescent="0.35">
      <c r="A14326">
        <v>14325</v>
      </c>
      <c r="B14326" s="4">
        <v>70.513333333299997</v>
      </c>
      <c r="C14326" s="1">
        <v>782884</v>
      </c>
      <c r="D14326" s="1">
        <v>9395</v>
      </c>
      <c r="E14326">
        <v>3</v>
      </c>
      <c r="F14326" t="s">
        <v>7</v>
      </c>
      <c r="G14326" t="s">
        <v>8</v>
      </c>
      <c r="H14326" s="2">
        <v>42691</v>
      </c>
      <c r="I14326" s="2">
        <v>42716</v>
      </c>
      <c r="J14326" s="2">
        <v>42719</v>
      </c>
      <c r="K14326">
        <f t="shared" si="1784"/>
        <v>3</v>
      </c>
      <c r="L14326" t="str">
        <f t="shared" si="1785"/>
        <v>Monday</v>
      </c>
      <c r="M14326" t="str">
        <f t="shared" si="1786"/>
        <v>Thursday</v>
      </c>
      <c r="N14326" s="5">
        <f t="shared" si="1787"/>
        <v>211.53999999989998</v>
      </c>
      <c r="O14326">
        <f t="shared" si="1788"/>
        <v>25</v>
      </c>
      <c r="P14326">
        <f t="shared" si="1789"/>
        <v>567</v>
      </c>
      <c r="Q14326" s="6">
        <f t="shared" si="1790"/>
        <v>70.513333333299997</v>
      </c>
      <c r="R14326">
        <f t="shared" si="1791"/>
        <v>80257.269523809417</v>
      </c>
    </row>
    <row r="14327" spans="1:18" x14ac:dyDescent="0.35">
      <c r="A14327">
        <v>13102</v>
      </c>
      <c r="B14327" s="4">
        <v>112.66</v>
      </c>
      <c r="C14327" s="1">
        <v>21272</v>
      </c>
      <c r="D14327" s="1">
        <v>9395</v>
      </c>
      <c r="E14327">
        <v>4</v>
      </c>
      <c r="F14327" t="s">
        <v>7</v>
      </c>
      <c r="G14327" t="s">
        <v>9</v>
      </c>
      <c r="H14327" s="2">
        <v>42686</v>
      </c>
      <c r="I14327" s="2">
        <v>42686</v>
      </c>
      <c r="J14327" s="2">
        <v>42687</v>
      </c>
      <c r="K14327">
        <f t="shared" si="1784"/>
        <v>1</v>
      </c>
      <c r="L14327" t="str">
        <f t="shared" si="1785"/>
        <v>Saturday</v>
      </c>
      <c r="M14327" t="str">
        <f t="shared" si="1786"/>
        <v>Sunday</v>
      </c>
      <c r="N14327" s="5">
        <f t="shared" si="1787"/>
        <v>112.66</v>
      </c>
      <c r="O14327">
        <f t="shared" si="1788"/>
        <v>0</v>
      </c>
      <c r="P14327">
        <f t="shared" si="1789"/>
        <v>1314</v>
      </c>
      <c r="Q14327" s="6">
        <f t="shared" si="1790"/>
        <v>112.66</v>
      </c>
      <c r="R14327">
        <f t="shared" si="1791"/>
        <v>275049.53500000032</v>
      </c>
    </row>
    <row r="14328" spans="1:18" x14ac:dyDescent="0.35">
      <c r="A14328">
        <v>13141</v>
      </c>
      <c r="B14328" s="4">
        <v>118.6</v>
      </c>
      <c r="C14328" s="1">
        <v>21272</v>
      </c>
      <c r="D14328" s="1">
        <v>9395</v>
      </c>
      <c r="E14328">
        <v>4</v>
      </c>
      <c r="F14328" t="s">
        <v>7</v>
      </c>
      <c r="G14328" t="s">
        <v>9</v>
      </c>
      <c r="H14328" s="2">
        <v>42686</v>
      </c>
      <c r="I14328" s="2">
        <v>42686</v>
      </c>
      <c r="J14328" s="2">
        <v>42687</v>
      </c>
      <c r="K14328">
        <f t="shared" si="1784"/>
        <v>1</v>
      </c>
      <c r="L14328" t="str">
        <f t="shared" si="1785"/>
        <v>Saturday</v>
      </c>
      <c r="M14328" t="str">
        <f t="shared" si="1786"/>
        <v>Sunday</v>
      </c>
      <c r="N14328" s="5">
        <f t="shared" si="1787"/>
        <v>118.6</v>
      </c>
      <c r="O14328">
        <f t="shared" si="1788"/>
        <v>0</v>
      </c>
      <c r="P14328">
        <f t="shared" si="1789"/>
        <v>1314</v>
      </c>
      <c r="Q14328" s="6">
        <f t="shared" si="1790"/>
        <v>118.6</v>
      </c>
      <c r="R14328">
        <f t="shared" si="1791"/>
        <v>275049.53500000032</v>
      </c>
    </row>
    <row r="14329" spans="1:18" x14ac:dyDescent="0.35">
      <c r="A14329">
        <v>14328</v>
      </c>
      <c r="B14329" s="4">
        <v>220</v>
      </c>
      <c r="C14329" s="1">
        <v>21360</v>
      </c>
      <c r="D14329" s="1">
        <v>9395</v>
      </c>
      <c r="E14329">
        <v>4.5</v>
      </c>
      <c r="F14329" t="s">
        <v>7</v>
      </c>
      <c r="G14329" t="s">
        <v>8</v>
      </c>
      <c r="H14329" s="2">
        <v>42691</v>
      </c>
      <c r="I14329" s="2">
        <v>42692</v>
      </c>
      <c r="J14329" s="2">
        <v>42694</v>
      </c>
      <c r="K14329">
        <f t="shared" si="1784"/>
        <v>2</v>
      </c>
      <c r="L14329" t="str">
        <f t="shared" si="1785"/>
        <v>Friday</v>
      </c>
      <c r="M14329" t="str">
        <f t="shared" si="1786"/>
        <v>Sunday</v>
      </c>
      <c r="N14329" s="5">
        <f t="shared" si="1787"/>
        <v>440</v>
      </c>
      <c r="O14329">
        <f t="shared" si="1788"/>
        <v>1</v>
      </c>
      <c r="P14329">
        <f t="shared" si="1789"/>
        <v>288</v>
      </c>
      <c r="Q14329" s="6">
        <f t="shared" si="1790"/>
        <v>220</v>
      </c>
      <c r="R14329">
        <f t="shared" si="1791"/>
        <v>71319.099999999627</v>
      </c>
    </row>
    <row r="14330" spans="1:18" x14ac:dyDescent="0.35">
      <c r="A14330">
        <v>14329</v>
      </c>
      <c r="B14330" s="4">
        <v>43.7</v>
      </c>
      <c r="C14330" s="1">
        <v>526414</v>
      </c>
      <c r="D14330" s="1">
        <v>9395</v>
      </c>
      <c r="E14330">
        <v>2.5</v>
      </c>
      <c r="F14330" t="s">
        <v>7</v>
      </c>
      <c r="G14330" t="s">
        <v>9</v>
      </c>
      <c r="H14330" s="2">
        <v>42691</v>
      </c>
      <c r="I14330" s="2">
        <v>42692</v>
      </c>
      <c r="J14330" s="2">
        <v>42693</v>
      </c>
      <c r="K14330">
        <f t="shared" si="1784"/>
        <v>1</v>
      </c>
      <c r="L14330" t="str">
        <f t="shared" si="1785"/>
        <v>Friday</v>
      </c>
      <c r="M14330" t="str">
        <f t="shared" si="1786"/>
        <v>Saturday</v>
      </c>
      <c r="N14330" s="5">
        <f t="shared" si="1787"/>
        <v>43.7</v>
      </c>
      <c r="O14330">
        <f t="shared" si="1788"/>
        <v>1</v>
      </c>
      <c r="P14330">
        <f t="shared" si="1789"/>
        <v>234</v>
      </c>
      <c r="Q14330" s="6">
        <f t="shared" si="1790"/>
        <v>43.7</v>
      </c>
      <c r="R14330">
        <f t="shared" si="1791"/>
        <v>22583.940000000097</v>
      </c>
    </row>
    <row r="14331" spans="1:18" x14ac:dyDescent="0.35">
      <c r="A14331">
        <v>14330</v>
      </c>
      <c r="B14331" s="4">
        <v>121.72</v>
      </c>
      <c r="C14331" s="1">
        <v>373272</v>
      </c>
      <c r="D14331" s="1">
        <v>9395</v>
      </c>
      <c r="E14331">
        <v>4.5</v>
      </c>
      <c r="F14331" t="s">
        <v>7</v>
      </c>
      <c r="G14331" t="s">
        <v>8</v>
      </c>
      <c r="H14331" s="2">
        <v>42691</v>
      </c>
      <c r="I14331" s="2">
        <v>42691</v>
      </c>
      <c r="J14331" s="2">
        <v>42692</v>
      </c>
      <c r="K14331">
        <f t="shared" ref="K14331:K14394" si="1792">J14331-I14331</f>
        <v>1</v>
      </c>
      <c r="L14331" t="str">
        <f t="shared" ref="L14331:L14394" si="1793">TEXT(I14331,"dddd")</f>
        <v>Thursday</v>
      </c>
      <c r="M14331" t="str">
        <f t="shared" ref="M14331:M14394" si="1794">TEXT(J14331,"dddd")</f>
        <v>Friday</v>
      </c>
      <c r="N14331" s="5">
        <f t="shared" ref="N14331:N14394" si="1795">B14331*K14331</f>
        <v>121.72</v>
      </c>
      <c r="O14331">
        <f t="shared" ref="O14331:O14394" si="1796">I14331-H14331</f>
        <v>0</v>
      </c>
      <c r="P14331">
        <f t="shared" ref="P14331:P14394" si="1797">COUNTIF($C:$C,C14331)</f>
        <v>592</v>
      </c>
      <c r="Q14331" s="6">
        <f t="shared" ref="Q14331:Q14394" si="1798">B14331</f>
        <v>121.72</v>
      </c>
      <c r="R14331">
        <f t="shared" ref="R14331:R14394" si="1799">SUMIF($C:$C,C14331,$N:$N)</f>
        <v>158466.39400000064</v>
      </c>
    </row>
    <row r="14332" spans="1:18" x14ac:dyDescent="0.35">
      <c r="A14332">
        <v>14331</v>
      </c>
      <c r="B14332" s="4">
        <v>143.41999999999999</v>
      </c>
      <c r="C14332" s="1">
        <v>510678</v>
      </c>
      <c r="D14332" s="1">
        <v>9395</v>
      </c>
      <c r="E14332">
        <v>5</v>
      </c>
      <c r="F14332" t="s">
        <v>7</v>
      </c>
      <c r="G14332" t="s">
        <v>9</v>
      </c>
      <c r="H14332" s="2">
        <v>42691</v>
      </c>
      <c r="I14332" s="2">
        <v>42705</v>
      </c>
      <c r="J14332" s="2">
        <v>42708</v>
      </c>
      <c r="K14332">
        <f t="shared" si="1792"/>
        <v>3</v>
      </c>
      <c r="L14332" t="str">
        <f t="shared" si="1793"/>
        <v>Thursday</v>
      </c>
      <c r="M14332" t="str">
        <f t="shared" si="1794"/>
        <v>Sunday</v>
      </c>
      <c r="N14332" s="5">
        <f t="shared" si="1795"/>
        <v>430.26</v>
      </c>
      <c r="O14332">
        <f t="shared" si="1796"/>
        <v>14</v>
      </c>
      <c r="P14332">
        <f t="shared" si="1797"/>
        <v>440</v>
      </c>
      <c r="Q14332" s="6">
        <f t="shared" si="1798"/>
        <v>143.41999999999999</v>
      </c>
      <c r="R14332">
        <f t="shared" si="1799"/>
        <v>117714.44666666667</v>
      </c>
    </row>
    <row r="14333" spans="1:18" x14ac:dyDescent="0.35">
      <c r="A14333">
        <v>14332</v>
      </c>
      <c r="B14333" s="4">
        <v>88.02</v>
      </c>
      <c r="C14333" s="1">
        <v>2278874</v>
      </c>
      <c r="D14333" s="1">
        <v>9395</v>
      </c>
      <c r="E14333">
        <v>4</v>
      </c>
      <c r="F14333" t="s">
        <v>7</v>
      </c>
      <c r="G14333" t="s">
        <v>8</v>
      </c>
      <c r="H14333" s="2">
        <v>42691</v>
      </c>
      <c r="I14333" s="2">
        <v>42699</v>
      </c>
      <c r="J14333" s="2">
        <v>42701</v>
      </c>
      <c r="K14333">
        <f t="shared" si="1792"/>
        <v>2</v>
      </c>
      <c r="L14333" t="str">
        <f t="shared" si="1793"/>
        <v>Friday</v>
      </c>
      <c r="M14333" t="str">
        <f t="shared" si="1794"/>
        <v>Sunday</v>
      </c>
      <c r="N14333" s="5">
        <f t="shared" si="1795"/>
        <v>176.04</v>
      </c>
      <c r="O14333">
        <f t="shared" si="1796"/>
        <v>8</v>
      </c>
      <c r="P14333">
        <f t="shared" si="1797"/>
        <v>348</v>
      </c>
      <c r="Q14333" s="6">
        <f t="shared" si="1798"/>
        <v>88.02</v>
      </c>
      <c r="R14333">
        <f t="shared" si="1799"/>
        <v>58988.060000000209</v>
      </c>
    </row>
    <row r="14334" spans="1:18" x14ac:dyDescent="0.35">
      <c r="A14334">
        <v>14333</v>
      </c>
      <c r="B14334" s="4">
        <v>64.260000000000005</v>
      </c>
      <c r="C14334" s="1">
        <v>198004</v>
      </c>
      <c r="D14334" s="1">
        <v>9395</v>
      </c>
      <c r="E14334">
        <v>3</v>
      </c>
      <c r="F14334" t="s">
        <v>7</v>
      </c>
      <c r="G14334" t="s">
        <v>9</v>
      </c>
      <c r="H14334" s="2">
        <v>42691</v>
      </c>
      <c r="I14334" s="2">
        <v>42692</v>
      </c>
      <c r="J14334" s="2">
        <v>42695</v>
      </c>
      <c r="K14334">
        <f t="shared" si="1792"/>
        <v>3</v>
      </c>
      <c r="L14334" t="str">
        <f t="shared" si="1793"/>
        <v>Friday</v>
      </c>
      <c r="M14334" t="str">
        <f t="shared" si="1794"/>
        <v>Monday</v>
      </c>
      <c r="N14334" s="5">
        <f t="shared" si="1795"/>
        <v>192.78000000000003</v>
      </c>
      <c r="O14334">
        <f t="shared" si="1796"/>
        <v>1</v>
      </c>
      <c r="P14334">
        <f t="shared" si="1797"/>
        <v>210</v>
      </c>
      <c r="Q14334" s="6">
        <f t="shared" si="1798"/>
        <v>64.260000000000005</v>
      </c>
      <c r="R14334">
        <f t="shared" si="1799"/>
        <v>30606.019999999698</v>
      </c>
    </row>
    <row r="14335" spans="1:18" x14ac:dyDescent="0.35">
      <c r="A14335">
        <v>14334</v>
      </c>
      <c r="B14335" s="4">
        <v>105.08</v>
      </c>
      <c r="C14335" s="1">
        <v>2278874</v>
      </c>
      <c r="D14335" s="1">
        <v>9395</v>
      </c>
      <c r="E14335">
        <v>4</v>
      </c>
      <c r="F14335" t="s">
        <v>7</v>
      </c>
      <c r="G14335" t="s">
        <v>8</v>
      </c>
      <c r="H14335" s="2">
        <v>42691</v>
      </c>
      <c r="I14335" s="2">
        <v>42695</v>
      </c>
      <c r="J14335" s="2">
        <v>42696</v>
      </c>
      <c r="K14335">
        <f t="shared" si="1792"/>
        <v>1</v>
      </c>
      <c r="L14335" t="str">
        <f t="shared" si="1793"/>
        <v>Monday</v>
      </c>
      <c r="M14335" t="str">
        <f t="shared" si="1794"/>
        <v>Tuesday</v>
      </c>
      <c r="N14335" s="5">
        <f t="shared" si="1795"/>
        <v>105.08</v>
      </c>
      <c r="O14335">
        <f t="shared" si="1796"/>
        <v>4</v>
      </c>
      <c r="P14335">
        <f t="shared" si="1797"/>
        <v>348</v>
      </c>
      <c r="Q14335" s="6">
        <f t="shared" si="1798"/>
        <v>105.08</v>
      </c>
      <c r="R14335">
        <f t="shared" si="1799"/>
        <v>58988.060000000209</v>
      </c>
    </row>
    <row r="14336" spans="1:18" x14ac:dyDescent="0.35">
      <c r="A14336">
        <v>14335</v>
      </c>
      <c r="B14336" s="4">
        <v>88.32</v>
      </c>
      <c r="C14336" s="1">
        <v>323576</v>
      </c>
      <c r="D14336" s="1">
        <v>9395</v>
      </c>
      <c r="E14336">
        <v>4</v>
      </c>
      <c r="F14336" t="s">
        <v>7</v>
      </c>
      <c r="G14336" t="s">
        <v>8</v>
      </c>
      <c r="H14336" s="2">
        <v>42691</v>
      </c>
      <c r="I14336" s="2">
        <v>42715</v>
      </c>
      <c r="J14336" s="2">
        <v>42716</v>
      </c>
      <c r="K14336">
        <f t="shared" si="1792"/>
        <v>1</v>
      </c>
      <c r="L14336" t="str">
        <f t="shared" si="1793"/>
        <v>Sunday</v>
      </c>
      <c r="M14336" t="str">
        <f t="shared" si="1794"/>
        <v>Monday</v>
      </c>
      <c r="N14336" s="5">
        <f t="shared" si="1795"/>
        <v>88.32</v>
      </c>
      <c r="O14336">
        <f t="shared" si="1796"/>
        <v>24</v>
      </c>
      <c r="P14336">
        <f t="shared" si="1797"/>
        <v>181</v>
      </c>
      <c r="Q14336" s="6">
        <f t="shared" si="1798"/>
        <v>88.32</v>
      </c>
      <c r="R14336">
        <f t="shared" si="1799"/>
        <v>24286.726666666989</v>
      </c>
    </row>
    <row r="14337" spans="1:18" x14ac:dyDescent="0.35">
      <c r="A14337">
        <v>14336</v>
      </c>
      <c r="B14337" s="4">
        <v>85.38</v>
      </c>
      <c r="C14337" s="1">
        <v>2278874</v>
      </c>
      <c r="D14337" s="1">
        <v>9395</v>
      </c>
      <c r="E14337">
        <v>4</v>
      </c>
      <c r="F14337" t="s">
        <v>7</v>
      </c>
      <c r="G14337" t="s">
        <v>8</v>
      </c>
      <c r="H14337" s="2">
        <v>42691</v>
      </c>
      <c r="I14337" s="2">
        <v>42729</v>
      </c>
      <c r="J14337" s="2">
        <v>42731</v>
      </c>
      <c r="K14337">
        <f t="shared" si="1792"/>
        <v>2</v>
      </c>
      <c r="L14337" t="str">
        <f t="shared" si="1793"/>
        <v>Sunday</v>
      </c>
      <c r="M14337" t="str">
        <f t="shared" si="1794"/>
        <v>Tuesday</v>
      </c>
      <c r="N14337" s="5">
        <f t="shared" si="1795"/>
        <v>170.76</v>
      </c>
      <c r="O14337">
        <f t="shared" si="1796"/>
        <v>38</v>
      </c>
      <c r="P14337">
        <f t="shared" si="1797"/>
        <v>348</v>
      </c>
      <c r="Q14337" s="6">
        <f t="shared" si="1798"/>
        <v>85.38</v>
      </c>
      <c r="R14337">
        <f t="shared" si="1799"/>
        <v>58988.060000000209</v>
      </c>
    </row>
    <row r="14338" spans="1:18" x14ac:dyDescent="0.35">
      <c r="A14338">
        <v>14337</v>
      </c>
      <c r="B14338" s="4">
        <v>53.55</v>
      </c>
      <c r="C14338" s="1">
        <v>782894</v>
      </c>
      <c r="D14338" s="1">
        <v>9395</v>
      </c>
      <c r="E14338">
        <v>2</v>
      </c>
      <c r="F14338" t="s">
        <v>7</v>
      </c>
      <c r="G14338" t="s">
        <v>9</v>
      </c>
      <c r="H14338" s="2">
        <v>42691</v>
      </c>
      <c r="I14338" s="2">
        <v>42695</v>
      </c>
      <c r="J14338" s="2">
        <v>42697</v>
      </c>
      <c r="K14338">
        <f t="shared" si="1792"/>
        <v>2</v>
      </c>
      <c r="L14338" t="str">
        <f t="shared" si="1793"/>
        <v>Monday</v>
      </c>
      <c r="M14338" t="str">
        <f t="shared" si="1794"/>
        <v>Wednesday</v>
      </c>
      <c r="N14338" s="5">
        <f t="shared" si="1795"/>
        <v>107.1</v>
      </c>
      <c r="O14338">
        <f t="shared" si="1796"/>
        <v>4</v>
      </c>
      <c r="P14338">
        <f t="shared" si="1797"/>
        <v>118</v>
      </c>
      <c r="Q14338" s="6">
        <f t="shared" si="1798"/>
        <v>53.55</v>
      </c>
      <c r="R14338">
        <f t="shared" si="1799"/>
        <v>12547.139999999597</v>
      </c>
    </row>
    <row r="14339" spans="1:18" x14ac:dyDescent="0.35">
      <c r="A14339">
        <v>14338</v>
      </c>
      <c r="B14339" s="4">
        <v>148.08000000000001</v>
      </c>
      <c r="C14339" s="1">
        <v>141282</v>
      </c>
      <c r="D14339" s="1">
        <v>9395</v>
      </c>
      <c r="E14339">
        <v>5</v>
      </c>
      <c r="F14339" t="s">
        <v>7</v>
      </c>
      <c r="G14339" t="s">
        <v>8</v>
      </c>
      <c r="H14339" s="2">
        <v>42691</v>
      </c>
      <c r="I14339" s="2">
        <v>42711</v>
      </c>
      <c r="J14339" s="2">
        <v>42713</v>
      </c>
      <c r="K14339">
        <f t="shared" si="1792"/>
        <v>2</v>
      </c>
      <c r="L14339" t="str">
        <f t="shared" si="1793"/>
        <v>Wednesday</v>
      </c>
      <c r="M14339" t="str">
        <f t="shared" si="1794"/>
        <v>Friday</v>
      </c>
      <c r="N14339" s="5">
        <f t="shared" si="1795"/>
        <v>296.16000000000003</v>
      </c>
      <c r="O14339">
        <f t="shared" si="1796"/>
        <v>20</v>
      </c>
      <c r="P14339">
        <f t="shared" si="1797"/>
        <v>340</v>
      </c>
      <c r="Q14339" s="6">
        <f t="shared" si="1798"/>
        <v>148.08000000000001</v>
      </c>
      <c r="R14339">
        <f t="shared" si="1799"/>
        <v>111540.96000000053</v>
      </c>
    </row>
    <row r="14340" spans="1:18" x14ac:dyDescent="0.35">
      <c r="A14340">
        <v>14339</v>
      </c>
      <c r="B14340" s="4">
        <v>143.30000000000001</v>
      </c>
      <c r="C14340" s="1">
        <v>141282</v>
      </c>
      <c r="D14340" s="1">
        <v>9395</v>
      </c>
      <c r="E14340">
        <v>5</v>
      </c>
      <c r="F14340" t="s">
        <v>7</v>
      </c>
      <c r="G14340" t="s">
        <v>8</v>
      </c>
      <c r="H14340" s="2">
        <v>42691</v>
      </c>
      <c r="I14340" s="2">
        <v>42723</v>
      </c>
      <c r="J14340" s="2">
        <v>42724</v>
      </c>
      <c r="K14340">
        <f t="shared" si="1792"/>
        <v>1</v>
      </c>
      <c r="L14340" t="str">
        <f t="shared" si="1793"/>
        <v>Monday</v>
      </c>
      <c r="M14340" t="str">
        <f t="shared" si="1794"/>
        <v>Tuesday</v>
      </c>
      <c r="N14340" s="5">
        <f t="shared" si="1795"/>
        <v>143.30000000000001</v>
      </c>
      <c r="O14340">
        <f t="shared" si="1796"/>
        <v>32</v>
      </c>
      <c r="P14340">
        <f t="shared" si="1797"/>
        <v>340</v>
      </c>
      <c r="Q14340" s="6">
        <f t="shared" si="1798"/>
        <v>143.30000000000001</v>
      </c>
      <c r="R14340">
        <f t="shared" si="1799"/>
        <v>111540.96000000053</v>
      </c>
    </row>
    <row r="14341" spans="1:18" x14ac:dyDescent="0.35">
      <c r="A14341">
        <v>14340</v>
      </c>
      <c r="B14341" s="4">
        <v>58.2</v>
      </c>
      <c r="C14341" s="1">
        <v>866630</v>
      </c>
      <c r="D14341" s="1">
        <v>9395</v>
      </c>
      <c r="E14341">
        <v>3.5</v>
      </c>
      <c r="F14341" t="s">
        <v>10</v>
      </c>
      <c r="G14341" t="s">
        <v>9</v>
      </c>
      <c r="H14341" s="2">
        <v>42691</v>
      </c>
      <c r="I14341" s="2">
        <v>42702</v>
      </c>
      <c r="J14341" s="2">
        <v>42704</v>
      </c>
      <c r="K14341">
        <f t="shared" si="1792"/>
        <v>2</v>
      </c>
      <c r="L14341" t="str">
        <f t="shared" si="1793"/>
        <v>Monday</v>
      </c>
      <c r="M14341" t="str">
        <f t="shared" si="1794"/>
        <v>Wednesday</v>
      </c>
      <c r="N14341" s="5">
        <f t="shared" si="1795"/>
        <v>116.4</v>
      </c>
      <c r="O14341">
        <f t="shared" si="1796"/>
        <v>11</v>
      </c>
      <c r="P14341">
        <f t="shared" si="1797"/>
        <v>697</v>
      </c>
      <c r="Q14341" s="6">
        <f t="shared" si="1798"/>
        <v>58.2</v>
      </c>
      <c r="R14341">
        <f t="shared" si="1799"/>
        <v>87903.458333333518</v>
      </c>
    </row>
    <row r="14342" spans="1:18" x14ac:dyDescent="0.35">
      <c r="A14342">
        <v>14341</v>
      </c>
      <c r="B14342" s="4">
        <v>21.42</v>
      </c>
      <c r="C14342" s="1">
        <v>3034964</v>
      </c>
      <c r="D14342" s="1">
        <v>9395</v>
      </c>
      <c r="E14342">
        <v>2</v>
      </c>
      <c r="F14342" t="s">
        <v>11</v>
      </c>
      <c r="G14342" t="s">
        <v>9</v>
      </c>
      <c r="H14342" s="2">
        <v>42691</v>
      </c>
      <c r="I14342" s="2">
        <v>42693</v>
      </c>
      <c r="J14342" s="2">
        <v>42694</v>
      </c>
      <c r="K14342">
        <f t="shared" si="1792"/>
        <v>1</v>
      </c>
      <c r="L14342" t="str">
        <f t="shared" si="1793"/>
        <v>Saturday</v>
      </c>
      <c r="M14342" t="str">
        <f t="shared" si="1794"/>
        <v>Sunday</v>
      </c>
      <c r="N14342" s="5">
        <f t="shared" si="1795"/>
        <v>21.42</v>
      </c>
      <c r="O14342">
        <f t="shared" si="1796"/>
        <v>2</v>
      </c>
      <c r="P14342">
        <f t="shared" si="1797"/>
        <v>5</v>
      </c>
      <c r="Q14342" s="6">
        <f t="shared" si="1798"/>
        <v>21.42</v>
      </c>
      <c r="R14342">
        <f t="shared" si="1799"/>
        <v>130.41999999999999</v>
      </c>
    </row>
    <row r="14343" spans="1:18" x14ac:dyDescent="0.35">
      <c r="A14343">
        <v>14342</v>
      </c>
      <c r="B14343" s="4">
        <v>181.68</v>
      </c>
      <c r="C14343" s="1">
        <v>180880</v>
      </c>
      <c r="D14343" s="1">
        <v>9395</v>
      </c>
      <c r="E14343">
        <v>4</v>
      </c>
      <c r="F14343" t="s">
        <v>7</v>
      </c>
      <c r="G14343" t="s">
        <v>9</v>
      </c>
      <c r="H14343" s="2">
        <v>42691</v>
      </c>
      <c r="I14343" s="2">
        <v>42701</v>
      </c>
      <c r="J14343" s="2">
        <v>42703</v>
      </c>
      <c r="K14343">
        <f t="shared" si="1792"/>
        <v>2</v>
      </c>
      <c r="L14343" t="str">
        <f t="shared" si="1793"/>
        <v>Sunday</v>
      </c>
      <c r="M14343" t="str">
        <f t="shared" si="1794"/>
        <v>Tuesday</v>
      </c>
      <c r="N14343" s="5">
        <f t="shared" si="1795"/>
        <v>363.36</v>
      </c>
      <c r="O14343">
        <f t="shared" si="1796"/>
        <v>10</v>
      </c>
      <c r="P14343">
        <f t="shared" si="1797"/>
        <v>270</v>
      </c>
      <c r="Q14343" s="6">
        <f t="shared" si="1798"/>
        <v>181.68</v>
      </c>
      <c r="R14343">
        <f t="shared" si="1799"/>
        <v>92385.680000000328</v>
      </c>
    </row>
    <row r="14344" spans="1:18" x14ac:dyDescent="0.35">
      <c r="A14344">
        <v>14343</v>
      </c>
      <c r="B14344" s="4">
        <v>86.32</v>
      </c>
      <c r="C14344" s="1">
        <v>21418</v>
      </c>
      <c r="D14344" s="1">
        <v>9395</v>
      </c>
      <c r="E14344">
        <v>4</v>
      </c>
      <c r="F14344" t="s">
        <v>7</v>
      </c>
      <c r="G14344" t="s">
        <v>8</v>
      </c>
      <c r="H14344" s="2">
        <v>42691</v>
      </c>
      <c r="I14344" s="2">
        <v>42691</v>
      </c>
      <c r="J14344" s="2">
        <v>42693</v>
      </c>
      <c r="K14344">
        <f t="shared" si="1792"/>
        <v>2</v>
      </c>
      <c r="L14344" t="str">
        <f t="shared" si="1793"/>
        <v>Thursday</v>
      </c>
      <c r="M14344" t="str">
        <f t="shared" si="1794"/>
        <v>Saturday</v>
      </c>
      <c r="N14344" s="5">
        <f t="shared" si="1795"/>
        <v>172.64</v>
      </c>
      <c r="O14344">
        <f t="shared" si="1796"/>
        <v>0</v>
      </c>
      <c r="P14344">
        <f t="shared" si="1797"/>
        <v>216</v>
      </c>
      <c r="Q14344" s="6">
        <f t="shared" si="1798"/>
        <v>86.32</v>
      </c>
      <c r="R14344">
        <f t="shared" si="1799"/>
        <v>53666.119999999792</v>
      </c>
    </row>
    <row r="14345" spans="1:18" x14ac:dyDescent="0.35">
      <c r="A14345">
        <v>14344</v>
      </c>
      <c r="B14345" s="4">
        <v>56.233333333300003</v>
      </c>
      <c r="C14345" s="1">
        <v>866630</v>
      </c>
      <c r="D14345" s="1">
        <v>9395</v>
      </c>
      <c r="E14345">
        <v>3.5</v>
      </c>
      <c r="F14345" t="s">
        <v>10</v>
      </c>
      <c r="G14345" t="s">
        <v>9</v>
      </c>
      <c r="H14345" s="2">
        <v>42691</v>
      </c>
      <c r="I14345" s="2">
        <v>42699</v>
      </c>
      <c r="J14345" s="2">
        <v>42702</v>
      </c>
      <c r="K14345">
        <f t="shared" si="1792"/>
        <v>3</v>
      </c>
      <c r="L14345" t="str">
        <f t="shared" si="1793"/>
        <v>Friday</v>
      </c>
      <c r="M14345" t="str">
        <f t="shared" si="1794"/>
        <v>Monday</v>
      </c>
      <c r="N14345" s="5">
        <f t="shared" si="1795"/>
        <v>168.6999999999</v>
      </c>
      <c r="O14345">
        <f t="shared" si="1796"/>
        <v>8</v>
      </c>
      <c r="P14345">
        <f t="shared" si="1797"/>
        <v>697</v>
      </c>
      <c r="Q14345" s="6">
        <f t="shared" si="1798"/>
        <v>56.233333333300003</v>
      </c>
      <c r="R14345">
        <f t="shared" si="1799"/>
        <v>87903.458333333518</v>
      </c>
    </row>
    <row r="14346" spans="1:18" x14ac:dyDescent="0.35">
      <c r="A14346">
        <v>14345</v>
      </c>
      <c r="B14346" s="4">
        <v>81.16</v>
      </c>
      <c r="C14346" s="1">
        <v>495204</v>
      </c>
      <c r="D14346" s="1">
        <v>9395</v>
      </c>
      <c r="E14346">
        <v>3</v>
      </c>
      <c r="F14346" t="s">
        <v>7</v>
      </c>
      <c r="G14346" t="s">
        <v>9</v>
      </c>
      <c r="H14346" s="2">
        <v>42691</v>
      </c>
      <c r="I14346" s="2">
        <v>42725</v>
      </c>
      <c r="J14346" s="2">
        <v>42726</v>
      </c>
      <c r="K14346">
        <f t="shared" si="1792"/>
        <v>1</v>
      </c>
      <c r="L14346" t="str">
        <f t="shared" si="1793"/>
        <v>Wednesday</v>
      </c>
      <c r="M14346" t="str">
        <f t="shared" si="1794"/>
        <v>Thursday</v>
      </c>
      <c r="N14346" s="5">
        <f t="shared" si="1795"/>
        <v>81.16</v>
      </c>
      <c r="O14346">
        <f t="shared" si="1796"/>
        <v>34</v>
      </c>
      <c r="P14346">
        <f t="shared" si="1797"/>
        <v>91</v>
      </c>
      <c r="Q14346" s="6">
        <f t="shared" si="1798"/>
        <v>81.16</v>
      </c>
      <c r="R14346">
        <f t="shared" si="1799"/>
        <v>10891.919999999398</v>
      </c>
    </row>
    <row r="14347" spans="1:18" x14ac:dyDescent="0.35">
      <c r="A14347">
        <v>14346</v>
      </c>
      <c r="B14347" s="4">
        <v>35.020000000000003</v>
      </c>
      <c r="C14347" s="1">
        <v>197996</v>
      </c>
      <c r="D14347" s="1">
        <v>9395</v>
      </c>
      <c r="E14347">
        <v>3.5</v>
      </c>
      <c r="F14347" t="s">
        <v>7</v>
      </c>
      <c r="G14347" t="s">
        <v>9</v>
      </c>
      <c r="H14347" s="2">
        <v>42691</v>
      </c>
      <c r="I14347" s="2">
        <v>42715</v>
      </c>
      <c r="J14347" s="2">
        <v>42716</v>
      </c>
      <c r="K14347">
        <f t="shared" si="1792"/>
        <v>1</v>
      </c>
      <c r="L14347" t="str">
        <f t="shared" si="1793"/>
        <v>Sunday</v>
      </c>
      <c r="M14347" t="str">
        <f t="shared" si="1794"/>
        <v>Monday</v>
      </c>
      <c r="N14347" s="5">
        <f t="shared" si="1795"/>
        <v>35.020000000000003</v>
      </c>
      <c r="O14347">
        <f t="shared" si="1796"/>
        <v>24</v>
      </c>
      <c r="P14347">
        <f t="shared" si="1797"/>
        <v>2679</v>
      </c>
      <c r="Q14347" s="6">
        <f t="shared" si="1798"/>
        <v>35.020000000000003</v>
      </c>
      <c r="R14347">
        <f t="shared" si="1799"/>
        <v>129960.21999999994</v>
      </c>
    </row>
    <row r="14348" spans="1:18" x14ac:dyDescent="0.35">
      <c r="A14348">
        <v>14347</v>
      </c>
      <c r="B14348" s="4">
        <v>60.88</v>
      </c>
      <c r="C14348" s="1">
        <v>1913862</v>
      </c>
      <c r="D14348" s="1">
        <v>9395</v>
      </c>
      <c r="E14348">
        <v>3</v>
      </c>
      <c r="F14348" t="s">
        <v>12</v>
      </c>
      <c r="G14348" t="s">
        <v>9</v>
      </c>
      <c r="H14348" s="2">
        <v>42691</v>
      </c>
      <c r="I14348" s="2">
        <v>42692</v>
      </c>
      <c r="J14348" s="2">
        <v>42695</v>
      </c>
      <c r="K14348">
        <f t="shared" si="1792"/>
        <v>3</v>
      </c>
      <c r="L14348" t="str">
        <f t="shared" si="1793"/>
        <v>Friday</v>
      </c>
      <c r="M14348" t="str">
        <f t="shared" si="1794"/>
        <v>Monday</v>
      </c>
      <c r="N14348" s="5">
        <f t="shared" si="1795"/>
        <v>182.64000000000001</v>
      </c>
      <c r="O14348">
        <f t="shared" si="1796"/>
        <v>1</v>
      </c>
      <c r="P14348">
        <f t="shared" si="1797"/>
        <v>41</v>
      </c>
      <c r="Q14348" s="6">
        <f t="shared" si="1798"/>
        <v>60.88</v>
      </c>
      <c r="R14348">
        <f t="shared" si="1799"/>
        <v>6158.75</v>
      </c>
    </row>
    <row r="14349" spans="1:18" x14ac:dyDescent="0.35">
      <c r="A14349">
        <v>14348</v>
      </c>
      <c r="B14349" s="4">
        <v>106</v>
      </c>
      <c r="C14349" s="1">
        <v>1991354</v>
      </c>
      <c r="D14349" s="1">
        <v>9395</v>
      </c>
      <c r="E14349">
        <v>4</v>
      </c>
      <c r="F14349" t="s">
        <v>10</v>
      </c>
      <c r="G14349" t="s">
        <v>9</v>
      </c>
      <c r="H14349" s="2">
        <v>42691</v>
      </c>
      <c r="I14349" s="2">
        <v>42696</v>
      </c>
      <c r="J14349" s="2">
        <v>42698</v>
      </c>
      <c r="K14349">
        <f t="shared" si="1792"/>
        <v>2</v>
      </c>
      <c r="L14349" t="str">
        <f t="shared" si="1793"/>
        <v>Tuesday</v>
      </c>
      <c r="M14349" t="str">
        <f t="shared" si="1794"/>
        <v>Thursday</v>
      </c>
      <c r="N14349" s="5">
        <f t="shared" si="1795"/>
        <v>212</v>
      </c>
      <c r="O14349">
        <f t="shared" si="1796"/>
        <v>5</v>
      </c>
      <c r="P14349">
        <f t="shared" si="1797"/>
        <v>307</v>
      </c>
      <c r="Q14349" s="6">
        <f t="shared" si="1798"/>
        <v>106</v>
      </c>
      <c r="R14349">
        <f t="shared" si="1799"/>
        <v>67663.796666666545</v>
      </c>
    </row>
    <row r="14350" spans="1:18" x14ac:dyDescent="0.35">
      <c r="A14350">
        <v>14349</v>
      </c>
      <c r="B14350" s="4">
        <v>59.273333333300002</v>
      </c>
      <c r="C14350" s="1">
        <v>866630</v>
      </c>
      <c r="D14350" s="1">
        <v>9395</v>
      </c>
      <c r="E14350">
        <v>3.5</v>
      </c>
      <c r="F14350" t="s">
        <v>10</v>
      </c>
      <c r="G14350" t="s">
        <v>9</v>
      </c>
      <c r="H14350" s="2">
        <v>42691</v>
      </c>
      <c r="I14350" s="2">
        <v>42732</v>
      </c>
      <c r="J14350" s="2">
        <v>42735</v>
      </c>
      <c r="K14350">
        <f t="shared" si="1792"/>
        <v>3</v>
      </c>
      <c r="L14350" t="str">
        <f t="shared" si="1793"/>
        <v>Wednesday</v>
      </c>
      <c r="M14350" t="str">
        <f t="shared" si="1794"/>
        <v>Saturday</v>
      </c>
      <c r="N14350" s="5">
        <f t="shared" si="1795"/>
        <v>177.81999999990001</v>
      </c>
      <c r="O14350">
        <f t="shared" si="1796"/>
        <v>41</v>
      </c>
      <c r="P14350">
        <f t="shared" si="1797"/>
        <v>697</v>
      </c>
      <c r="Q14350" s="6">
        <f t="shared" si="1798"/>
        <v>59.273333333300002</v>
      </c>
      <c r="R14350">
        <f t="shared" si="1799"/>
        <v>87903.458333333518</v>
      </c>
    </row>
    <row r="14351" spans="1:18" x14ac:dyDescent="0.35">
      <c r="A14351">
        <v>14350</v>
      </c>
      <c r="B14351" s="4">
        <v>124</v>
      </c>
      <c r="C14351" s="1">
        <v>1089556</v>
      </c>
      <c r="D14351" s="1">
        <v>9395</v>
      </c>
      <c r="E14351">
        <v>2.5</v>
      </c>
      <c r="F14351" t="s">
        <v>7</v>
      </c>
      <c r="G14351" t="s">
        <v>9</v>
      </c>
      <c r="H14351" s="2">
        <v>42691</v>
      </c>
      <c r="I14351" s="2">
        <v>42692</v>
      </c>
      <c r="J14351" s="2">
        <v>42693</v>
      </c>
      <c r="K14351">
        <f t="shared" si="1792"/>
        <v>1</v>
      </c>
      <c r="L14351" t="str">
        <f t="shared" si="1793"/>
        <v>Friday</v>
      </c>
      <c r="M14351" t="str">
        <f t="shared" si="1794"/>
        <v>Saturday</v>
      </c>
      <c r="N14351" s="5">
        <f t="shared" si="1795"/>
        <v>124</v>
      </c>
      <c r="O14351">
        <f t="shared" si="1796"/>
        <v>1</v>
      </c>
      <c r="P14351">
        <f t="shared" si="1797"/>
        <v>33</v>
      </c>
      <c r="Q14351" s="6">
        <f t="shared" si="1798"/>
        <v>124</v>
      </c>
      <c r="R14351">
        <f t="shared" si="1799"/>
        <v>6750.26</v>
      </c>
    </row>
    <row r="14352" spans="1:18" x14ac:dyDescent="0.35">
      <c r="A14352">
        <v>14351</v>
      </c>
      <c r="B14352" s="4">
        <v>19.100000000000001</v>
      </c>
      <c r="C14352" s="1">
        <v>889932</v>
      </c>
      <c r="D14352" s="1">
        <v>9395</v>
      </c>
      <c r="E14352">
        <v>2</v>
      </c>
      <c r="F14352" t="s">
        <v>11</v>
      </c>
      <c r="G14352" t="s">
        <v>9</v>
      </c>
      <c r="H14352" s="2">
        <v>42691</v>
      </c>
      <c r="I14352" s="2">
        <v>42692</v>
      </c>
      <c r="J14352" s="2">
        <v>42693</v>
      </c>
      <c r="K14352">
        <f t="shared" si="1792"/>
        <v>1</v>
      </c>
      <c r="L14352" t="str">
        <f t="shared" si="1793"/>
        <v>Friday</v>
      </c>
      <c r="M14352" t="str">
        <f t="shared" si="1794"/>
        <v>Saturday</v>
      </c>
      <c r="N14352" s="5">
        <f t="shared" si="1795"/>
        <v>19.100000000000001</v>
      </c>
      <c r="O14352">
        <f t="shared" si="1796"/>
        <v>1</v>
      </c>
      <c r="P14352">
        <f t="shared" si="1797"/>
        <v>33</v>
      </c>
      <c r="Q14352" s="6">
        <f t="shared" si="1798"/>
        <v>19.100000000000001</v>
      </c>
      <c r="R14352">
        <f t="shared" si="1799"/>
        <v>2384.8399999999997</v>
      </c>
    </row>
    <row r="14353" spans="1:18" x14ac:dyDescent="0.35">
      <c r="A14353">
        <v>14352</v>
      </c>
      <c r="B14353" s="4">
        <v>45.653333333299997</v>
      </c>
      <c r="C14353" s="1">
        <v>323518</v>
      </c>
      <c r="D14353" s="1">
        <v>9395</v>
      </c>
      <c r="E14353">
        <v>3</v>
      </c>
      <c r="F14353" t="s">
        <v>7</v>
      </c>
      <c r="G14353" t="s">
        <v>9</v>
      </c>
      <c r="H14353" s="2">
        <v>42691</v>
      </c>
      <c r="I14353" s="2">
        <v>42692</v>
      </c>
      <c r="J14353" s="2">
        <v>42695</v>
      </c>
      <c r="K14353">
        <f t="shared" si="1792"/>
        <v>3</v>
      </c>
      <c r="L14353" t="str">
        <f t="shared" si="1793"/>
        <v>Friday</v>
      </c>
      <c r="M14353" t="str">
        <f t="shared" si="1794"/>
        <v>Monday</v>
      </c>
      <c r="N14353" s="5">
        <f t="shared" si="1795"/>
        <v>136.95999999989999</v>
      </c>
      <c r="O14353">
        <f t="shared" si="1796"/>
        <v>1</v>
      </c>
      <c r="P14353">
        <f t="shared" si="1797"/>
        <v>50</v>
      </c>
      <c r="Q14353" s="6">
        <f t="shared" si="1798"/>
        <v>45.653333333299997</v>
      </c>
      <c r="R14353">
        <f t="shared" si="1799"/>
        <v>4107.4599999997999</v>
      </c>
    </row>
    <row r="14354" spans="1:18" x14ac:dyDescent="0.35">
      <c r="A14354">
        <v>14353</v>
      </c>
      <c r="B14354" s="4">
        <v>109.3</v>
      </c>
      <c r="C14354" s="1">
        <v>587866</v>
      </c>
      <c r="D14354" s="1">
        <v>9395</v>
      </c>
      <c r="E14354">
        <v>4</v>
      </c>
      <c r="F14354" t="s">
        <v>10</v>
      </c>
      <c r="G14354" t="s">
        <v>9</v>
      </c>
      <c r="H14354" s="2">
        <v>42691</v>
      </c>
      <c r="I14354" s="2">
        <v>42691</v>
      </c>
      <c r="J14354" s="2">
        <v>42692</v>
      </c>
      <c r="K14354">
        <f t="shared" si="1792"/>
        <v>1</v>
      </c>
      <c r="L14354" t="str">
        <f t="shared" si="1793"/>
        <v>Thursday</v>
      </c>
      <c r="M14354" t="str">
        <f t="shared" si="1794"/>
        <v>Friday</v>
      </c>
      <c r="N14354" s="5">
        <f t="shared" si="1795"/>
        <v>109.3</v>
      </c>
      <c r="O14354">
        <f t="shared" si="1796"/>
        <v>0</v>
      </c>
      <c r="P14354">
        <f t="shared" si="1797"/>
        <v>124</v>
      </c>
      <c r="Q14354" s="6">
        <f t="shared" si="1798"/>
        <v>109.3</v>
      </c>
      <c r="R14354">
        <f t="shared" si="1799"/>
        <v>24313.2599999999</v>
      </c>
    </row>
    <row r="14355" spans="1:18" x14ac:dyDescent="0.35">
      <c r="A14355">
        <v>14354</v>
      </c>
      <c r="B14355" s="4">
        <v>54</v>
      </c>
      <c r="C14355" s="1">
        <v>924698</v>
      </c>
      <c r="D14355" s="1">
        <v>9395</v>
      </c>
      <c r="E14355">
        <v>3</v>
      </c>
      <c r="F14355" t="s">
        <v>7</v>
      </c>
      <c r="G14355" t="s">
        <v>9</v>
      </c>
      <c r="H14355" s="2">
        <v>42691</v>
      </c>
      <c r="I14355" s="2">
        <v>42709</v>
      </c>
      <c r="J14355" s="2">
        <v>42711</v>
      </c>
      <c r="K14355">
        <f t="shared" si="1792"/>
        <v>2</v>
      </c>
      <c r="L14355" t="str">
        <f t="shared" si="1793"/>
        <v>Monday</v>
      </c>
      <c r="M14355" t="str">
        <f t="shared" si="1794"/>
        <v>Wednesday</v>
      </c>
      <c r="N14355" s="5">
        <f t="shared" si="1795"/>
        <v>108</v>
      </c>
      <c r="O14355">
        <f t="shared" si="1796"/>
        <v>18</v>
      </c>
      <c r="P14355">
        <f t="shared" si="1797"/>
        <v>147</v>
      </c>
      <c r="Q14355" s="6">
        <f t="shared" si="1798"/>
        <v>54</v>
      </c>
      <c r="R14355">
        <f t="shared" si="1799"/>
        <v>13951.420000000006</v>
      </c>
    </row>
    <row r="14356" spans="1:18" x14ac:dyDescent="0.35">
      <c r="A14356">
        <v>14355</v>
      </c>
      <c r="B14356" s="4">
        <v>61</v>
      </c>
      <c r="C14356" s="1">
        <v>924698</v>
      </c>
      <c r="D14356" s="1">
        <v>9395</v>
      </c>
      <c r="E14356">
        <v>3</v>
      </c>
      <c r="F14356" t="s">
        <v>7</v>
      </c>
      <c r="G14356" t="s">
        <v>9</v>
      </c>
      <c r="H14356" s="2">
        <v>42691</v>
      </c>
      <c r="I14356" s="2">
        <v>42709</v>
      </c>
      <c r="J14356" s="2">
        <v>42711</v>
      </c>
      <c r="K14356">
        <f t="shared" si="1792"/>
        <v>2</v>
      </c>
      <c r="L14356" t="str">
        <f t="shared" si="1793"/>
        <v>Monday</v>
      </c>
      <c r="M14356" t="str">
        <f t="shared" si="1794"/>
        <v>Wednesday</v>
      </c>
      <c r="N14356" s="5">
        <f t="shared" si="1795"/>
        <v>122</v>
      </c>
      <c r="O14356">
        <f t="shared" si="1796"/>
        <v>18</v>
      </c>
      <c r="P14356">
        <f t="shared" si="1797"/>
        <v>147</v>
      </c>
      <c r="Q14356" s="6">
        <f t="shared" si="1798"/>
        <v>61</v>
      </c>
      <c r="R14356">
        <f t="shared" si="1799"/>
        <v>13951.420000000006</v>
      </c>
    </row>
    <row r="14357" spans="1:18" x14ac:dyDescent="0.35">
      <c r="A14357">
        <v>14356</v>
      </c>
      <c r="B14357" s="4">
        <v>50.9</v>
      </c>
      <c r="C14357" s="1">
        <v>21378</v>
      </c>
      <c r="D14357" s="1">
        <v>9395</v>
      </c>
      <c r="E14357">
        <v>4</v>
      </c>
      <c r="F14357" t="s">
        <v>7</v>
      </c>
      <c r="G14357" t="s">
        <v>9</v>
      </c>
      <c r="H14357" s="2">
        <v>42691</v>
      </c>
      <c r="I14357" s="2">
        <v>42691</v>
      </c>
      <c r="J14357" s="2">
        <v>42692</v>
      </c>
      <c r="K14357">
        <f t="shared" si="1792"/>
        <v>1</v>
      </c>
      <c r="L14357" t="str">
        <f t="shared" si="1793"/>
        <v>Thursday</v>
      </c>
      <c r="M14357" t="str">
        <f t="shared" si="1794"/>
        <v>Friday</v>
      </c>
      <c r="N14357" s="5">
        <f t="shared" si="1795"/>
        <v>50.9</v>
      </c>
      <c r="O14357">
        <f t="shared" si="1796"/>
        <v>0</v>
      </c>
      <c r="P14357">
        <f t="shared" si="1797"/>
        <v>247</v>
      </c>
      <c r="Q14357" s="6">
        <f t="shared" si="1798"/>
        <v>50.9</v>
      </c>
      <c r="R14357">
        <f t="shared" si="1799"/>
        <v>31563.08</v>
      </c>
    </row>
    <row r="14358" spans="1:18" x14ac:dyDescent="0.35">
      <c r="A14358">
        <v>14357</v>
      </c>
      <c r="B14358" s="4">
        <v>91.31</v>
      </c>
      <c r="C14358" s="1">
        <v>495204</v>
      </c>
      <c r="D14358" s="1">
        <v>9395</v>
      </c>
      <c r="E14358">
        <v>3</v>
      </c>
      <c r="F14358" t="s">
        <v>7</v>
      </c>
      <c r="G14358" t="s">
        <v>9</v>
      </c>
      <c r="H14358" s="2">
        <v>42691</v>
      </c>
      <c r="I14358" s="2">
        <v>42693</v>
      </c>
      <c r="J14358" s="2">
        <v>42695</v>
      </c>
      <c r="K14358">
        <f t="shared" si="1792"/>
        <v>2</v>
      </c>
      <c r="L14358" t="str">
        <f t="shared" si="1793"/>
        <v>Saturday</v>
      </c>
      <c r="M14358" t="str">
        <f t="shared" si="1794"/>
        <v>Monday</v>
      </c>
      <c r="N14358" s="5">
        <f t="shared" si="1795"/>
        <v>182.62</v>
      </c>
      <c r="O14358">
        <f t="shared" si="1796"/>
        <v>2</v>
      </c>
      <c r="P14358">
        <f t="shared" si="1797"/>
        <v>91</v>
      </c>
      <c r="Q14358" s="6">
        <f t="shared" si="1798"/>
        <v>91.31</v>
      </c>
      <c r="R14358">
        <f t="shared" si="1799"/>
        <v>10891.919999999398</v>
      </c>
    </row>
    <row r="14359" spans="1:18" x14ac:dyDescent="0.35">
      <c r="A14359">
        <v>14358</v>
      </c>
      <c r="B14359" s="4">
        <v>24.06</v>
      </c>
      <c r="C14359" s="1">
        <v>596314</v>
      </c>
      <c r="D14359" s="1">
        <v>9395</v>
      </c>
      <c r="E14359">
        <v>1.5</v>
      </c>
      <c r="F14359" t="s">
        <v>12</v>
      </c>
      <c r="G14359" t="s">
        <v>9</v>
      </c>
      <c r="H14359" s="2">
        <v>42691</v>
      </c>
      <c r="I14359" s="2">
        <v>42695</v>
      </c>
      <c r="J14359" s="2">
        <v>42696</v>
      </c>
      <c r="K14359">
        <f t="shared" si="1792"/>
        <v>1</v>
      </c>
      <c r="L14359" t="str">
        <f t="shared" si="1793"/>
        <v>Monday</v>
      </c>
      <c r="M14359" t="str">
        <f t="shared" si="1794"/>
        <v>Tuesday</v>
      </c>
      <c r="N14359" s="5">
        <f t="shared" si="1795"/>
        <v>24.06</v>
      </c>
      <c r="O14359">
        <f t="shared" si="1796"/>
        <v>4</v>
      </c>
      <c r="P14359">
        <f t="shared" si="1797"/>
        <v>54</v>
      </c>
      <c r="Q14359" s="6">
        <f t="shared" si="1798"/>
        <v>24.06</v>
      </c>
      <c r="R14359">
        <f t="shared" si="1799"/>
        <v>1802.4599999999991</v>
      </c>
    </row>
    <row r="14360" spans="1:18" x14ac:dyDescent="0.35">
      <c r="A14360">
        <v>14359</v>
      </c>
      <c r="B14360" s="4">
        <v>55.8</v>
      </c>
      <c r="C14360" s="1">
        <v>822006</v>
      </c>
      <c r="D14360" s="1">
        <v>9395</v>
      </c>
      <c r="E14360">
        <v>3</v>
      </c>
      <c r="F14360" t="s">
        <v>10</v>
      </c>
      <c r="G14360" t="s">
        <v>9</v>
      </c>
      <c r="H14360" s="2">
        <v>42691</v>
      </c>
      <c r="I14360" s="2">
        <v>42694</v>
      </c>
      <c r="J14360" s="2">
        <v>42695</v>
      </c>
      <c r="K14360">
        <f t="shared" si="1792"/>
        <v>1</v>
      </c>
      <c r="L14360" t="str">
        <f t="shared" si="1793"/>
        <v>Sunday</v>
      </c>
      <c r="M14360" t="str">
        <f t="shared" si="1794"/>
        <v>Monday</v>
      </c>
      <c r="N14360" s="5">
        <f t="shared" si="1795"/>
        <v>55.8</v>
      </c>
      <c r="O14360">
        <f t="shared" si="1796"/>
        <v>3</v>
      </c>
      <c r="P14360">
        <f t="shared" si="1797"/>
        <v>26</v>
      </c>
      <c r="Q14360" s="6">
        <f t="shared" si="1798"/>
        <v>55.8</v>
      </c>
      <c r="R14360">
        <f t="shared" si="1799"/>
        <v>1840.4900000000002</v>
      </c>
    </row>
    <row r="14361" spans="1:18" x14ac:dyDescent="0.35">
      <c r="A14361">
        <v>7457</v>
      </c>
      <c r="B14361" s="4">
        <v>140.22</v>
      </c>
      <c r="C14361" s="1">
        <v>21272</v>
      </c>
      <c r="D14361" s="1">
        <v>9395</v>
      </c>
      <c r="E14361">
        <v>4</v>
      </c>
      <c r="F14361" t="s">
        <v>7</v>
      </c>
      <c r="G14361" t="s">
        <v>9</v>
      </c>
      <c r="H14361" s="2">
        <v>42663</v>
      </c>
      <c r="I14361" s="2">
        <v>42685</v>
      </c>
      <c r="J14361" s="2">
        <v>42687</v>
      </c>
      <c r="K14361">
        <f t="shared" si="1792"/>
        <v>2</v>
      </c>
      <c r="L14361" t="str">
        <f t="shared" si="1793"/>
        <v>Friday</v>
      </c>
      <c r="M14361" t="str">
        <f t="shared" si="1794"/>
        <v>Sunday</v>
      </c>
      <c r="N14361" s="5">
        <f t="shared" si="1795"/>
        <v>280.44</v>
      </c>
      <c r="O14361">
        <f t="shared" si="1796"/>
        <v>22</v>
      </c>
      <c r="P14361">
        <f t="shared" si="1797"/>
        <v>1314</v>
      </c>
      <c r="Q14361" s="6">
        <f t="shared" si="1798"/>
        <v>140.22</v>
      </c>
      <c r="R14361">
        <f t="shared" si="1799"/>
        <v>275049.53500000032</v>
      </c>
    </row>
    <row r="14362" spans="1:18" x14ac:dyDescent="0.35">
      <c r="A14362">
        <v>14361</v>
      </c>
      <c r="B14362" s="4">
        <v>42.27</v>
      </c>
      <c r="C14362" s="1">
        <v>2880836</v>
      </c>
      <c r="D14362" s="1">
        <v>9395</v>
      </c>
      <c r="E14362">
        <v>0</v>
      </c>
      <c r="F14362" t="s">
        <v>12</v>
      </c>
      <c r="G14362" t="s">
        <v>9</v>
      </c>
      <c r="H14362" s="2">
        <v>42691</v>
      </c>
      <c r="I14362" s="2">
        <v>42720</v>
      </c>
      <c r="J14362" s="2">
        <v>42722</v>
      </c>
      <c r="K14362">
        <f t="shared" si="1792"/>
        <v>2</v>
      </c>
      <c r="L14362" t="str">
        <f t="shared" si="1793"/>
        <v>Friday</v>
      </c>
      <c r="M14362" t="str">
        <f t="shared" si="1794"/>
        <v>Sunday</v>
      </c>
      <c r="N14362" s="5">
        <f t="shared" si="1795"/>
        <v>84.54</v>
      </c>
      <c r="O14362">
        <f t="shared" si="1796"/>
        <v>29</v>
      </c>
      <c r="P14362">
        <f t="shared" si="1797"/>
        <v>19</v>
      </c>
      <c r="Q14362" s="6">
        <f t="shared" si="1798"/>
        <v>42.27</v>
      </c>
      <c r="R14362">
        <f t="shared" si="1799"/>
        <v>1305.58</v>
      </c>
    </row>
    <row r="14363" spans="1:18" x14ac:dyDescent="0.35">
      <c r="A14363">
        <v>14362</v>
      </c>
      <c r="B14363" s="4">
        <v>73.8</v>
      </c>
      <c r="C14363" s="1">
        <v>782884</v>
      </c>
      <c r="D14363" s="1">
        <v>9395</v>
      </c>
      <c r="E14363">
        <v>3</v>
      </c>
      <c r="F14363" t="s">
        <v>7</v>
      </c>
      <c r="G14363" t="s">
        <v>8</v>
      </c>
      <c r="H14363" s="2">
        <v>42691</v>
      </c>
      <c r="I14363" s="2">
        <v>42708</v>
      </c>
      <c r="J14363" s="2">
        <v>42709</v>
      </c>
      <c r="K14363">
        <f t="shared" si="1792"/>
        <v>1</v>
      </c>
      <c r="L14363" t="str">
        <f t="shared" si="1793"/>
        <v>Sunday</v>
      </c>
      <c r="M14363" t="str">
        <f t="shared" si="1794"/>
        <v>Monday</v>
      </c>
      <c r="N14363" s="5">
        <f t="shared" si="1795"/>
        <v>73.8</v>
      </c>
      <c r="O14363">
        <f t="shared" si="1796"/>
        <v>17</v>
      </c>
      <c r="P14363">
        <f t="shared" si="1797"/>
        <v>567</v>
      </c>
      <c r="Q14363" s="6">
        <f t="shared" si="1798"/>
        <v>73.8</v>
      </c>
      <c r="R14363">
        <f t="shared" si="1799"/>
        <v>80257.269523809417</v>
      </c>
    </row>
    <row r="14364" spans="1:18" x14ac:dyDescent="0.35">
      <c r="A14364">
        <v>14363</v>
      </c>
      <c r="B14364" s="4">
        <v>74</v>
      </c>
      <c r="C14364" s="1">
        <v>152820</v>
      </c>
      <c r="D14364" s="1">
        <v>9395</v>
      </c>
      <c r="E14364">
        <v>4</v>
      </c>
      <c r="F14364" t="s">
        <v>7</v>
      </c>
      <c r="G14364" t="s">
        <v>9</v>
      </c>
      <c r="H14364" s="2">
        <v>42691</v>
      </c>
      <c r="I14364" s="2">
        <v>42695</v>
      </c>
      <c r="J14364" s="2">
        <v>42697</v>
      </c>
      <c r="K14364">
        <f t="shared" si="1792"/>
        <v>2</v>
      </c>
      <c r="L14364" t="str">
        <f t="shared" si="1793"/>
        <v>Monday</v>
      </c>
      <c r="M14364" t="str">
        <f t="shared" si="1794"/>
        <v>Wednesday</v>
      </c>
      <c r="N14364" s="5">
        <f t="shared" si="1795"/>
        <v>148</v>
      </c>
      <c r="O14364">
        <f t="shared" si="1796"/>
        <v>4</v>
      </c>
      <c r="P14364">
        <f t="shared" si="1797"/>
        <v>323</v>
      </c>
      <c r="Q14364" s="6">
        <f t="shared" si="1798"/>
        <v>74</v>
      </c>
      <c r="R14364">
        <f t="shared" si="1799"/>
        <v>31029.546666666567</v>
      </c>
    </row>
    <row r="14365" spans="1:18" x14ac:dyDescent="0.35">
      <c r="A14365">
        <v>14364</v>
      </c>
      <c r="B14365" s="4">
        <v>91.32</v>
      </c>
      <c r="C14365" s="1">
        <v>1561120</v>
      </c>
      <c r="D14365" s="1">
        <v>9395</v>
      </c>
      <c r="E14365">
        <v>3</v>
      </c>
      <c r="F14365" t="s">
        <v>7</v>
      </c>
      <c r="G14365" t="s">
        <v>9</v>
      </c>
      <c r="H14365" s="2">
        <v>42691</v>
      </c>
      <c r="I14365" s="2">
        <v>42693</v>
      </c>
      <c r="J14365" s="2">
        <v>42694</v>
      </c>
      <c r="K14365">
        <f t="shared" si="1792"/>
        <v>1</v>
      </c>
      <c r="L14365" t="str">
        <f t="shared" si="1793"/>
        <v>Saturday</v>
      </c>
      <c r="M14365" t="str">
        <f t="shared" si="1794"/>
        <v>Sunday</v>
      </c>
      <c r="N14365" s="5">
        <f t="shared" si="1795"/>
        <v>91.32</v>
      </c>
      <c r="O14365">
        <f t="shared" si="1796"/>
        <v>2</v>
      </c>
      <c r="P14365">
        <f t="shared" si="1797"/>
        <v>186</v>
      </c>
      <c r="Q14365" s="6">
        <f t="shared" si="1798"/>
        <v>91.32</v>
      </c>
      <c r="R14365">
        <f t="shared" si="1799"/>
        <v>21199.120000000006</v>
      </c>
    </row>
    <row r="14366" spans="1:18" x14ac:dyDescent="0.35">
      <c r="A14366">
        <v>14365</v>
      </c>
      <c r="B14366" s="4">
        <v>156.72</v>
      </c>
      <c r="C14366" s="1">
        <v>510678</v>
      </c>
      <c r="D14366" s="1">
        <v>9395</v>
      </c>
      <c r="E14366">
        <v>5</v>
      </c>
      <c r="F14366" t="s">
        <v>7</v>
      </c>
      <c r="G14366" t="s">
        <v>9</v>
      </c>
      <c r="H14366" s="2">
        <v>42691</v>
      </c>
      <c r="I14366" s="2">
        <v>42692</v>
      </c>
      <c r="J14366" s="2">
        <v>42693</v>
      </c>
      <c r="K14366">
        <f t="shared" si="1792"/>
        <v>1</v>
      </c>
      <c r="L14366" t="str">
        <f t="shared" si="1793"/>
        <v>Friday</v>
      </c>
      <c r="M14366" t="str">
        <f t="shared" si="1794"/>
        <v>Saturday</v>
      </c>
      <c r="N14366" s="5">
        <f t="shared" si="1795"/>
        <v>156.72</v>
      </c>
      <c r="O14366">
        <f t="shared" si="1796"/>
        <v>1</v>
      </c>
      <c r="P14366">
        <f t="shared" si="1797"/>
        <v>440</v>
      </c>
      <c r="Q14366" s="6">
        <f t="shared" si="1798"/>
        <v>156.72</v>
      </c>
      <c r="R14366">
        <f t="shared" si="1799"/>
        <v>117714.44666666667</v>
      </c>
    </row>
    <row r="14367" spans="1:18" x14ac:dyDescent="0.35">
      <c r="A14367">
        <v>14366</v>
      </c>
      <c r="B14367" s="4">
        <v>90.74</v>
      </c>
      <c r="C14367" s="1">
        <v>2278874</v>
      </c>
      <c r="D14367" s="1">
        <v>9395</v>
      </c>
      <c r="E14367">
        <v>4</v>
      </c>
      <c r="F14367" t="s">
        <v>7</v>
      </c>
      <c r="G14367" t="s">
        <v>8</v>
      </c>
      <c r="H14367" s="2">
        <v>42691</v>
      </c>
      <c r="I14367" s="2">
        <v>42691</v>
      </c>
      <c r="J14367" s="2">
        <v>42692</v>
      </c>
      <c r="K14367">
        <f t="shared" si="1792"/>
        <v>1</v>
      </c>
      <c r="L14367" t="str">
        <f t="shared" si="1793"/>
        <v>Thursday</v>
      </c>
      <c r="M14367" t="str">
        <f t="shared" si="1794"/>
        <v>Friday</v>
      </c>
      <c r="N14367" s="5">
        <f t="shared" si="1795"/>
        <v>90.74</v>
      </c>
      <c r="O14367">
        <f t="shared" si="1796"/>
        <v>0</v>
      </c>
      <c r="P14367">
        <f t="shared" si="1797"/>
        <v>348</v>
      </c>
      <c r="Q14367" s="6">
        <f t="shared" si="1798"/>
        <v>90.74</v>
      </c>
      <c r="R14367">
        <f t="shared" si="1799"/>
        <v>58988.060000000209</v>
      </c>
    </row>
    <row r="14368" spans="1:18" x14ac:dyDescent="0.35">
      <c r="A14368">
        <v>14367</v>
      </c>
      <c r="B14368" s="4">
        <v>114.52</v>
      </c>
      <c r="C14368" s="1">
        <v>1991354</v>
      </c>
      <c r="D14368" s="1">
        <v>9395</v>
      </c>
      <c r="E14368">
        <v>4</v>
      </c>
      <c r="F14368" t="s">
        <v>10</v>
      </c>
      <c r="G14368" t="s">
        <v>9</v>
      </c>
      <c r="H14368" s="2">
        <v>42691</v>
      </c>
      <c r="I14368" s="2">
        <v>42699</v>
      </c>
      <c r="J14368" s="2">
        <v>42701</v>
      </c>
      <c r="K14368">
        <f t="shared" si="1792"/>
        <v>2</v>
      </c>
      <c r="L14368" t="str">
        <f t="shared" si="1793"/>
        <v>Friday</v>
      </c>
      <c r="M14368" t="str">
        <f t="shared" si="1794"/>
        <v>Sunday</v>
      </c>
      <c r="N14368" s="5">
        <f t="shared" si="1795"/>
        <v>229.04</v>
      </c>
      <c r="O14368">
        <f t="shared" si="1796"/>
        <v>8</v>
      </c>
      <c r="P14368">
        <f t="shared" si="1797"/>
        <v>307</v>
      </c>
      <c r="Q14368" s="6">
        <f t="shared" si="1798"/>
        <v>114.52</v>
      </c>
      <c r="R14368">
        <f t="shared" si="1799"/>
        <v>67663.796666666545</v>
      </c>
    </row>
    <row r="14369" spans="1:18" x14ac:dyDescent="0.35">
      <c r="A14369">
        <v>14368</v>
      </c>
      <c r="B14369" s="4">
        <v>98.87</v>
      </c>
      <c r="C14369" s="1">
        <v>2278874</v>
      </c>
      <c r="D14369" s="1">
        <v>9395</v>
      </c>
      <c r="E14369">
        <v>4</v>
      </c>
      <c r="F14369" t="s">
        <v>7</v>
      </c>
      <c r="G14369" t="s">
        <v>8</v>
      </c>
      <c r="H14369" s="2">
        <v>42691</v>
      </c>
      <c r="I14369" s="2">
        <v>42713</v>
      </c>
      <c r="J14369" s="2">
        <v>42715</v>
      </c>
      <c r="K14369">
        <f t="shared" si="1792"/>
        <v>2</v>
      </c>
      <c r="L14369" t="str">
        <f t="shared" si="1793"/>
        <v>Friday</v>
      </c>
      <c r="M14369" t="str">
        <f t="shared" si="1794"/>
        <v>Sunday</v>
      </c>
      <c r="N14369" s="5">
        <f t="shared" si="1795"/>
        <v>197.74</v>
      </c>
      <c r="O14369">
        <f t="shared" si="1796"/>
        <v>22</v>
      </c>
      <c r="P14369">
        <f t="shared" si="1797"/>
        <v>348</v>
      </c>
      <c r="Q14369" s="6">
        <f t="shared" si="1798"/>
        <v>98.87</v>
      </c>
      <c r="R14369">
        <f t="shared" si="1799"/>
        <v>58988.060000000209</v>
      </c>
    </row>
    <row r="14370" spans="1:18" x14ac:dyDescent="0.35">
      <c r="A14370">
        <v>14369</v>
      </c>
      <c r="B14370" s="4">
        <v>71</v>
      </c>
      <c r="C14370" s="1">
        <v>542024</v>
      </c>
      <c r="D14370" s="1">
        <v>9395</v>
      </c>
      <c r="E14370">
        <v>4</v>
      </c>
      <c r="F14370" t="s">
        <v>7</v>
      </c>
      <c r="G14370" t="s">
        <v>9</v>
      </c>
      <c r="H14370" s="2">
        <v>42691</v>
      </c>
      <c r="I14370" s="2">
        <v>42694</v>
      </c>
      <c r="J14370" s="2">
        <v>42697</v>
      </c>
      <c r="K14370">
        <f t="shared" si="1792"/>
        <v>3</v>
      </c>
      <c r="L14370" t="str">
        <f t="shared" si="1793"/>
        <v>Sunday</v>
      </c>
      <c r="M14370" t="str">
        <f t="shared" si="1794"/>
        <v>Wednesday</v>
      </c>
      <c r="N14370" s="5">
        <f t="shared" si="1795"/>
        <v>213</v>
      </c>
      <c r="O14370">
        <f t="shared" si="1796"/>
        <v>3</v>
      </c>
      <c r="P14370">
        <f t="shared" si="1797"/>
        <v>239</v>
      </c>
      <c r="Q14370" s="6">
        <f t="shared" si="1798"/>
        <v>71</v>
      </c>
      <c r="R14370">
        <f t="shared" si="1799"/>
        <v>35662.329999999718</v>
      </c>
    </row>
    <row r="14371" spans="1:18" x14ac:dyDescent="0.35">
      <c r="A14371">
        <v>8215</v>
      </c>
      <c r="B14371" s="4">
        <v>120.64</v>
      </c>
      <c r="C14371" s="1">
        <v>21272</v>
      </c>
      <c r="D14371" s="1">
        <v>9395</v>
      </c>
      <c r="E14371">
        <v>4</v>
      </c>
      <c r="F14371" t="s">
        <v>7</v>
      </c>
      <c r="G14371" t="s">
        <v>9</v>
      </c>
      <c r="H14371" s="2">
        <v>42666</v>
      </c>
      <c r="I14371" s="2">
        <v>42685</v>
      </c>
      <c r="J14371" s="2">
        <v>42687</v>
      </c>
      <c r="K14371">
        <f t="shared" si="1792"/>
        <v>2</v>
      </c>
      <c r="L14371" t="str">
        <f t="shared" si="1793"/>
        <v>Friday</v>
      </c>
      <c r="M14371" t="str">
        <f t="shared" si="1794"/>
        <v>Sunday</v>
      </c>
      <c r="N14371" s="5">
        <f t="shared" si="1795"/>
        <v>241.28</v>
      </c>
      <c r="O14371">
        <f t="shared" si="1796"/>
        <v>19</v>
      </c>
      <c r="P14371">
        <f t="shared" si="1797"/>
        <v>1314</v>
      </c>
      <c r="Q14371" s="6">
        <f t="shared" si="1798"/>
        <v>120.64</v>
      </c>
      <c r="R14371">
        <f t="shared" si="1799"/>
        <v>275049.53500000032</v>
      </c>
    </row>
    <row r="14372" spans="1:18" x14ac:dyDescent="0.35">
      <c r="A14372">
        <v>14371</v>
      </c>
      <c r="B14372" s="4">
        <v>29.94</v>
      </c>
      <c r="C14372" s="1">
        <v>677014</v>
      </c>
      <c r="D14372" s="1">
        <v>9395</v>
      </c>
      <c r="E14372">
        <v>3</v>
      </c>
      <c r="F14372" t="s">
        <v>7</v>
      </c>
      <c r="G14372" t="s">
        <v>9</v>
      </c>
      <c r="H14372" s="2">
        <v>42691</v>
      </c>
      <c r="I14372" s="2">
        <v>42693</v>
      </c>
      <c r="J14372" s="2">
        <v>42694</v>
      </c>
      <c r="K14372">
        <f t="shared" si="1792"/>
        <v>1</v>
      </c>
      <c r="L14372" t="str">
        <f t="shared" si="1793"/>
        <v>Saturday</v>
      </c>
      <c r="M14372" t="str">
        <f t="shared" si="1794"/>
        <v>Sunday</v>
      </c>
      <c r="N14372" s="5">
        <f t="shared" si="1795"/>
        <v>29.94</v>
      </c>
      <c r="O14372">
        <f t="shared" si="1796"/>
        <v>2</v>
      </c>
      <c r="P14372">
        <f t="shared" si="1797"/>
        <v>25</v>
      </c>
      <c r="Q14372" s="6">
        <f t="shared" si="1798"/>
        <v>29.94</v>
      </c>
      <c r="R14372">
        <f t="shared" si="1799"/>
        <v>1147.0400000000002</v>
      </c>
    </row>
    <row r="14373" spans="1:18" x14ac:dyDescent="0.35">
      <c r="A14373">
        <v>14372</v>
      </c>
      <c r="B14373" s="4">
        <v>105.08</v>
      </c>
      <c r="C14373" s="1">
        <v>2278874</v>
      </c>
      <c r="D14373" s="1">
        <v>9395</v>
      </c>
      <c r="E14373">
        <v>4</v>
      </c>
      <c r="F14373" t="s">
        <v>7</v>
      </c>
      <c r="G14373" t="s">
        <v>8</v>
      </c>
      <c r="H14373" s="2">
        <v>42691</v>
      </c>
      <c r="I14373" s="2">
        <v>42693</v>
      </c>
      <c r="J14373" s="2">
        <v>42694</v>
      </c>
      <c r="K14373">
        <f t="shared" si="1792"/>
        <v>1</v>
      </c>
      <c r="L14373" t="str">
        <f t="shared" si="1793"/>
        <v>Saturday</v>
      </c>
      <c r="M14373" t="str">
        <f t="shared" si="1794"/>
        <v>Sunday</v>
      </c>
      <c r="N14373" s="5">
        <f t="shared" si="1795"/>
        <v>105.08</v>
      </c>
      <c r="O14373">
        <f t="shared" si="1796"/>
        <v>2</v>
      </c>
      <c r="P14373">
        <f t="shared" si="1797"/>
        <v>348</v>
      </c>
      <c r="Q14373" s="6">
        <f t="shared" si="1798"/>
        <v>105.08</v>
      </c>
      <c r="R14373">
        <f t="shared" si="1799"/>
        <v>58988.060000000209</v>
      </c>
    </row>
    <row r="14374" spans="1:18" x14ac:dyDescent="0.35">
      <c r="A14374">
        <v>8318</v>
      </c>
      <c r="B14374" s="4">
        <v>118</v>
      </c>
      <c r="C14374" s="1">
        <v>21272</v>
      </c>
      <c r="D14374" s="1">
        <v>9395</v>
      </c>
      <c r="E14374">
        <v>4</v>
      </c>
      <c r="F14374" t="s">
        <v>7</v>
      </c>
      <c r="G14374" t="s">
        <v>9</v>
      </c>
      <c r="H14374" s="2">
        <v>42666</v>
      </c>
      <c r="I14374" s="2">
        <v>42685</v>
      </c>
      <c r="J14374" s="2">
        <v>42687</v>
      </c>
      <c r="K14374">
        <f t="shared" si="1792"/>
        <v>2</v>
      </c>
      <c r="L14374" t="str">
        <f t="shared" si="1793"/>
        <v>Friday</v>
      </c>
      <c r="M14374" t="str">
        <f t="shared" si="1794"/>
        <v>Sunday</v>
      </c>
      <c r="N14374" s="5">
        <f t="shared" si="1795"/>
        <v>236</v>
      </c>
      <c r="O14374">
        <f t="shared" si="1796"/>
        <v>19</v>
      </c>
      <c r="P14374">
        <f t="shared" si="1797"/>
        <v>1314</v>
      </c>
      <c r="Q14374" s="6">
        <f t="shared" si="1798"/>
        <v>118</v>
      </c>
      <c r="R14374">
        <f t="shared" si="1799"/>
        <v>275049.53500000032</v>
      </c>
    </row>
    <row r="14375" spans="1:18" x14ac:dyDescent="0.35">
      <c r="A14375">
        <v>14374</v>
      </c>
      <c r="B14375" s="4">
        <v>131.7733333333</v>
      </c>
      <c r="C14375" s="1">
        <v>373272</v>
      </c>
      <c r="D14375" s="1">
        <v>9395</v>
      </c>
      <c r="E14375">
        <v>4.5</v>
      </c>
      <c r="F14375" t="s">
        <v>7</v>
      </c>
      <c r="G14375" t="s">
        <v>8</v>
      </c>
      <c r="H14375" s="2">
        <v>42691</v>
      </c>
      <c r="I14375" s="2">
        <v>42719</v>
      </c>
      <c r="J14375" s="2">
        <v>42722</v>
      </c>
      <c r="K14375">
        <f t="shared" si="1792"/>
        <v>3</v>
      </c>
      <c r="L14375" t="str">
        <f t="shared" si="1793"/>
        <v>Thursday</v>
      </c>
      <c r="M14375" t="str">
        <f t="shared" si="1794"/>
        <v>Sunday</v>
      </c>
      <c r="N14375" s="5">
        <f t="shared" si="1795"/>
        <v>395.31999999990001</v>
      </c>
      <c r="O14375">
        <f t="shared" si="1796"/>
        <v>28</v>
      </c>
      <c r="P14375">
        <f t="shared" si="1797"/>
        <v>592</v>
      </c>
      <c r="Q14375" s="6">
        <f t="shared" si="1798"/>
        <v>131.7733333333</v>
      </c>
      <c r="R14375">
        <f t="shared" si="1799"/>
        <v>158466.39400000064</v>
      </c>
    </row>
    <row r="14376" spans="1:18" x14ac:dyDescent="0.35">
      <c r="A14376">
        <v>14375</v>
      </c>
      <c r="B14376" s="4">
        <v>260.27</v>
      </c>
      <c r="C14376" s="1">
        <v>197980</v>
      </c>
      <c r="D14376" s="1">
        <v>9395</v>
      </c>
      <c r="E14376">
        <v>5</v>
      </c>
      <c r="F14376" t="s">
        <v>7</v>
      </c>
      <c r="G14376" t="s">
        <v>8</v>
      </c>
      <c r="H14376" s="2">
        <v>42691</v>
      </c>
      <c r="I14376" s="2">
        <v>42722</v>
      </c>
      <c r="J14376" s="2">
        <v>42724</v>
      </c>
      <c r="K14376">
        <f t="shared" si="1792"/>
        <v>2</v>
      </c>
      <c r="L14376" t="str">
        <f t="shared" si="1793"/>
        <v>Sunday</v>
      </c>
      <c r="M14376" t="str">
        <f t="shared" si="1794"/>
        <v>Tuesday</v>
      </c>
      <c r="N14376" s="5">
        <f t="shared" si="1795"/>
        <v>520.54</v>
      </c>
      <c r="O14376">
        <f t="shared" si="1796"/>
        <v>31</v>
      </c>
      <c r="P14376">
        <f t="shared" si="1797"/>
        <v>127</v>
      </c>
      <c r="Q14376" s="6">
        <f t="shared" si="1798"/>
        <v>260.27</v>
      </c>
      <c r="R14376">
        <f t="shared" si="1799"/>
        <v>58515.873333333198</v>
      </c>
    </row>
    <row r="14377" spans="1:18" x14ac:dyDescent="0.35">
      <c r="A14377">
        <v>14376</v>
      </c>
      <c r="B14377" s="4">
        <v>42.02</v>
      </c>
      <c r="C14377" s="1">
        <v>596878</v>
      </c>
      <c r="D14377" s="1">
        <v>9395</v>
      </c>
      <c r="E14377">
        <v>3.5</v>
      </c>
      <c r="F14377" t="s">
        <v>7</v>
      </c>
      <c r="G14377" t="s">
        <v>8</v>
      </c>
      <c r="H14377" s="2">
        <v>42691</v>
      </c>
      <c r="I14377" s="2">
        <v>42698</v>
      </c>
      <c r="J14377" s="2">
        <v>42701</v>
      </c>
      <c r="K14377">
        <f t="shared" si="1792"/>
        <v>3</v>
      </c>
      <c r="L14377" t="str">
        <f t="shared" si="1793"/>
        <v>Thursday</v>
      </c>
      <c r="M14377" t="str">
        <f t="shared" si="1794"/>
        <v>Sunday</v>
      </c>
      <c r="N14377" s="5">
        <f t="shared" si="1795"/>
        <v>126.06</v>
      </c>
      <c r="O14377">
        <f t="shared" si="1796"/>
        <v>7</v>
      </c>
      <c r="P14377">
        <f t="shared" si="1797"/>
        <v>142</v>
      </c>
      <c r="Q14377" s="6">
        <f t="shared" si="1798"/>
        <v>42.02</v>
      </c>
      <c r="R14377">
        <f t="shared" si="1799"/>
        <v>11989.609999999404</v>
      </c>
    </row>
    <row r="14378" spans="1:18" x14ac:dyDescent="0.35">
      <c r="A14378">
        <v>14377</v>
      </c>
      <c r="B14378" s="4">
        <v>40</v>
      </c>
      <c r="C14378" s="1">
        <v>782894</v>
      </c>
      <c r="D14378" s="1">
        <v>9395</v>
      </c>
      <c r="E14378">
        <v>2</v>
      </c>
      <c r="F14378" t="s">
        <v>7</v>
      </c>
      <c r="G14378" t="s">
        <v>9</v>
      </c>
      <c r="H14378" s="2">
        <v>42691</v>
      </c>
      <c r="I14378" s="2">
        <v>42692</v>
      </c>
      <c r="J14378" s="2">
        <v>42694</v>
      </c>
      <c r="K14378">
        <f t="shared" si="1792"/>
        <v>2</v>
      </c>
      <c r="L14378" t="str">
        <f t="shared" si="1793"/>
        <v>Friday</v>
      </c>
      <c r="M14378" t="str">
        <f t="shared" si="1794"/>
        <v>Sunday</v>
      </c>
      <c r="N14378" s="5">
        <f t="shared" si="1795"/>
        <v>80</v>
      </c>
      <c r="O14378">
        <f t="shared" si="1796"/>
        <v>1</v>
      </c>
      <c r="P14378">
        <f t="shared" si="1797"/>
        <v>118</v>
      </c>
      <c r="Q14378" s="6">
        <f t="shared" si="1798"/>
        <v>40</v>
      </c>
      <c r="R14378">
        <f t="shared" si="1799"/>
        <v>12547.139999999597</v>
      </c>
    </row>
    <row r="14379" spans="1:18" x14ac:dyDescent="0.35">
      <c r="A14379">
        <v>14378</v>
      </c>
      <c r="B14379" s="4">
        <v>135.91999999999999</v>
      </c>
      <c r="C14379" s="1">
        <v>373272</v>
      </c>
      <c r="D14379" s="1">
        <v>9395</v>
      </c>
      <c r="E14379">
        <v>4.5</v>
      </c>
      <c r="F14379" t="s">
        <v>7</v>
      </c>
      <c r="G14379" t="s">
        <v>8</v>
      </c>
      <c r="H14379" s="2">
        <v>42691</v>
      </c>
      <c r="I14379" s="2">
        <v>42720</v>
      </c>
      <c r="J14379" s="2">
        <v>42722</v>
      </c>
      <c r="K14379">
        <f t="shared" si="1792"/>
        <v>2</v>
      </c>
      <c r="L14379" t="str">
        <f t="shared" si="1793"/>
        <v>Friday</v>
      </c>
      <c r="M14379" t="str">
        <f t="shared" si="1794"/>
        <v>Sunday</v>
      </c>
      <c r="N14379" s="5">
        <f t="shared" si="1795"/>
        <v>271.83999999999997</v>
      </c>
      <c r="O14379">
        <f t="shared" si="1796"/>
        <v>29</v>
      </c>
      <c r="P14379">
        <f t="shared" si="1797"/>
        <v>592</v>
      </c>
      <c r="Q14379" s="6">
        <f t="shared" si="1798"/>
        <v>135.91999999999999</v>
      </c>
      <c r="R14379">
        <f t="shared" si="1799"/>
        <v>158466.39400000064</v>
      </c>
    </row>
    <row r="14380" spans="1:18" x14ac:dyDescent="0.35">
      <c r="A14380">
        <v>14379</v>
      </c>
      <c r="B14380" s="4">
        <v>40.54</v>
      </c>
      <c r="C14380" s="1">
        <v>782894</v>
      </c>
      <c r="D14380" s="1">
        <v>9395</v>
      </c>
      <c r="E14380">
        <v>2</v>
      </c>
      <c r="F14380" t="s">
        <v>7</v>
      </c>
      <c r="G14380" t="s">
        <v>9</v>
      </c>
      <c r="H14380" s="2">
        <v>42691</v>
      </c>
      <c r="I14380" s="2">
        <v>42697</v>
      </c>
      <c r="J14380" s="2">
        <v>42699</v>
      </c>
      <c r="K14380">
        <f t="shared" si="1792"/>
        <v>2</v>
      </c>
      <c r="L14380" t="str">
        <f t="shared" si="1793"/>
        <v>Wednesday</v>
      </c>
      <c r="M14380" t="str">
        <f t="shared" si="1794"/>
        <v>Friday</v>
      </c>
      <c r="N14380" s="5">
        <f t="shared" si="1795"/>
        <v>81.08</v>
      </c>
      <c r="O14380">
        <f t="shared" si="1796"/>
        <v>6</v>
      </c>
      <c r="P14380">
        <f t="shared" si="1797"/>
        <v>118</v>
      </c>
      <c r="Q14380" s="6">
        <f t="shared" si="1798"/>
        <v>40.54</v>
      </c>
      <c r="R14380">
        <f t="shared" si="1799"/>
        <v>12547.139999999597</v>
      </c>
    </row>
    <row r="14381" spans="1:18" x14ac:dyDescent="0.35">
      <c r="A14381">
        <v>14380</v>
      </c>
      <c r="B14381" s="4">
        <v>86</v>
      </c>
      <c r="C14381" s="1">
        <v>373272</v>
      </c>
      <c r="D14381" s="1">
        <v>9395</v>
      </c>
      <c r="E14381">
        <v>4.5</v>
      </c>
      <c r="F14381" t="s">
        <v>7</v>
      </c>
      <c r="G14381" t="s">
        <v>8</v>
      </c>
      <c r="H14381" s="2">
        <v>42691</v>
      </c>
      <c r="I14381" s="2">
        <v>42697</v>
      </c>
      <c r="J14381" s="2">
        <v>42698</v>
      </c>
      <c r="K14381">
        <f t="shared" si="1792"/>
        <v>1</v>
      </c>
      <c r="L14381" t="str">
        <f t="shared" si="1793"/>
        <v>Wednesday</v>
      </c>
      <c r="M14381" t="str">
        <f t="shared" si="1794"/>
        <v>Thursday</v>
      </c>
      <c r="N14381" s="5">
        <f t="shared" si="1795"/>
        <v>86</v>
      </c>
      <c r="O14381">
        <f t="shared" si="1796"/>
        <v>6</v>
      </c>
      <c r="P14381">
        <f t="shared" si="1797"/>
        <v>592</v>
      </c>
      <c r="Q14381" s="6">
        <f t="shared" si="1798"/>
        <v>86</v>
      </c>
      <c r="R14381">
        <f t="shared" si="1799"/>
        <v>158466.39400000064</v>
      </c>
    </row>
    <row r="14382" spans="1:18" x14ac:dyDescent="0.35">
      <c r="A14382">
        <v>14381</v>
      </c>
      <c r="B14382" s="4">
        <v>105.08</v>
      </c>
      <c r="C14382" s="1">
        <v>2278874</v>
      </c>
      <c r="D14382" s="1">
        <v>9395</v>
      </c>
      <c r="E14382">
        <v>4</v>
      </c>
      <c r="F14382" t="s">
        <v>7</v>
      </c>
      <c r="G14382" t="s">
        <v>8</v>
      </c>
      <c r="H14382" s="2">
        <v>42691</v>
      </c>
      <c r="I14382" s="2">
        <v>42696</v>
      </c>
      <c r="J14382" s="2">
        <v>42697</v>
      </c>
      <c r="K14382">
        <f t="shared" si="1792"/>
        <v>1</v>
      </c>
      <c r="L14382" t="str">
        <f t="shared" si="1793"/>
        <v>Tuesday</v>
      </c>
      <c r="M14382" t="str">
        <f t="shared" si="1794"/>
        <v>Wednesday</v>
      </c>
      <c r="N14382" s="5">
        <f t="shared" si="1795"/>
        <v>105.08</v>
      </c>
      <c r="O14382">
        <f t="shared" si="1796"/>
        <v>5</v>
      </c>
      <c r="P14382">
        <f t="shared" si="1797"/>
        <v>348</v>
      </c>
      <c r="Q14382" s="6">
        <f t="shared" si="1798"/>
        <v>105.08</v>
      </c>
      <c r="R14382">
        <f t="shared" si="1799"/>
        <v>58988.060000000209</v>
      </c>
    </row>
    <row r="14383" spans="1:18" x14ac:dyDescent="0.35">
      <c r="A14383">
        <v>14382</v>
      </c>
      <c r="B14383" s="4">
        <v>53.5</v>
      </c>
      <c r="C14383" s="1">
        <v>819180</v>
      </c>
      <c r="D14383" s="1">
        <v>9395</v>
      </c>
      <c r="E14383">
        <v>2.5</v>
      </c>
      <c r="F14383" t="s">
        <v>7</v>
      </c>
      <c r="G14383" t="s">
        <v>8</v>
      </c>
      <c r="H14383" s="2">
        <v>42691</v>
      </c>
      <c r="I14383" s="2">
        <v>42723</v>
      </c>
      <c r="J14383" s="2">
        <v>42724</v>
      </c>
      <c r="K14383">
        <f t="shared" si="1792"/>
        <v>1</v>
      </c>
      <c r="L14383" t="str">
        <f t="shared" si="1793"/>
        <v>Monday</v>
      </c>
      <c r="M14383" t="str">
        <f t="shared" si="1794"/>
        <v>Tuesday</v>
      </c>
      <c r="N14383" s="5">
        <f t="shared" si="1795"/>
        <v>53.5</v>
      </c>
      <c r="O14383">
        <f t="shared" si="1796"/>
        <v>32</v>
      </c>
      <c r="P14383">
        <f t="shared" si="1797"/>
        <v>53</v>
      </c>
      <c r="Q14383" s="6">
        <f t="shared" si="1798"/>
        <v>53.5</v>
      </c>
      <c r="R14383">
        <f t="shared" si="1799"/>
        <v>5189.5200000000013</v>
      </c>
    </row>
    <row r="14384" spans="1:18" x14ac:dyDescent="0.35">
      <c r="A14384">
        <v>14383</v>
      </c>
      <c r="B14384" s="4">
        <v>53.5</v>
      </c>
      <c r="C14384" s="1">
        <v>819180</v>
      </c>
      <c r="D14384" s="1">
        <v>9395</v>
      </c>
      <c r="E14384">
        <v>2.5</v>
      </c>
      <c r="F14384" t="s">
        <v>7</v>
      </c>
      <c r="G14384" t="s">
        <v>8</v>
      </c>
      <c r="H14384" s="2">
        <v>42691</v>
      </c>
      <c r="I14384" s="2">
        <v>42696</v>
      </c>
      <c r="J14384" s="2">
        <v>42697</v>
      </c>
      <c r="K14384">
        <f t="shared" si="1792"/>
        <v>1</v>
      </c>
      <c r="L14384" t="str">
        <f t="shared" si="1793"/>
        <v>Tuesday</v>
      </c>
      <c r="M14384" t="str">
        <f t="shared" si="1794"/>
        <v>Wednesday</v>
      </c>
      <c r="N14384" s="5">
        <f t="shared" si="1795"/>
        <v>53.5</v>
      </c>
      <c r="O14384">
        <f t="shared" si="1796"/>
        <v>5</v>
      </c>
      <c r="P14384">
        <f t="shared" si="1797"/>
        <v>53</v>
      </c>
      <c r="Q14384" s="6">
        <f t="shared" si="1798"/>
        <v>53.5</v>
      </c>
      <c r="R14384">
        <f t="shared" si="1799"/>
        <v>5189.5200000000013</v>
      </c>
    </row>
    <row r="14385" spans="1:18" x14ac:dyDescent="0.35">
      <c r="A14385">
        <v>14384</v>
      </c>
      <c r="B14385" s="4">
        <v>145.84</v>
      </c>
      <c r="C14385" s="1">
        <v>96982</v>
      </c>
      <c r="D14385" s="1">
        <v>9395</v>
      </c>
      <c r="E14385">
        <v>4</v>
      </c>
      <c r="F14385" t="s">
        <v>7</v>
      </c>
      <c r="G14385" t="s">
        <v>8</v>
      </c>
      <c r="H14385" s="2">
        <v>42691</v>
      </c>
      <c r="I14385" s="2">
        <v>42715</v>
      </c>
      <c r="J14385" s="2">
        <v>42716</v>
      </c>
      <c r="K14385">
        <f t="shared" si="1792"/>
        <v>1</v>
      </c>
      <c r="L14385" t="str">
        <f t="shared" si="1793"/>
        <v>Sunday</v>
      </c>
      <c r="M14385" t="str">
        <f t="shared" si="1794"/>
        <v>Monday</v>
      </c>
      <c r="N14385" s="5">
        <f t="shared" si="1795"/>
        <v>145.84</v>
      </c>
      <c r="O14385">
        <f t="shared" si="1796"/>
        <v>24</v>
      </c>
      <c r="P14385">
        <f t="shared" si="1797"/>
        <v>420</v>
      </c>
      <c r="Q14385" s="6">
        <f t="shared" si="1798"/>
        <v>145.84</v>
      </c>
      <c r="R14385">
        <f t="shared" si="1799"/>
        <v>183834.6800000009</v>
      </c>
    </row>
    <row r="14386" spans="1:18" x14ac:dyDescent="0.35">
      <c r="A14386">
        <v>14385</v>
      </c>
      <c r="B14386" s="4">
        <v>62</v>
      </c>
      <c r="C14386" s="1">
        <v>508000</v>
      </c>
      <c r="D14386" s="1">
        <v>9395</v>
      </c>
      <c r="E14386">
        <v>3.5</v>
      </c>
      <c r="F14386" t="s">
        <v>7</v>
      </c>
      <c r="G14386" t="s">
        <v>9</v>
      </c>
      <c r="H14386" s="2">
        <v>42691</v>
      </c>
      <c r="I14386" s="2">
        <v>42692</v>
      </c>
      <c r="J14386" s="2">
        <v>42695</v>
      </c>
      <c r="K14386">
        <f t="shared" si="1792"/>
        <v>3</v>
      </c>
      <c r="L14386" t="str">
        <f t="shared" si="1793"/>
        <v>Friday</v>
      </c>
      <c r="M14386" t="str">
        <f t="shared" si="1794"/>
        <v>Monday</v>
      </c>
      <c r="N14386" s="5">
        <f t="shared" si="1795"/>
        <v>186</v>
      </c>
      <c r="O14386">
        <f t="shared" si="1796"/>
        <v>1</v>
      </c>
      <c r="P14386">
        <f t="shared" si="1797"/>
        <v>69</v>
      </c>
      <c r="Q14386" s="6">
        <f t="shared" si="1798"/>
        <v>62</v>
      </c>
      <c r="R14386">
        <f t="shared" si="1799"/>
        <v>8640.1600000006001</v>
      </c>
    </row>
    <row r="14387" spans="1:18" x14ac:dyDescent="0.35">
      <c r="A14387">
        <v>14386</v>
      </c>
      <c r="B14387" s="4">
        <v>70.459999999999994</v>
      </c>
      <c r="C14387" s="1">
        <v>581660</v>
      </c>
      <c r="D14387" s="1">
        <v>9395</v>
      </c>
      <c r="E14387">
        <v>3</v>
      </c>
      <c r="F14387" t="s">
        <v>7</v>
      </c>
      <c r="G14387" t="s">
        <v>9</v>
      </c>
      <c r="H14387" s="2">
        <v>42691</v>
      </c>
      <c r="I14387" s="2">
        <v>42708</v>
      </c>
      <c r="J14387" s="2">
        <v>42710</v>
      </c>
      <c r="K14387">
        <f t="shared" si="1792"/>
        <v>2</v>
      </c>
      <c r="L14387" t="str">
        <f t="shared" si="1793"/>
        <v>Sunday</v>
      </c>
      <c r="M14387" t="str">
        <f t="shared" si="1794"/>
        <v>Tuesday</v>
      </c>
      <c r="N14387" s="5">
        <f t="shared" si="1795"/>
        <v>140.91999999999999</v>
      </c>
      <c r="O14387">
        <f t="shared" si="1796"/>
        <v>17</v>
      </c>
      <c r="P14387">
        <f t="shared" si="1797"/>
        <v>186</v>
      </c>
      <c r="Q14387" s="6">
        <f t="shared" si="1798"/>
        <v>70.459999999999994</v>
      </c>
      <c r="R14387">
        <f t="shared" si="1799"/>
        <v>28047.599999999999</v>
      </c>
    </row>
    <row r="14388" spans="1:18" x14ac:dyDescent="0.35">
      <c r="A14388">
        <v>14387</v>
      </c>
      <c r="B14388" s="4">
        <v>132.54</v>
      </c>
      <c r="C14388" s="1">
        <v>373272</v>
      </c>
      <c r="D14388" s="1">
        <v>9395</v>
      </c>
      <c r="E14388">
        <v>4.5</v>
      </c>
      <c r="F14388" t="s">
        <v>7</v>
      </c>
      <c r="G14388" t="s">
        <v>8</v>
      </c>
      <c r="H14388" s="2">
        <v>42691</v>
      </c>
      <c r="I14388" s="2">
        <v>42705</v>
      </c>
      <c r="J14388" s="2">
        <v>42708</v>
      </c>
      <c r="K14388">
        <f t="shared" si="1792"/>
        <v>3</v>
      </c>
      <c r="L14388" t="str">
        <f t="shared" si="1793"/>
        <v>Thursday</v>
      </c>
      <c r="M14388" t="str">
        <f t="shared" si="1794"/>
        <v>Sunday</v>
      </c>
      <c r="N14388" s="5">
        <f t="shared" si="1795"/>
        <v>397.62</v>
      </c>
      <c r="O14388">
        <f t="shared" si="1796"/>
        <v>14</v>
      </c>
      <c r="P14388">
        <f t="shared" si="1797"/>
        <v>592</v>
      </c>
      <c r="Q14388" s="6">
        <f t="shared" si="1798"/>
        <v>132.54</v>
      </c>
      <c r="R14388">
        <f t="shared" si="1799"/>
        <v>158466.39400000064</v>
      </c>
    </row>
    <row r="14389" spans="1:18" x14ac:dyDescent="0.35">
      <c r="A14389">
        <v>8663</v>
      </c>
      <c r="B14389" s="4">
        <v>112.68</v>
      </c>
      <c r="C14389" s="1">
        <v>21272</v>
      </c>
      <c r="D14389" s="1">
        <v>9395</v>
      </c>
      <c r="E14389">
        <v>4</v>
      </c>
      <c r="F14389" t="s">
        <v>7</v>
      </c>
      <c r="G14389" t="s">
        <v>9</v>
      </c>
      <c r="H14389" s="2">
        <v>42668</v>
      </c>
      <c r="I14389" s="2">
        <v>42685</v>
      </c>
      <c r="J14389" s="2">
        <v>42686</v>
      </c>
      <c r="K14389">
        <f t="shared" si="1792"/>
        <v>1</v>
      </c>
      <c r="L14389" t="str">
        <f t="shared" si="1793"/>
        <v>Friday</v>
      </c>
      <c r="M14389" t="str">
        <f t="shared" si="1794"/>
        <v>Saturday</v>
      </c>
      <c r="N14389" s="5">
        <f t="shared" si="1795"/>
        <v>112.68</v>
      </c>
      <c r="O14389">
        <f t="shared" si="1796"/>
        <v>17</v>
      </c>
      <c r="P14389">
        <f t="shared" si="1797"/>
        <v>1314</v>
      </c>
      <c r="Q14389" s="6">
        <f t="shared" si="1798"/>
        <v>112.68</v>
      </c>
      <c r="R14389">
        <f t="shared" si="1799"/>
        <v>275049.53500000032</v>
      </c>
    </row>
    <row r="14390" spans="1:18" x14ac:dyDescent="0.35">
      <c r="A14390">
        <v>14389</v>
      </c>
      <c r="B14390" s="4">
        <v>52.48</v>
      </c>
      <c r="C14390" s="1">
        <v>21378</v>
      </c>
      <c r="D14390" s="1">
        <v>9395</v>
      </c>
      <c r="E14390">
        <v>4</v>
      </c>
      <c r="F14390" t="s">
        <v>7</v>
      </c>
      <c r="G14390" t="s">
        <v>9</v>
      </c>
      <c r="H14390" s="2">
        <v>42691</v>
      </c>
      <c r="I14390" s="2">
        <v>42692</v>
      </c>
      <c r="J14390" s="2">
        <v>42693</v>
      </c>
      <c r="K14390">
        <f t="shared" si="1792"/>
        <v>1</v>
      </c>
      <c r="L14390" t="str">
        <f t="shared" si="1793"/>
        <v>Friday</v>
      </c>
      <c r="M14390" t="str">
        <f t="shared" si="1794"/>
        <v>Saturday</v>
      </c>
      <c r="N14390" s="5">
        <f t="shared" si="1795"/>
        <v>52.48</v>
      </c>
      <c r="O14390">
        <f t="shared" si="1796"/>
        <v>1</v>
      </c>
      <c r="P14390">
        <f t="shared" si="1797"/>
        <v>247</v>
      </c>
      <c r="Q14390" s="6">
        <f t="shared" si="1798"/>
        <v>52.48</v>
      </c>
      <c r="R14390">
        <f t="shared" si="1799"/>
        <v>31563.08</v>
      </c>
    </row>
    <row r="14391" spans="1:18" x14ac:dyDescent="0.35">
      <c r="A14391">
        <v>14390</v>
      </c>
      <c r="B14391" s="4">
        <v>29.46</v>
      </c>
      <c r="C14391" s="1">
        <v>481226</v>
      </c>
      <c r="D14391" s="1">
        <v>9395</v>
      </c>
      <c r="E14391">
        <v>3</v>
      </c>
      <c r="F14391" t="s">
        <v>10</v>
      </c>
      <c r="G14391" t="s">
        <v>9</v>
      </c>
      <c r="H14391" s="2">
        <v>42691</v>
      </c>
      <c r="I14391" s="2">
        <v>42709</v>
      </c>
      <c r="J14391" s="2">
        <v>42712</v>
      </c>
      <c r="K14391">
        <f t="shared" si="1792"/>
        <v>3</v>
      </c>
      <c r="L14391" t="str">
        <f t="shared" si="1793"/>
        <v>Monday</v>
      </c>
      <c r="M14391" t="str">
        <f t="shared" si="1794"/>
        <v>Thursday</v>
      </c>
      <c r="N14391" s="5">
        <f t="shared" si="1795"/>
        <v>88.38</v>
      </c>
      <c r="O14391">
        <f t="shared" si="1796"/>
        <v>18</v>
      </c>
      <c r="P14391">
        <f t="shared" si="1797"/>
        <v>45</v>
      </c>
      <c r="Q14391" s="6">
        <f t="shared" si="1798"/>
        <v>29.46</v>
      </c>
      <c r="R14391">
        <f t="shared" si="1799"/>
        <v>2933.4799999999996</v>
      </c>
    </row>
    <row r="14392" spans="1:18" x14ac:dyDescent="0.35">
      <c r="A14392">
        <v>14391</v>
      </c>
      <c r="B14392" s="4">
        <v>122.3</v>
      </c>
      <c r="C14392" s="1">
        <v>21418</v>
      </c>
      <c r="D14392" s="1">
        <v>9395</v>
      </c>
      <c r="E14392">
        <v>4</v>
      </c>
      <c r="F14392" t="s">
        <v>7</v>
      </c>
      <c r="G14392" t="s">
        <v>8</v>
      </c>
      <c r="H14392" s="2">
        <v>42691</v>
      </c>
      <c r="I14392" s="2">
        <v>42732</v>
      </c>
      <c r="J14392" s="2">
        <v>42734</v>
      </c>
      <c r="K14392">
        <f t="shared" si="1792"/>
        <v>2</v>
      </c>
      <c r="L14392" t="str">
        <f t="shared" si="1793"/>
        <v>Wednesday</v>
      </c>
      <c r="M14392" t="str">
        <f t="shared" si="1794"/>
        <v>Friday</v>
      </c>
      <c r="N14392" s="5">
        <f t="shared" si="1795"/>
        <v>244.6</v>
      </c>
      <c r="O14392">
        <f t="shared" si="1796"/>
        <v>41</v>
      </c>
      <c r="P14392">
        <f t="shared" si="1797"/>
        <v>216</v>
      </c>
      <c r="Q14392" s="6">
        <f t="shared" si="1798"/>
        <v>122.3</v>
      </c>
      <c r="R14392">
        <f t="shared" si="1799"/>
        <v>53666.119999999792</v>
      </c>
    </row>
    <row r="14393" spans="1:18" x14ac:dyDescent="0.35">
      <c r="A14393">
        <v>14392</v>
      </c>
      <c r="B14393" s="4">
        <v>125.6</v>
      </c>
      <c r="C14393" s="1">
        <v>298446</v>
      </c>
      <c r="D14393" s="1">
        <v>9395</v>
      </c>
      <c r="E14393">
        <v>4</v>
      </c>
      <c r="F14393" t="s">
        <v>7</v>
      </c>
      <c r="G14393" t="s">
        <v>9</v>
      </c>
      <c r="H14393" s="2">
        <v>42691</v>
      </c>
      <c r="I14393" s="2">
        <v>42695</v>
      </c>
      <c r="J14393" s="2">
        <v>42698</v>
      </c>
      <c r="K14393">
        <f t="shared" si="1792"/>
        <v>3</v>
      </c>
      <c r="L14393" t="str">
        <f t="shared" si="1793"/>
        <v>Monday</v>
      </c>
      <c r="M14393" t="str">
        <f t="shared" si="1794"/>
        <v>Thursday</v>
      </c>
      <c r="N14393" s="5">
        <f t="shared" si="1795"/>
        <v>376.79999999999995</v>
      </c>
      <c r="O14393">
        <f t="shared" si="1796"/>
        <v>4</v>
      </c>
      <c r="P14393">
        <f t="shared" si="1797"/>
        <v>241</v>
      </c>
      <c r="Q14393" s="6">
        <f t="shared" si="1798"/>
        <v>125.6</v>
      </c>
      <c r="R14393">
        <f t="shared" si="1799"/>
        <v>53391.649999999769</v>
      </c>
    </row>
    <row r="14394" spans="1:18" x14ac:dyDescent="0.35">
      <c r="A14394">
        <v>14393</v>
      </c>
      <c r="B14394" s="7">
        <v>91.04</v>
      </c>
      <c r="C14394" s="1">
        <v>297388</v>
      </c>
      <c r="D14394" s="1">
        <v>9395</v>
      </c>
      <c r="E14394">
        <v>2.5</v>
      </c>
      <c r="F14394" t="s">
        <v>7</v>
      </c>
      <c r="G14394" t="s">
        <v>9</v>
      </c>
      <c r="H14394" s="2">
        <v>42691</v>
      </c>
      <c r="I14394" s="2">
        <v>42720</v>
      </c>
      <c r="J14394" s="2">
        <v>42722</v>
      </c>
      <c r="K14394">
        <f t="shared" si="1792"/>
        <v>2</v>
      </c>
      <c r="L14394" t="str">
        <f t="shared" si="1793"/>
        <v>Friday</v>
      </c>
      <c r="M14394" t="str">
        <f t="shared" si="1794"/>
        <v>Sunday</v>
      </c>
      <c r="N14394" s="5">
        <f t="shared" si="1795"/>
        <v>182.08</v>
      </c>
      <c r="O14394">
        <f t="shared" si="1796"/>
        <v>29</v>
      </c>
      <c r="P14394">
        <f t="shared" si="1797"/>
        <v>865</v>
      </c>
      <c r="Q14394" s="6">
        <f t="shared" si="1798"/>
        <v>91.04</v>
      </c>
      <c r="R14394">
        <f t="shared" si="1799"/>
        <v>115774.32666666621</v>
      </c>
    </row>
    <row r="14395" spans="1:18" x14ac:dyDescent="0.35">
      <c r="A14395">
        <v>14394</v>
      </c>
      <c r="B14395" s="4">
        <v>57.26</v>
      </c>
      <c r="C14395" s="1">
        <v>21378</v>
      </c>
      <c r="D14395" s="1">
        <v>9395</v>
      </c>
      <c r="E14395">
        <v>4</v>
      </c>
      <c r="F14395" t="s">
        <v>7</v>
      </c>
      <c r="G14395" t="s">
        <v>9</v>
      </c>
      <c r="H14395" s="2">
        <v>42691</v>
      </c>
      <c r="I14395" s="2">
        <v>42705</v>
      </c>
      <c r="J14395" s="2">
        <v>42708</v>
      </c>
      <c r="K14395">
        <f t="shared" ref="K14395:K14458" si="1800">J14395-I14395</f>
        <v>3</v>
      </c>
      <c r="L14395" t="str">
        <f t="shared" ref="L14395:L14458" si="1801">TEXT(I14395,"dddd")</f>
        <v>Thursday</v>
      </c>
      <c r="M14395" t="str">
        <f t="shared" ref="M14395:M14458" si="1802">TEXT(J14395,"dddd")</f>
        <v>Sunday</v>
      </c>
      <c r="N14395" s="5">
        <f t="shared" ref="N14395:N14458" si="1803">B14395*K14395</f>
        <v>171.78</v>
      </c>
      <c r="O14395">
        <f t="shared" ref="O14395:O14458" si="1804">I14395-H14395</f>
        <v>14</v>
      </c>
      <c r="P14395">
        <f t="shared" ref="P14395:P14458" si="1805">COUNTIF($C:$C,C14395)</f>
        <v>247</v>
      </c>
      <c r="Q14395" s="6">
        <f t="shared" ref="Q14395:Q14458" si="1806">B14395</f>
        <v>57.26</v>
      </c>
      <c r="R14395">
        <f t="shared" ref="R14395:R14458" si="1807">SUMIF($C:$C,C14395,$N:$N)</f>
        <v>31563.08</v>
      </c>
    </row>
    <row r="14396" spans="1:18" x14ac:dyDescent="0.35">
      <c r="A14396">
        <v>14395</v>
      </c>
      <c r="B14396" s="4">
        <v>53.08</v>
      </c>
      <c r="C14396" s="1">
        <v>866630</v>
      </c>
      <c r="D14396" s="1">
        <v>9395</v>
      </c>
      <c r="E14396">
        <v>3.5</v>
      </c>
      <c r="F14396" t="s">
        <v>10</v>
      </c>
      <c r="G14396" t="s">
        <v>9</v>
      </c>
      <c r="H14396" s="2">
        <v>42691</v>
      </c>
      <c r="I14396" s="2">
        <v>42729</v>
      </c>
      <c r="J14396" s="2">
        <v>42731</v>
      </c>
      <c r="K14396">
        <f t="shared" si="1800"/>
        <v>2</v>
      </c>
      <c r="L14396" t="str">
        <f t="shared" si="1801"/>
        <v>Sunday</v>
      </c>
      <c r="M14396" t="str">
        <f t="shared" si="1802"/>
        <v>Tuesday</v>
      </c>
      <c r="N14396" s="5">
        <f t="shared" si="1803"/>
        <v>106.16</v>
      </c>
      <c r="O14396">
        <f t="shared" si="1804"/>
        <v>38</v>
      </c>
      <c r="P14396">
        <f t="shared" si="1805"/>
        <v>697</v>
      </c>
      <c r="Q14396" s="6">
        <f t="shared" si="1806"/>
        <v>53.08</v>
      </c>
      <c r="R14396">
        <f t="shared" si="1807"/>
        <v>87903.458333333518</v>
      </c>
    </row>
    <row r="14397" spans="1:18" x14ac:dyDescent="0.35">
      <c r="A14397">
        <v>14396</v>
      </c>
      <c r="B14397" s="7">
        <v>90</v>
      </c>
      <c r="C14397" s="1">
        <v>297388</v>
      </c>
      <c r="D14397" s="1">
        <v>9395</v>
      </c>
      <c r="E14397">
        <v>2.5</v>
      </c>
      <c r="F14397" t="s">
        <v>7</v>
      </c>
      <c r="G14397" t="s">
        <v>9</v>
      </c>
      <c r="H14397" s="2">
        <v>42691</v>
      </c>
      <c r="I14397" s="2">
        <v>42721</v>
      </c>
      <c r="J14397" s="2">
        <v>42722</v>
      </c>
      <c r="K14397">
        <f t="shared" si="1800"/>
        <v>1</v>
      </c>
      <c r="L14397" t="str">
        <f t="shared" si="1801"/>
        <v>Saturday</v>
      </c>
      <c r="M14397" t="str">
        <f t="shared" si="1802"/>
        <v>Sunday</v>
      </c>
      <c r="N14397" s="5">
        <f t="shared" si="1803"/>
        <v>90</v>
      </c>
      <c r="O14397">
        <f t="shared" si="1804"/>
        <v>30</v>
      </c>
      <c r="P14397">
        <f t="shared" si="1805"/>
        <v>865</v>
      </c>
      <c r="Q14397" s="6">
        <f t="shared" si="1806"/>
        <v>90</v>
      </c>
      <c r="R14397">
        <f t="shared" si="1807"/>
        <v>115774.32666666621</v>
      </c>
    </row>
    <row r="14398" spans="1:18" x14ac:dyDescent="0.35">
      <c r="A14398">
        <v>14397</v>
      </c>
      <c r="B14398" s="4">
        <v>195.84</v>
      </c>
      <c r="C14398" s="1">
        <v>141282</v>
      </c>
      <c r="D14398" s="1">
        <v>9395</v>
      </c>
      <c r="E14398">
        <v>5</v>
      </c>
      <c r="F14398" t="s">
        <v>7</v>
      </c>
      <c r="G14398" t="s">
        <v>8</v>
      </c>
      <c r="H14398" s="2">
        <v>42691</v>
      </c>
      <c r="I14398" s="2">
        <v>42700</v>
      </c>
      <c r="J14398" s="2">
        <v>42702</v>
      </c>
      <c r="K14398">
        <f t="shared" si="1800"/>
        <v>2</v>
      </c>
      <c r="L14398" t="str">
        <f t="shared" si="1801"/>
        <v>Saturday</v>
      </c>
      <c r="M14398" t="str">
        <f t="shared" si="1802"/>
        <v>Monday</v>
      </c>
      <c r="N14398" s="5">
        <f t="shared" si="1803"/>
        <v>391.68</v>
      </c>
      <c r="O14398">
        <f t="shared" si="1804"/>
        <v>9</v>
      </c>
      <c r="P14398">
        <f t="shared" si="1805"/>
        <v>340</v>
      </c>
      <c r="Q14398" s="6">
        <f t="shared" si="1806"/>
        <v>195.84</v>
      </c>
      <c r="R14398">
        <f t="shared" si="1807"/>
        <v>111540.96000000053</v>
      </c>
    </row>
    <row r="14399" spans="1:18" x14ac:dyDescent="0.35">
      <c r="A14399">
        <v>14398</v>
      </c>
      <c r="B14399" s="4">
        <v>56.56</v>
      </c>
      <c r="C14399" s="1">
        <v>461084</v>
      </c>
      <c r="D14399" s="1">
        <v>9395</v>
      </c>
      <c r="E14399">
        <v>3</v>
      </c>
      <c r="F14399" t="s">
        <v>7</v>
      </c>
      <c r="G14399" t="s">
        <v>9</v>
      </c>
      <c r="H14399" s="2">
        <v>42691</v>
      </c>
      <c r="I14399" s="2">
        <v>42718</v>
      </c>
      <c r="J14399" s="2">
        <v>42720</v>
      </c>
      <c r="K14399">
        <f t="shared" si="1800"/>
        <v>2</v>
      </c>
      <c r="L14399" t="str">
        <f t="shared" si="1801"/>
        <v>Wednesday</v>
      </c>
      <c r="M14399" t="str">
        <f t="shared" si="1802"/>
        <v>Friday</v>
      </c>
      <c r="N14399" s="5">
        <f t="shared" si="1803"/>
        <v>113.12</v>
      </c>
      <c r="O14399">
        <f t="shared" si="1804"/>
        <v>27</v>
      </c>
      <c r="P14399">
        <f t="shared" si="1805"/>
        <v>179</v>
      </c>
      <c r="Q14399" s="6">
        <f t="shared" si="1806"/>
        <v>56.56</v>
      </c>
      <c r="R14399">
        <f t="shared" si="1807"/>
        <v>20354.119999999904</v>
      </c>
    </row>
    <row r="14400" spans="1:18" x14ac:dyDescent="0.35">
      <c r="A14400">
        <v>14399</v>
      </c>
      <c r="B14400" s="4">
        <v>53.5</v>
      </c>
      <c r="C14400" s="1">
        <v>3236904</v>
      </c>
      <c r="D14400" s="1">
        <v>9395</v>
      </c>
      <c r="E14400">
        <v>2.5</v>
      </c>
      <c r="F14400" t="s">
        <v>11</v>
      </c>
      <c r="G14400" t="s">
        <v>9</v>
      </c>
      <c r="H14400" s="2">
        <v>42691</v>
      </c>
      <c r="I14400" s="2">
        <v>42691</v>
      </c>
      <c r="J14400" s="2">
        <v>42692</v>
      </c>
      <c r="K14400">
        <f t="shared" si="1800"/>
        <v>1</v>
      </c>
      <c r="L14400" t="str">
        <f t="shared" si="1801"/>
        <v>Thursday</v>
      </c>
      <c r="M14400" t="str">
        <f t="shared" si="1802"/>
        <v>Friday</v>
      </c>
      <c r="N14400" s="5">
        <f t="shared" si="1803"/>
        <v>53.5</v>
      </c>
      <c r="O14400">
        <f t="shared" si="1804"/>
        <v>0</v>
      </c>
      <c r="P14400">
        <f t="shared" si="1805"/>
        <v>26</v>
      </c>
      <c r="Q14400" s="6">
        <f t="shared" si="1806"/>
        <v>53.5</v>
      </c>
      <c r="R14400">
        <f t="shared" si="1807"/>
        <v>1268.8000000000002</v>
      </c>
    </row>
    <row r="14401" spans="1:18" x14ac:dyDescent="0.35">
      <c r="A14401">
        <v>14400</v>
      </c>
      <c r="B14401" s="4">
        <v>46</v>
      </c>
      <c r="C14401" s="1">
        <v>526414</v>
      </c>
      <c r="D14401" s="1">
        <v>9395</v>
      </c>
      <c r="E14401">
        <v>2.5</v>
      </c>
      <c r="F14401" t="s">
        <v>7</v>
      </c>
      <c r="G14401" t="s">
        <v>9</v>
      </c>
      <c r="H14401" s="2">
        <v>42691</v>
      </c>
      <c r="I14401" s="2">
        <v>42692</v>
      </c>
      <c r="J14401" s="2">
        <v>42693</v>
      </c>
      <c r="K14401">
        <f t="shared" si="1800"/>
        <v>1</v>
      </c>
      <c r="L14401" t="str">
        <f t="shared" si="1801"/>
        <v>Friday</v>
      </c>
      <c r="M14401" t="str">
        <f t="shared" si="1802"/>
        <v>Saturday</v>
      </c>
      <c r="N14401" s="5">
        <f t="shared" si="1803"/>
        <v>46</v>
      </c>
      <c r="O14401">
        <f t="shared" si="1804"/>
        <v>1</v>
      </c>
      <c r="P14401">
        <f t="shared" si="1805"/>
        <v>234</v>
      </c>
      <c r="Q14401" s="6">
        <f t="shared" si="1806"/>
        <v>46</v>
      </c>
      <c r="R14401">
        <f t="shared" si="1807"/>
        <v>22583.940000000097</v>
      </c>
    </row>
    <row r="14402" spans="1:18" x14ac:dyDescent="0.35">
      <c r="A14402">
        <v>14401</v>
      </c>
      <c r="B14402" s="4">
        <v>57.22</v>
      </c>
      <c r="C14402" s="1">
        <v>2606106</v>
      </c>
      <c r="D14402" s="1">
        <v>9395</v>
      </c>
      <c r="E14402">
        <v>0</v>
      </c>
      <c r="F14402" t="s">
        <v>7</v>
      </c>
      <c r="G14402" t="s">
        <v>9</v>
      </c>
      <c r="H14402" s="2">
        <v>42691</v>
      </c>
      <c r="I14402" s="2">
        <v>42692</v>
      </c>
      <c r="J14402" s="2">
        <v>42693</v>
      </c>
      <c r="K14402">
        <f t="shared" si="1800"/>
        <v>1</v>
      </c>
      <c r="L14402" t="str">
        <f t="shared" si="1801"/>
        <v>Friday</v>
      </c>
      <c r="M14402" t="str">
        <f t="shared" si="1802"/>
        <v>Saturday</v>
      </c>
      <c r="N14402" s="5">
        <f t="shared" si="1803"/>
        <v>57.22</v>
      </c>
      <c r="O14402">
        <f t="shared" si="1804"/>
        <v>1</v>
      </c>
      <c r="P14402">
        <f t="shared" si="1805"/>
        <v>42</v>
      </c>
      <c r="Q14402" s="6">
        <f t="shared" si="1806"/>
        <v>57.22</v>
      </c>
      <c r="R14402">
        <f t="shared" si="1807"/>
        <v>3705.6599999998989</v>
      </c>
    </row>
    <row r="14403" spans="1:18" x14ac:dyDescent="0.35">
      <c r="A14403">
        <v>14402</v>
      </c>
      <c r="B14403" s="4">
        <v>18</v>
      </c>
      <c r="C14403" s="1">
        <v>1873214</v>
      </c>
      <c r="D14403" s="1">
        <v>9395</v>
      </c>
      <c r="E14403">
        <v>2.5</v>
      </c>
      <c r="F14403" t="s">
        <v>11</v>
      </c>
      <c r="G14403" t="s">
        <v>9</v>
      </c>
      <c r="H14403" s="2">
        <v>42691</v>
      </c>
      <c r="I14403" s="2">
        <v>42692</v>
      </c>
      <c r="J14403" s="2">
        <v>42694</v>
      </c>
      <c r="K14403">
        <f t="shared" si="1800"/>
        <v>2</v>
      </c>
      <c r="L14403" t="str">
        <f t="shared" si="1801"/>
        <v>Friday</v>
      </c>
      <c r="M14403" t="str">
        <f t="shared" si="1802"/>
        <v>Sunday</v>
      </c>
      <c r="N14403" s="5">
        <f t="shared" si="1803"/>
        <v>36</v>
      </c>
      <c r="O14403">
        <f t="shared" si="1804"/>
        <v>1</v>
      </c>
      <c r="P14403">
        <f t="shared" si="1805"/>
        <v>32</v>
      </c>
      <c r="Q14403" s="6">
        <f t="shared" si="1806"/>
        <v>18</v>
      </c>
      <c r="R14403">
        <f t="shared" si="1807"/>
        <v>1805.7999999999995</v>
      </c>
    </row>
    <row r="14404" spans="1:18" x14ac:dyDescent="0.35">
      <c r="A14404">
        <v>14403</v>
      </c>
      <c r="B14404" s="4">
        <v>36.380000000000003</v>
      </c>
      <c r="C14404" s="1">
        <v>197996</v>
      </c>
      <c r="D14404" s="1">
        <v>9395</v>
      </c>
      <c r="E14404">
        <v>3.5</v>
      </c>
      <c r="F14404" t="s">
        <v>7</v>
      </c>
      <c r="G14404" t="s">
        <v>9</v>
      </c>
      <c r="H14404" s="2">
        <v>42691</v>
      </c>
      <c r="I14404" s="2">
        <v>42705</v>
      </c>
      <c r="J14404" s="2">
        <v>42706</v>
      </c>
      <c r="K14404">
        <f t="shared" si="1800"/>
        <v>1</v>
      </c>
      <c r="L14404" t="str">
        <f t="shared" si="1801"/>
        <v>Thursday</v>
      </c>
      <c r="M14404" t="str">
        <f t="shared" si="1802"/>
        <v>Friday</v>
      </c>
      <c r="N14404" s="5">
        <f t="shared" si="1803"/>
        <v>36.380000000000003</v>
      </c>
      <c r="O14404">
        <f t="shared" si="1804"/>
        <v>14</v>
      </c>
      <c r="P14404">
        <f t="shared" si="1805"/>
        <v>2679</v>
      </c>
      <c r="Q14404" s="6">
        <f t="shared" si="1806"/>
        <v>36.380000000000003</v>
      </c>
      <c r="R14404">
        <f t="shared" si="1807"/>
        <v>129960.21999999994</v>
      </c>
    </row>
    <row r="14405" spans="1:18" x14ac:dyDescent="0.35">
      <c r="A14405">
        <v>14404</v>
      </c>
      <c r="B14405" s="4">
        <v>44.08</v>
      </c>
      <c r="C14405" s="1">
        <v>197996</v>
      </c>
      <c r="D14405" s="1">
        <v>9395</v>
      </c>
      <c r="E14405">
        <v>3.5</v>
      </c>
      <c r="F14405" t="s">
        <v>7</v>
      </c>
      <c r="G14405" t="s">
        <v>9</v>
      </c>
      <c r="H14405" s="2">
        <v>42691</v>
      </c>
      <c r="I14405" s="2">
        <v>42691</v>
      </c>
      <c r="J14405" s="2">
        <v>42692</v>
      </c>
      <c r="K14405">
        <f t="shared" si="1800"/>
        <v>1</v>
      </c>
      <c r="L14405" t="str">
        <f t="shared" si="1801"/>
        <v>Thursday</v>
      </c>
      <c r="M14405" t="str">
        <f t="shared" si="1802"/>
        <v>Friday</v>
      </c>
      <c r="N14405" s="5">
        <f t="shared" si="1803"/>
        <v>44.08</v>
      </c>
      <c r="O14405">
        <f t="shared" si="1804"/>
        <v>0</v>
      </c>
      <c r="P14405">
        <f t="shared" si="1805"/>
        <v>2679</v>
      </c>
      <c r="Q14405" s="6">
        <f t="shared" si="1806"/>
        <v>44.08</v>
      </c>
      <c r="R14405">
        <f t="shared" si="1807"/>
        <v>129960.21999999994</v>
      </c>
    </row>
    <row r="14406" spans="1:18" x14ac:dyDescent="0.35">
      <c r="A14406">
        <v>14405</v>
      </c>
      <c r="B14406" s="4">
        <v>55.06</v>
      </c>
      <c r="C14406" s="1">
        <v>866630</v>
      </c>
      <c r="D14406" s="1">
        <v>9395</v>
      </c>
      <c r="E14406">
        <v>3.5</v>
      </c>
      <c r="F14406" t="s">
        <v>10</v>
      </c>
      <c r="G14406" t="s">
        <v>9</v>
      </c>
      <c r="H14406" s="2">
        <v>42691</v>
      </c>
      <c r="I14406" s="2">
        <v>42715</v>
      </c>
      <c r="J14406" s="2">
        <v>42716</v>
      </c>
      <c r="K14406">
        <f t="shared" si="1800"/>
        <v>1</v>
      </c>
      <c r="L14406" t="str">
        <f t="shared" si="1801"/>
        <v>Sunday</v>
      </c>
      <c r="M14406" t="str">
        <f t="shared" si="1802"/>
        <v>Monday</v>
      </c>
      <c r="N14406" s="5">
        <f t="shared" si="1803"/>
        <v>55.06</v>
      </c>
      <c r="O14406">
        <f t="shared" si="1804"/>
        <v>24</v>
      </c>
      <c r="P14406">
        <f t="shared" si="1805"/>
        <v>697</v>
      </c>
      <c r="Q14406" s="6">
        <f t="shared" si="1806"/>
        <v>55.06</v>
      </c>
      <c r="R14406">
        <f t="shared" si="1807"/>
        <v>87903.458333333518</v>
      </c>
    </row>
    <row r="14407" spans="1:18" x14ac:dyDescent="0.35">
      <c r="A14407">
        <v>14406</v>
      </c>
      <c r="B14407" s="4">
        <v>61.36</v>
      </c>
      <c r="C14407" s="1">
        <v>348814</v>
      </c>
      <c r="D14407" s="1">
        <v>9395</v>
      </c>
      <c r="E14407">
        <v>3.5</v>
      </c>
      <c r="F14407" t="s">
        <v>7</v>
      </c>
      <c r="G14407" t="s">
        <v>9</v>
      </c>
      <c r="H14407" s="2">
        <v>42691</v>
      </c>
      <c r="I14407" s="2">
        <v>42715</v>
      </c>
      <c r="J14407" s="2">
        <v>42718</v>
      </c>
      <c r="K14407">
        <f t="shared" si="1800"/>
        <v>3</v>
      </c>
      <c r="L14407" t="str">
        <f t="shared" si="1801"/>
        <v>Sunday</v>
      </c>
      <c r="M14407" t="str">
        <f t="shared" si="1802"/>
        <v>Wednesday</v>
      </c>
      <c r="N14407" s="5">
        <f t="shared" si="1803"/>
        <v>184.07999999999998</v>
      </c>
      <c r="O14407">
        <f t="shared" si="1804"/>
        <v>24</v>
      </c>
      <c r="P14407">
        <f t="shared" si="1805"/>
        <v>139</v>
      </c>
      <c r="Q14407" s="6">
        <f t="shared" si="1806"/>
        <v>61.36</v>
      </c>
      <c r="R14407">
        <f t="shared" si="1807"/>
        <v>18754.999999999902</v>
      </c>
    </row>
    <row r="14408" spans="1:18" x14ac:dyDescent="0.35">
      <c r="A14408">
        <v>14407</v>
      </c>
      <c r="B14408" s="4">
        <v>51.74</v>
      </c>
      <c r="C14408" s="1">
        <v>866630</v>
      </c>
      <c r="D14408" s="1">
        <v>9395</v>
      </c>
      <c r="E14408">
        <v>3.5</v>
      </c>
      <c r="F14408" t="s">
        <v>10</v>
      </c>
      <c r="G14408" t="s">
        <v>9</v>
      </c>
      <c r="H14408" s="2">
        <v>42691</v>
      </c>
      <c r="I14408" s="2">
        <v>42720</v>
      </c>
      <c r="J14408" s="2">
        <v>42723</v>
      </c>
      <c r="K14408">
        <f t="shared" si="1800"/>
        <v>3</v>
      </c>
      <c r="L14408" t="str">
        <f t="shared" si="1801"/>
        <v>Friday</v>
      </c>
      <c r="M14408" t="str">
        <f t="shared" si="1802"/>
        <v>Monday</v>
      </c>
      <c r="N14408" s="5">
        <f t="shared" si="1803"/>
        <v>155.22</v>
      </c>
      <c r="O14408">
        <f t="shared" si="1804"/>
        <v>29</v>
      </c>
      <c r="P14408">
        <f t="shared" si="1805"/>
        <v>697</v>
      </c>
      <c r="Q14408" s="6">
        <f t="shared" si="1806"/>
        <v>51.74</v>
      </c>
      <c r="R14408">
        <f t="shared" si="1807"/>
        <v>87903.458333333518</v>
      </c>
    </row>
    <row r="14409" spans="1:18" x14ac:dyDescent="0.35">
      <c r="A14409">
        <v>14408</v>
      </c>
      <c r="B14409" s="4">
        <v>58.32</v>
      </c>
      <c r="C14409" s="1">
        <v>21378</v>
      </c>
      <c r="D14409" s="1">
        <v>9395</v>
      </c>
      <c r="E14409">
        <v>4</v>
      </c>
      <c r="F14409" t="s">
        <v>7</v>
      </c>
      <c r="G14409" t="s">
        <v>9</v>
      </c>
      <c r="H14409" s="2">
        <v>42691</v>
      </c>
      <c r="I14409" s="2">
        <v>42692</v>
      </c>
      <c r="J14409" s="2">
        <v>42694</v>
      </c>
      <c r="K14409">
        <f t="shared" si="1800"/>
        <v>2</v>
      </c>
      <c r="L14409" t="str">
        <f t="shared" si="1801"/>
        <v>Friday</v>
      </c>
      <c r="M14409" t="str">
        <f t="shared" si="1802"/>
        <v>Sunday</v>
      </c>
      <c r="N14409" s="5">
        <f t="shared" si="1803"/>
        <v>116.64</v>
      </c>
      <c r="O14409">
        <f t="shared" si="1804"/>
        <v>1</v>
      </c>
      <c r="P14409">
        <f t="shared" si="1805"/>
        <v>247</v>
      </c>
      <c r="Q14409" s="6">
        <f t="shared" si="1806"/>
        <v>58.32</v>
      </c>
      <c r="R14409">
        <f t="shared" si="1807"/>
        <v>31563.08</v>
      </c>
    </row>
    <row r="14410" spans="1:18" x14ac:dyDescent="0.35">
      <c r="A14410">
        <v>14409</v>
      </c>
      <c r="B14410" s="4">
        <v>39.46</v>
      </c>
      <c r="C14410" s="1">
        <v>3236904</v>
      </c>
      <c r="D14410" s="1">
        <v>9395</v>
      </c>
      <c r="E14410">
        <v>2.5</v>
      </c>
      <c r="F14410" t="s">
        <v>11</v>
      </c>
      <c r="G14410" t="s">
        <v>9</v>
      </c>
      <c r="H14410" s="2">
        <v>42691</v>
      </c>
      <c r="I14410" s="2">
        <v>42691</v>
      </c>
      <c r="J14410" s="2">
        <v>42692</v>
      </c>
      <c r="K14410">
        <f t="shared" si="1800"/>
        <v>1</v>
      </c>
      <c r="L14410" t="str">
        <f t="shared" si="1801"/>
        <v>Thursday</v>
      </c>
      <c r="M14410" t="str">
        <f t="shared" si="1802"/>
        <v>Friday</v>
      </c>
      <c r="N14410" s="5">
        <f t="shared" si="1803"/>
        <v>39.46</v>
      </c>
      <c r="O14410">
        <f t="shared" si="1804"/>
        <v>0</v>
      </c>
      <c r="P14410">
        <f t="shared" si="1805"/>
        <v>26</v>
      </c>
      <c r="Q14410" s="6">
        <f t="shared" si="1806"/>
        <v>39.46</v>
      </c>
      <c r="R14410">
        <f t="shared" si="1807"/>
        <v>1268.8000000000002</v>
      </c>
    </row>
    <row r="14411" spans="1:18" x14ac:dyDescent="0.35">
      <c r="A14411">
        <v>14410</v>
      </c>
      <c r="B14411" s="4">
        <v>58.44</v>
      </c>
      <c r="C14411" s="1">
        <v>475438</v>
      </c>
      <c r="D14411" s="1">
        <v>9395</v>
      </c>
      <c r="E14411">
        <v>3</v>
      </c>
      <c r="F14411" t="s">
        <v>7</v>
      </c>
      <c r="G14411" t="s">
        <v>9</v>
      </c>
      <c r="H14411" s="2">
        <v>42691</v>
      </c>
      <c r="I14411" s="2">
        <v>42693</v>
      </c>
      <c r="J14411" s="2">
        <v>42696</v>
      </c>
      <c r="K14411">
        <f t="shared" si="1800"/>
        <v>3</v>
      </c>
      <c r="L14411" t="str">
        <f t="shared" si="1801"/>
        <v>Saturday</v>
      </c>
      <c r="M14411" t="str">
        <f t="shared" si="1802"/>
        <v>Tuesday</v>
      </c>
      <c r="N14411" s="5">
        <f t="shared" si="1803"/>
        <v>175.32</v>
      </c>
      <c r="O14411">
        <f t="shared" si="1804"/>
        <v>2</v>
      </c>
      <c r="P14411">
        <f t="shared" si="1805"/>
        <v>144</v>
      </c>
      <c r="Q14411" s="6">
        <f t="shared" si="1806"/>
        <v>58.44</v>
      </c>
      <c r="R14411">
        <f t="shared" si="1807"/>
        <v>14268.750000000198</v>
      </c>
    </row>
    <row r="14412" spans="1:18" x14ac:dyDescent="0.35">
      <c r="A14412">
        <v>14411</v>
      </c>
      <c r="B14412" s="4">
        <v>37.46</v>
      </c>
      <c r="C14412" s="1">
        <v>197996</v>
      </c>
      <c r="D14412" s="1">
        <v>9395</v>
      </c>
      <c r="E14412">
        <v>3.5</v>
      </c>
      <c r="F14412" t="s">
        <v>7</v>
      </c>
      <c r="G14412" t="s">
        <v>9</v>
      </c>
      <c r="H14412" s="2">
        <v>42691</v>
      </c>
      <c r="I14412" s="2">
        <v>42734</v>
      </c>
      <c r="J14412" s="2">
        <v>42737</v>
      </c>
      <c r="K14412">
        <f t="shared" si="1800"/>
        <v>3</v>
      </c>
      <c r="L14412" t="str">
        <f t="shared" si="1801"/>
        <v>Friday</v>
      </c>
      <c r="M14412" t="str">
        <f t="shared" si="1802"/>
        <v>Monday</v>
      </c>
      <c r="N14412" s="5">
        <f t="shared" si="1803"/>
        <v>112.38</v>
      </c>
      <c r="O14412">
        <f t="shared" si="1804"/>
        <v>43</v>
      </c>
      <c r="P14412">
        <f t="shared" si="1805"/>
        <v>2679</v>
      </c>
      <c r="Q14412" s="6">
        <f t="shared" si="1806"/>
        <v>37.46</v>
      </c>
      <c r="R14412">
        <f t="shared" si="1807"/>
        <v>129960.21999999994</v>
      </c>
    </row>
    <row r="14413" spans="1:18" x14ac:dyDescent="0.35">
      <c r="A14413">
        <v>14412</v>
      </c>
      <c r="B14413" s="4">
        <v>49.206666666700002</v>
      </c>
      <c r="C14413" s="1">
        <v>866630</v>
      </c>
      <c r="D14413" s="1">
        <v>9395</v>
      </c>
      <c r="E14413">
        <v>3.5</v>
      </c>
      <c r="F14413" t="s">
        <v>10</v>
      </c>
      <c r="G14413" t="s">
        <v>9</v>
      </c>
      <c r="H14413" s="2">
        <v>42691</v>
      </c>
      <c r="I14413" s="2">
        <v>42718</v>
      </c>
      <c r="J14413" s="2">
        <v>42721</v>
      </c>
      <c r="K14413">
        <f t="shared" si="1800"/>
        <v>3</v>
      </c>
      <c r="L14413" t="str">
        <f t="shared" si="1801"/>
        <v>Wednesday</v>
      </c>
      <c r="M14413" t="str">
        <f t="shared" si="1802"/>
        <v>Saturday</v>
      </c>
      <c r="N14413" s="5">
        <f t="shared" si="1803"/>
        <v>147.62000000009999</v>
      </c>
      <c r="O14413">
        <f t="shared" si="1804"/>
        <v>27</v>
      </c>
      <c r="P14413">
        <f t="shared" si="1805"/>
        <v>697</v>
      </c>
      <c r="Q14413" s="6">
        <f t="shared" si="1806"/>
        <v>49.206666666700002</v>
      </c>
      <c r="R14413">
        <f t="shared" si="1807"/>
        <v>87903.458333333518</v>
      </c>
    </row>
    <row r="14414" spans="1:18" x14ac:dyDescent="0.35">
      <c r="A14414">
        <v>14413</v>
      </c>
      <c r="B14414" s="4">
        <v>84.54</v>
      </c>
      <c r="C14414" s="1">
        <v>534374</v>
      </c>
      <c r="D14414" s="1">
        <v>9395</v>
      </c>
      <c r="E14414">
        <v>2</v>
      </c>
      <c r="F14414" t="s">
        <v>12</v>
      </c>
      <c r="G14414" t="s">
        <v>9</v>
      </c>
      <c r="H14414" s="2">
        <v>42691</v>
      </c>
      <c r="I14414" s="2">
        <v>42696</v>
      </c>
      <c r="J14414" s="2">
        <v>42697</v>
      </c>
      <c r="K14414">
        <f t="shared" si="1800"/>
        <v>1</v>
      </c>
      <c r="L14414" t="str">
        <f t="shared" si="1801"/>
        <v>Tuesday</v>
      </c>
      <c r="M14414" t="str">
        <f t="shared" si="1802"/>
        <v>Wednesday</v>
      </c>
      <c r="N14414" s="5">
        <f t="shared" si="1803"/>
        <v>84.54</v>
      </c>
      <c r="O14414">
        <f t="shared" si="1804"/>
        <v>5</v>
      </c>
      <c r="P14414">
        <f t="shared" si="1805"/>
        <v>39</v>
      </c>
      <c r="Q14414" s="6">
        <f t="shared" si="1806"/>
        <v>84.54</v>
      </c>
      <c r="R14414">
        <f t="shared" si="1807"/>
        <v>3786.3599999999997</v>
      </c>
    </row>
    <row r="14415" spans="1:18" x14ac:dyDescent="0.35">
      <c r="A14415">
        <v>14414</v>
      </c>
      <c r="B14415" s="4">
        <v>190.92</v>
      </c>
      <c r="C14415" s="1">
        <v>180052</v>
      </c>
      <c r="D14415" s="1">
        <v>9395</v>
      </c>
      <c r="E14415">
        <v>5</v>
      </c>
      <c r="F14415" t="s">
        <v>7</v>
      </c>
      <c r="G14415" t="s">
        <v>8</v>
      </c>
      <c r="H14415" s="2">
        <v>42691</v>
      </c>
      <c r="I14415" s="2">
        <v>42714</v>
      </c>
      <c r="J14415" s="2">
        <v>42717</v>
      </c>
      <c r="K14415">
        <f t="shared" si="1800"/>
        <v>3</v>
      </c>
      <c r="L14415" t="str">
        <f t="shared" si="1801"/>
        <v>Saturday</v>
      </c>
      <c r="M14415" t="str">
        <f t="shared" si="1802"/>
        <v>Tuesday</v>
      </c>
      <c r="N14415" s="5">
        <f t="shared" si="1803"/>
        <v>572.76</v>
      </c>
      <c r="O14415">
        <f t="shared" si="1804"/>
        <v>23</v>
      </c>
      <c r="P14415">
        <f t="shared" si="1805"/>
        <v>125</v>
      </c>
      <c r="Q14415" s="6">
        <f t="shared" si="1806"/>
        <v>190.92</v>
      </c>
      <c r="R14415">
        <f t="shared" si="1807"/>
        <v>56407.35200000021</v>
      </c>
    </row>
    <row r="14416" spans="1:18" x14ac:dyDescent="0.35">
      <c r="A14416">
        <v>14415</v>
      </c>
      <c r="B14416" s="4">
        <v>68.5</v>
      </c>
      <c r="C14416" s="1">
        <v>348814</v>
      </c>
      <c r="D14416" s="1">
        <v>9395</v>
      </c>
      <c r="E14416">
        <v>3.5</v>
      </c>
      <c r="F14416" t="s">
        <v>7</v>
      </c>
      <c r="G14416" t="s">
        <v>9</v>
      </c>
      <c r="H14416" s="2">
        <v>42691</v>
      </c>
      <c r="I14416" s="2">
        <v>42692</v>
      </c>
      <c r="J14416" s="2">
        <v>42693</v>
      </c>
      <c r="K14416">
        <f t="shared" si="1800"/>
        <v>1</v>
      </c>
      <c r="L14416" t="str">
        <f t="shared" si="1801"/>
        <v>Friday</v>
      </c>
      <c r="M14416" t="str">
        <f t="shared" si="1802"/>
        <v>Saturday</v>
      </c>
      <c r="N14416" s="5">
        <f t="shared" si="1803"/>
        <v>68.5</v>
      </c>
      <c r="O14416">
        <f t="shared" si="1804"/>
        <v>1</v>
      </c>
      <c r="P14416">
        <f t="shared" si="1805"/>
        <v>139</v>
      </c>
      <c r="Q14416" s="6">
        <f t="shared" si="1806"/>
        <v>68.5</v>
      </c>
      <c r="R14416">
        <f t="shared" si="1807"/>
        <v>18754.999999999902</v>
      </c>
    </row>
    <row r="14417" spans="1:18" x14ac:dyDescent="0.35">
      <c r="A14417">
        <v>14416</v>
      </c>
      <c r="B14417" s="4">
        <v>152.85</v>
      </c>
      <c r="C14417" s="1">
        <v>141282</v>
      </c>
      <c r="D14417" s="1">
        <v>9395</v>
      </c>
      <c r="E14417">
        <v>5</v>
      </c>
      <c r="F14417" t="s">
        <v>7</v>
      </c>
      <c r="G14417" t="s">
        <v>8</v>
      </c>
      <c r="H14417" s="2">
        <v>42691</v>
      </c>
      <c r="I14417" s="2">
        <v>42692</v>
      </c>
      <c r="J14417" s="2">
        <v>42694</v>
      </c>
      <c r="K14417">
        <f t="shared" si="1800"/>
        <v>2</v>
      </c>
      <c r="L14417" t="str">
        <f t="shared" si="1801"/>
        <v>Friday</v>
      </c>
      <c r="M14417" t="str">
        <f t="shared" si="1802"/>
        <v>Sunday</v>
      </c>
      <c r="N14417" s="5">
        <f t="shared" si="1803"/>
        <v>305.7</v>
      </c>
      <c r="O14417">
        <f t="shared" si="1804"/>
        <v>1</v>
      </c>
      <c r="P14417">
        <f t="shared" si="1805"/>
        <v>340</v>
      </c>
      <c r="Q14417" s="6">
        <f t="shared" si="1806"/>
        <v>152.85</v>
      </c>
      <c r="R14417">
        <f t="shared" si="1807"/>
        <v>111540.96000000053</v>
      </c>
    </row>
    <row r="14418" spans="1:18" x14ac:dyDescent="0.35">
      <c r="A14418">
        <v>14417</v>
      </c>
      <c r="B14418" s="4">
        <v>108.78</v>
      </c>
      <c r="C14418" s="1">
        <v>824942</v>
      </c>
      <c r="D14418" s="1">
        <v>9395</v>
      </c>
      <c r="E14418">
        <v>3.5</v>
      </c>
      <c r="F14418" t="s">
        <v>10</v>
      </c>
      <c r="G14418" t="s">
        <v>9</v>
      </c>
      <c r="H14418" s="2">
        <v>42691</v>
      </c>
      <c r="I14418" s="2">
        <v>42695</v>
      </c>
      <c r="J14418" s="2">
        <v>42696</v>
      </c>
      <c r="K14418">
        <f t="shared" si="1800"/>
        <v>1</v>
      </c>
      <c r="L14418" t="str">
        <f t="shared" si="1801"/>
        <v>Monday</v>
      </c>
      <c r="M14418" t="str">
        <f t="shared" si="1802"/>
        <v>Tuesday</v>
      </c>
      <c r="N14418" s="5">
        <f t="shared" si="1803"/>
        <v>108.78</v>
      </c>
      <c r="O14418">
        <f t="shared" si="1804"/>
        <v>4</v>
      </c>
      <c r="P14418">
        <f t="shared" si="1805"/>
        <v>216</v>
      </c>
      <c r="Q14418" s="6">
        <f t="shared" si="1806"/>
        <v>108.78</v>
      </c>
      <c r="R14418">
        <f t="shared" si="1807"/>
        <v>21122.439999999784</v>
      </c>
    </row>
    <row r="14419" spans="1:18" x14ac:dyDescent="0.35">
      <c r="A14419">
        <v>14418</v>
      </c>
      <c r="B14419" s="4">
        <v>65.900000000000006</v>
      </c>
      <c r="C14419" s="1">
        <v>601670</v>
      </c>
      <c r="D14419" s="1">
        <v>9395</v>
      </c>
      <c r="E14419">
        <v>3</v>
      </c>
      <c r="F14419" t="s">
        <v>10</v>
      </c>
      <c r="G14419" t="s">
        <v>9</v>
      </c>
      <c r="H14419" s="2">
        <v>42691</v>
      </c>
      <c r="I14419" s="2">
        <v>42692</v>
      </c>
      <c r="J14419" s="2">
        <v>42693</v>
      </c>
      <c r="K14419">
        <f t="shared" si="1800"/>
        <v>1</v>
      </c>
      <c r="L14419" t="str">
        <f t="shared" si="1801"/>
        <v>Friday</v>
      </c>
      <c r="M14419" t="str">
        <f t="shared" si="1802"/>
        <v>Saturday</v>
      </c>
      <c r="N14419" s="5">
        <f t="shared" si="1803"/>
        <v>65.900000000000006</v>
      </c>
      <c r="O14419">
        <f t="shared" si="1804"/>
        <v>1</v>
      </c>
      <c r="P14419">
        <f t="shared" si="1805"/>
        <v>29</v>
      </c>
      <c r="Q14419" s="6">
        <f t="shared" si="1806"/>
        <v>65.900000000000006</v>
      </c>
      <c r="R14419">
        <f t="shared" si="1807"/>
        <v>4238.1400000000003</v>
      </c>
    </row>
    <row r="14420" spans="1:18" x14ac:dyDescent="0.35">
      <c r="A14420">
        <v>14419</v>
      </c>
      <c r="B14420" s="4">
        <v>96</v>
      </c>
      <c r="C14420" s="1">
        <v>12470</v>
      </c>
      <c r="D14420" s="1">
        <v>9395</v>
      </c>
      <c r="E14420">
        <v>4</v>
      </c>
      <c r="F14420" t="s">
        <v>7</v>
      </c>
      <c r="G14420" t="s">
        <v>9</v>
      </c>
      <c r="H14420" s="2">
        <v>42691</v>
      </c>
      <c r="I14420" s="2">
        <v>42702</v>
      </c>
      <c r="J14420" s="2">
        <v>42703</v>
      </c>
      <c r="K14420">
        <f t="shared" si="1800"/>
        <v>1</v>
      </c>
      <c r="L14420" t="str">
        <f t="shared" si="1801"/>
        <v>Monday</v>
      </c>
      <c r="M14420" t="str">
        <f t="shared" si="1802"/>
        <v>Tuesday</v>
      </c>
      <c r="N14420" s="5">
        <f t="shared" si="1803"/>
        <v>96</v>
      </c>
      <c r="O14420">
        <f t="shared" si="1804"/>
        <v>11</v>
      </c>
      <c r="P14420">
        <f t="shared" si="1805"/>
        <v>53</v>
      </c>
      <c r="Q14420" s="6">
        <f t="shared" si="1806"/>
        <v>96</v>
      </c>
      <c r="R14420">
        <f t="shared" si="1807"/>
        <v>8535.5700000002016</v>
      </c>
    </row>
    <row r="14421" spans="1:18" x14ac:dyDescent="0.35">
      <c r="A14421">
        <v>14420</v>
      </c>
      <c r="B14421" s="4">
        <v>87.36</v>
      </c>
      <c r="C14421" s="1">
        <v>590372</v>
      </c>
      <c r="D14421" s="1">
        <v>9395</v>
      </c>
      <c r="E14421">
        <v>4</v>
      </c>
      <c r="F14421" t="s">
        <v>7</v>
      </c>
      <c r="G14421" t="s">
        <v>9</v>
      </c>
      <c r="H14421" s="2">
        <v>42691</v>
      </c>
      <c r="I14421" s="2">
        <v>42691</v>
      </c>
      <c r="J14421" s="2">
        <v>42692</v>
      </c>
      <c r="K14421">
        <f t="shared" si="1800"/>
        <v>1</v>
      </c>
      <c r="L14421" t="str">
        <f t="shared" si="1801"/>
        <v>Thursday</v>
      </c>
      <c r="M14421" t="str">
        <f t="shared" si="1802"/>
        <v>Friday</v>
      </c>
      <c r="N14421" s="5">
        <f t="shared" si="1803"/>
        <v>87.36</v>
      </c>
      <c r="O14421">
        <f t="shared" si="1804"/>
        <v>0</v>
      </c>
      <c r="P14421">
        <f t="shared" si="1805"/>
        <v>32</v>
      </c>
      <c r="Q14421" s="6">
        <f t="shared" si="1806"/>
        <v>87.36</v>
      </c>
      <c r="R14421">
        <f t="shared" si="1807"/>
        <v>5155.6000000001004</v>
      </c>
    </row>
    <row r="14422" spans="1:18" x14ac:dyDescent="0.35">
      <c r="A14422">
        <v>14421</v>
      </c>
      <c r="B14422" s="4">
        <v>36</v>
      </c>
      <c r="C14422" s="1">
        <v>197996</v>
      </c>
      <c r="D14422" s="1">
        <v>9395</v>
      </c>
      <c r="E14422">
        <v>3.5</v>
      </c>
      <c r="F14422" t="s">
        <v>7</v>
      </c>
      <c r="G14422" t="s">
        <v>9</v>
      </c>
      <c r="H14422" s="2">
        <v>42691</v>
      </c>
      <c r="I14422" s="2">
        <v>42700</v>
      </c>
      <c r="J14422" s="2">
        <v>42701</v>
      </c>
      <c r="K14422">
        <f t="shared" si="1800"/>
        <v>1</v>
      </c>
      <c r="L14422" t="str">
        <f t="shared" si="1801"/>
        <v>Saturday</v>
      </c>
      <c r="M14422" t="str">
        <f t="shared" si="1802"/>
        <v>Sunday</v>
      </c>
      <c r="N14422" s="5">
        <f t="shared" si="1803"/>
        <v>36</v>
      </c>
      <c r="O14422">
        <f t="shared" si="1804"/>
        <v>9</v>
      </c>
      <c r="P14422">
        <f t="shared" si="1805"/>
        <v>2679</v>
      </c>
      <c r="Q14422" s="6">
        <f t="shared" si="1806"/>
        <v>36</v>
      </c>
      <c r="R14422">
        <f t="shared" si="1807"/>
        <v>129960.21999999994</v>
      </c>
    </row>
    <row r="14423" spans="1:18" x14ac:dyDescent="0.35">
      <c r="A14423">
        <v>14422</v>
      </c>
      <c r="B14423" s="4">
        <v>46.96</v>
      </c>
      <c r="C14423" s="1">
        <v>197996</v>
      </c>
      <c r="D14423" s="1">
        <v>9395</v>
      </c>
      <c r="E14423">
        <v>3.5</v>
      </c>
      <c r="F14423" t="s">
        <v>7</v>
      </c>
      <c r="G14423" t="s">
        <v>9</v>
      </c>
      <c r="H14423" s="2">
        <v>42691</v>
      </c>
      <c r="I14423" s="2">
        <v>42692</v>
      </c>
      <c r="J14423" s="2">
        <v>42693</v>
      </c>
      <c r="K14423">
        <f t="shared" si="1800"/>
        <v>1</v>
      </c>
      <c r="L14423" t="str">
        <f t="shared" si="1801"/>
        <v>Friday</v>
      </c>
      <c r="M14423" t="str">
        <f t="shared" si="1802"/>
        <v>Saturday</v>
      </c>
      <c r="N14423" s="5">
        <f t="shared" si="1803"/>
        <v>46.96</v>
      </c>
      <c r="O14423">
        <f t="shared" si="1804"/>
        <v>1</v>
      </c>
      <c r="P14423">
        <f t="shared" si="1805"/>
        <v>2679</v>
      </c>
      <c r="Q14423" s="6">
        <f t="shared" si="1806"/>
        <v>46.96</v>
      </c>
      <c r="R14423">
        <f t="shared" si="1807"/>
        <v>129960.21999999994</v>
      </c>
    </row>
    <row r="14424" spans="1:18" x14ac:dyDescent="0.35">
      <c r="A14424">
        <v>14423</v>
      </c>
      <c r="B14424" s="4">
        <v>30.84</v>
      </c>
      <c r="C14424" s="1">
        <v>481226</v>
      </c>
      <c r="D14424" s="1">
        <v>9395</v>
      </c>
      <c r="E14424">
        <v>3</v>
      </c>
      <c r="F14424" t="s">
        <v>10</v>
      </c>
      <c r="G14424" t="s">
        <v>9</v>
      </c>
      <c r="H14424" s="2">
        <v>42691</v>
      </c>
      <c r="I14424" s="2">
        <v>42691</v>
      </c>
      <c r="J14424" s="2">
        <v>42694</v>
      </c>
      <c r="K14424">
        <f t="shared" si="1800"/>
        <v>3</v>
      </c>
      <c r="L14424" t="str">
        <f t="shared" si="1801"/>
        <v>Thursday</v>
      </c>
      <c r="M14424" t="str">
        <f t="shared" si="1802"/>
        <v>Sunday</v>
      </c>
      <c r="N14424" s="5">
        <f t="shared" si="1803"/>
        <v>92.52</v>
      </c>
      <c r="O14424">
        <f t="shared" si="1804"/>
        <v>0</v>
      </c>
      <c r="P14424">
        <f t="shared" si="1805"/>
        <v>45</v>
      </c>
      <c r="Q14424" s="6">
        <f t="shared" si="1806"/>
        <v>30.84</v>
      </c>
      <c r="R14424">
        <f t="shared" si="1807"/>
        <v>2933.4799999999996</v>
      </c>
    </row>
    <row r="14425" spans="1:18" x14ac:dyDescent="0.35">
      <c r="A14425">
        <v>14424</v>
      </c>
      <c r="B14425" s="4">
        <v>38.520000000000003</v>
      </c>
      <c r="C14425" s="1">
        <v>197996</v>
      </c>
      <c r="D14425" s="1">
        <v>9395</v>
      </c>
      <c r="E14425">
        <v>3.5</v>
      </c>
      <c r="F14425" t="s">
        <v>7</v>
      </c>
      <c r="G14425" t="s">
        <v>9</v>
      </c>
      <c r="H14425" s="2">
        <v>42691</v>
      </c>
      <c r="I14425" s="2">
        <v>42694</v>
      </c>
      <c r="J14425" s="2">
        <v>42695</v>
      </c>
      <c r="K14425">
        <f t="shared" si="1800"/>
        <v>1</v>
      </c>
      <c r="L14425" t="str">
        <f t="shared" si="1801"/>
        <v>Sunday</v>
      </c>
      <c r="M14425" t="str">
        <f t="shared" si="1802"/>
        <v>Monday</v>
      </c>
      <c r="N14425" s="5">
        <f t="shared" si="1803"/>
        <v>38.520000000000003</v>
      </c>
      <c r="O14425">
        <f t="shared" si="1804"/>
        <v>3</v>
      </c>
      <c r="P14425">
        <f t="shared" si="1805"/>
        <v>2679</v>
      </c>
      <c r="Q14425" s="6">
        <f t="shared" si="1806"/>
        <v>38.520000000000003</v>
      </c>
      <c r="R14425">
        <f t="shared" si="1807"/>
        <v>129960.21999999994</v>
      </c>
    </row>
    <row r="14426" spans="1:18" x14ac:dyDescent="0.35">
      <c r="A14426">
        <v>14425</v>
      </c>
      <c r="B14426" s="4">
        <v>147</v>
      </c>
      <c r="C14426" s="1">
        <v>510678</v>
      </c>
      <c r="D14426" s="1">
        <v>9395</v>
      </c>
      <c r="E14426">
        <v>5</v>
      </c>
      <c r="F14426" t="s">
        <v>7</v>
      </c>
      <c r="G14426" t="s">
        <v>9</v>
      </c>
      <c r="H14426" s="2">
        <v>42691</v>
      </c>
      <c r="I14426" s="2">
        <v>42693</v>
      </c>
      <c r="J14426" s="2">
        <v>42695</v>
      </c>
      <c r="K14426">
        <f t="shared" si="1800"/>
        <v>2</v>
      </c>
      <c r="L14426" t="str">
        <f t="shared" si="1801"/>
        <v>Saturday</v>
      </c>
      <c r="M14426" t="str">
        <f t="shared" si="1802"/>
        <v>Monday</v>
      </c>
      <c r="N14426" s="5">
        <f t="shared" si="1803"/>
        <v>294</v>
      </c>
      <c r="O14426">
        <f t="shared" si="1804"/>
        <v>2</v>
      </c>
      <c r="P14426">
        <f t="shared" si="1805"/>
        <v>440</v>
      </c>
      <c r="Q14426" s="6">
        <f t="shared" si="1806"/>
        <v>147</v>
      </c>
      <c r="R14426">
        <f t="shared" si="1807"/>
        <v>117714.44666666667</v>
      </c>
    </row>
    <row r="14427" spans="1:18" x14ac:dyDescent="0.35">
      <c r="A14427">
        <v>14426</v>
      </c>
      <c r="B14427" s="4">
        <v>43.84</v>
      </c>
      <c r="C14427" s="1">
        <v>596878</v>
      </c>
      <c r="D14427" s="1">
        <v>9395</v>
      </c>
      <c r="E14427">
        <v>3.5</v>
      </c>
      <c r="F14427" t="s">
        <v>7</v>
      </c>
      <c r="G14427" t="s">
        <v>8</v>
      </c>
      <c r="H14427" s="2">
        <v>42691</v>
      </c>
      <c r="I14427" s="2">
        <v>42714</v>
      </c>
      <c r="J14427" s="2">
        <v>42716</v>
      </c>
      <c r="K14427">
        <f t="shared" si="1800"/>
        <v>2</v>
      </c>
      <c r="L14427" t="str">
        <f t="shared" si="1801"/>
        <v>Saturday</v>
      </c>
      <c r="M14427" t="str">
        <f t="shared" si="1802"/>
        <v>Monday</v>
      </c>
      <c r="N14427" s="5">
        <f t="shared" si="1803"/>
        <v>87.68</v>
      </c>
      <c r="O14427">
        <f t="shared" si="1804"/>
        <v>23</v>
      </c>
      <c r="P14427">
        <f t="shared" si="1805"/>
        <v>142</v>
      </c>
      <c r="Q14427" s="6">
        <f t="shared" si="1806"/>
        <v>43.84</v>
      </c>
      <c r="R14427">
        <f t="shared" si="1807"/>
        <v>11989.609999999404</v>
      </c>
    </row>
    <row r="14428" spans="1:18" x14ac:dyDescent="0.35">
      <c r="A14428">
        <v>14427</v>
      </c>
      <c r="B14428" s="4">
        <v>211.38</v>
      </c>
      <c r="C14428" s="1">
        <v>217846</v>
      </c>
      <c r="D14428" s="1">
        <v>9395</v>
      </c>
      <c r="E14428">
        <v>4.5</v>
      </c>
      <c r="F14428" t="s">
        <v>10</v>
      </c>
      <c r="G14428" t="s">
        <v>9</v>
      </c>
      <c r="H14428" s="2">
        <v>42691</v>
      </c>
      <c r="I14428" s="2">
        <v>42692</v>
      </c>
      <c r="J14428" s="2">
        <v>42693</v>
      </c>
      <c r="K14428">
        <f t="shared" si="1800"/>
        <v>1</v>
      </c>
      <c r="L14428" t="str">
        <f t="shared" si="1801"/>
        <v>Friday</v>
      </c>
      <c r="M14428" t="str">
        <f t="shared" si="1802"/>
        <v>Saturday</v>
      </c>
      <c r="N14428" s="5">
        <f t="shared" si="1803"/>
        <v>211.38</v>
      </c>
      <c r="O14428">
        <f t="shared" si="1804"/>
        <v>1</v>
      </c>
      <c r="P14428">
        <f t="shared" si="1805"/>
        <v>129</v>
      </c>
      <c r="Q14428" s="6">
        <f t="shared" si="1806"/>
        <v>211.38</v>
      </c>
      <c r="R14428">
        <f t="shared" si="1807"/>
        <v>58853.069999999789</v>
      </c>
    </row>
    <row r="14429" spans="1:18" x14ac:dyDescent="0.35">
      <c r="A14429">
        <v>14428</v>
      </c>
      <c r="B14429" s="4">
        <v>83.64</v>
      </c>
      <c r="C14429" s="1">
        <v>782884</v>
      </c>
      <c r="D14429" s="1">
        <v>9395</v>
      </c>
      <c r="E14429">
        <v>3</v>
      </c>
      <c r="F14429" t="s">
        <v>7</v>
      </c>
      <c r="G14429" t="s">
        <v>8</v>
      </c>
      <c r="H14429" s="2">
        <v>42691</v>
      </c>
      <c r="I14429" s="2">
        <v>42692</v>
      </c>
      <c r="J14429" s="2">
        <v>42693</v>
      </c>
      <c r="K14429">
        <f t="shared" si="1800"/>
        <v>1</v>
      </c>
      <c r="L14429" t="str">
        <f t="shared" si="1801"/>
        <v>Friday</v>
      </c>
      <c r="M14429" t="str">
        <f t="shared" si="1802"/>
        <v>Saturday</v>
      </c>
      <c r="N14429" s="5">
        <f t="shared" si="1803"/>
        <v>83.64</v>
      </c>
      <c r="O14429">
        <f t="shared" si="1804"/>
        <v>1</v>
      </c>
      <c r="P14429">
        <f t="shared" si="1805"/>
        <v>567</v>
      </c>
      <c r="Q14429" s="6">
        <f t="shared" si="1806"/>
        <v>83.64</v>
      </c>
      <c r="R14429">
        <f t="shared" si="1807"/>
        <v>80257.269523809417</v>
      </c>
    </row>
    <row r="14430" spans="1:18" x14ac:dyDescent="0.35">
      <c r="A14430">
        <v>14429</v>
      </c>
      <c r="B14430" s="4">
        <v>53.72</v>
      </c>
      <c r="C14430" s="1">
        <v>197996</v>
      </c>
      <c r="D14430" s="1">
        <v>9395</v>
      </c>
      <c r="E14430">
        <v>3.5</v>
      </c>
      <c r="F14430" t="s">
        <v>7</v>
      </c>
      <c r="G14430" t="s">
        <v>9</v>
      </c>
      <c r="H14430" s="2">
        <v>42691</v>
      </c>
      <c r="I14430" s="2">
        <v>42711</v>
      </c>
      <c r="J14430" s="2">
        <v>42714</v>
      </c>
      <c r="K14430">
        <f t="shared" si="1800"/>
        <v>3</v>
      </c>
      <c r="L14430" t="str">
        <f t="shared" si="1801"/>
        <v>Wednesday</v>
      </c>
      <c r="M14430" t="str">
        <f t="shared" si="1802"/>
        <v>Saturday</v>
      </c>
      <c r="N14430" s="5">
        <f t="shared" si="1803"/>
        <v>161.16</v>
      </c>
      <c r="O14430">
        <f t="shared" si="1804"/>
        <v>20</v>
      </c>
      <c r="P14430">
        <f t="shared" si="1805"/>
        <v>2679</v>
      </c>
      <c r="Q14430" s="6">
        <f t="shared" si="1806"/>
        <v>53.72</v>
      </c>
      <c r="R14430">
        <f t="shared" si="1807"/>
        <v>129960.21999999994</v>
      </c>
    </row>
    <row r="14431" spans="1:18" x14ac:dyDescent="0.35">
      <c r="A14431">
        <v>14430</v>
      </c>
      <c r="B14431" s="4">
        <v>219.34</v>
      </c>
      <c r="C14431" s="1">
        <v>217846</v>
      </c>
      <c r="D14431" s="1">
        <v>9395</v>
      </c>
      <c r="E14431">
        <v>4.5</v>
      </c>
      <c r="F14431" t="s">
        <v>10</v>
      </c>
      <c r="G14431" t="s">
        <v>9</v>
      </c>
      <c r="H14431" s="2">
        <v>42691</v>
      </c>
      <c r="I14431" s="2">
        <v>42691</v>
      </c>
      <c r="J14431" s="2">
        <v>42694</v>
      </c>
      <c r="K14431">
        <f t="shared" si="1800"/>
        <v>3</v>
      </c>
      <c r="L14431" t="str">
        <f t="shared" si="1801"/>
        <v>Thursday</v>
      </c>
      <c r="M14431" t="str">
        <f t="shared" si="1802"/>
        <v>Sunday</v>
      </c>
      <c r="N14431" s="5">
        <f t="shared" si="1803"/>
        <v>658.02</v>
      </c>
      <c r="O14431">
        <f t="shared" si="1804"/>
        <v>0</v>
      </c>
      <c r="P14431">
        <f t="shared" si="1805"/>
        <v>129</v>
      </c>
      <c r="Q14431" s="6">
        <f t="shared" si="1806"/>
        <v>219.34</v>
      </c>
      <c r="R14431">
        <f t="shared" si="1807"/>
        <v>58853.069999999789</v>
      </c>
    </row>
    <row r="14432" spans="1:18" x14ac:dyDescent="0.35">
      <c r="A14432">
        <v>14431</v>
      </c>
      <c r="B14432" s="4">
        <v>24.1</v>
      </c>
      <c r="C14432" s="1">
        <v>596314</v>
      </c>
      <c r="D14432" s="1">
        <v>9395</v>
      </c>
      <c r="E14432">
        <v>1.5</v>
      </c>
      <c r="F14432" t="s">
        <v>12</v>
      </c>
      <c r="G14432" t="s">
        <v>9</v>
      </c>
      <c r="H14432" s="2">
        <v>42691</v>
      </c>
      <c r="I14432" s="2">
        <v>42693</v>
      </c>
      <c r="J14432" s="2">
        <v>42695</v>
      </c>
      <c r="K14432">
        <f t="shared" si="1800"/>
        <v>2</v>
      </c>
      <c r="L14432" t="str">
        <f t="shared" si="1801"/>
        <v>Saturday</v>
      </c>
      <c r="M14432" t="str">
        <f t="shared" si="1802"/>
        <v>Monday</v>
      </c>
      <c r="N14432" s="5">
        <f t="shared" si="1803"/>
        <v>48.2</v>
      </c>
      <c r="O14432">
        <f t="shared" si="1804"/>
        <v>2</v>
      </c>
      <c r="P14432">
        <f t="shared" si="1805"/>
        <v>54</v>
      </c>
      <c r="Q14432" s="6">
        <f t="shared" si="1806"/>
        <v>24.1</v>
      </c>
      <c r="R14432">
        <f t="shared" si="1807"/>
        <v>1802.4599999999991</v>
      </c>
    </row>
    <row r="14433" spans="1:18" x14ac:dyDescent="0.35">
      <c r="A14433">
        <v>14432</v>
      </c>
      <c r="B14433" s="4">
        <v>38.28</v>
      </c>
      <c r="C14433" s="1">
        <v>197996</v>
      </c>
      <c r="D14433" s="1">
        <v>9395</v>
      </c>
      <c r="E14433">
        <v>3.5</v>
      </c>
      <c r="F14433" t="s">
        <v>7</v>
      </c>
      <c r="G14433" t="s">
        <v>9</v>
      </c>
      <c r="H14433" s="2">
        <v>42691</v>
      </c>
      <c r="I14433" s="2">
        <v>42701</v>
      </c>
      <c r="J14433" s="2">
        <v>42702</v>
      </c>
      <c r="K14433">
        <f t="shared" si="1800"/>
        <v>1</v>
      </c>
      <c r="L14433" t="str">
        <f t="shared" si="1801"/>
        <v>Sunday</v>
      </c>
      <c r="M14433" t="str">
        <f t="shared" si="1802"/>
        <v>Monday</v>
      </c>
      <c r="N14433" s="5">
        <f t="shared" si="1803"/>
        <v>38.28</v>
      </c>
      <c r="O14433">
        <f t="shared" si="1804"/>
        <v>10</v>
      </c>
      <c r="P14433">
        <f t="shared" si="1805"/>
        <v>2679</v>
      </c>
      <c r="Q14433" s="6">
        <f t="shared" si="1806"/>
        <v>38.28</v>
      </c>
      <c r="R14433">
        <f t="shared" si="1807"/>
        <v>129960.21999999994</v>
      </c>
    </row>
    <row r="14434" spans="1:18" x14ac:dyDescent="0.35">
      <c r="A14434">
        <v>14433</v>
      </c>
      <c r="B14434" s="4">
        <v>91.32</v>
      </c>
      <c r="C14434" s="1">
        <v>495204</v>
      </c>
      <c r="D14434" s="1">
        <v>9395</v>
      </c>
      <c r="E14434">
        <v>3</v>
      </c>
      <c r="F14434" t="s">
        <v>7</v>
      </c>
      <c r="G14434" t="s">
        <v>9</v>
      </c>
      <c r="H14434" s="2">
        <v>42691</v>
      </c>
      <c r="I14434" s="2">
        <v>42693</v>
      </c>
      <c r="J14434" s="2">
        <v>42694</v>
      </c>
      <c r="K14434">
        <f t="shared" si="1800"/>
        <v>1</v>
      </c>
      <c r="L14434" t="str">
        <f t="shared" si="1801"/>
        <v>Saturday</v>
      </c>
      <c r="M14434" t="str">
        <f t="shared" si="1802"/>
        <v>Sunday</v>
      </c>
      <c r="N14434" s="5">
        <f t="shared" si="1803"/>
        <v>91.32</v>
      </c>
      <c r="O14434">
        <f t="shared" si="1804"/>
        <v>2</v>
      </c>
      <c r="P14434">
        <f t="shared" si="1805"/>
        <v>91</v>
      </c>
      <c r="Q14434" s="6">
        <f t="shared" si="1806"/>
        <v>91.32</v>
      </c>
      <c r="R14434">
        <f t="shared" si="1807"/>
        <v>10891.919999999398</v>
      </c>
    </row>
    <row r="14435" spans="1:18" x14ac:dyDescent="0.35">
      <c r="A14435">
        <v>14434</v>
      </c>
      <c r="B14435" s="4">
        <v>56.82</v>
      </c>
      <c r="C14435" s="1">
        <v>866630</v>
      </c>
      <c r="D14435" s="1">
        <v>9395</v>
      </c>
      <c r="E14435">
        <v>3.5</v>
      </c>
      <c r="F14435" t="s">
        <v>10</v>
      </c>
      <c r="G14435" t="s">
        <v>9</v>
      </c>
      <c r="H14435" s="2">
        <v>42691</v>
      </c>
      <c r="I14435" s="2">
        <v>42713</v>
      </c>
      <c r="J14435" s="2">
        <v>42716</v>
      </c>
      <c r="K14435">
        <f t="shared" si="1800"/>
        <v>3</v>
      </c>
      <c r="L14435" t="str">
        <f t="shared" si="1801"/>
        <v>Friday</v>
      </c>
      <c r="M14435" t="str">
        <f t="shared" si="1802"/>
        <v>Monday</v>
      </c>
      <c r="N14435" s="5">
        <f t="shared" si="1803"/>
        <v>170.46</v>
      </c>
      <c r="O14435">
        <f t="shared" si="1804"/>
        <v>22</v>
      </c>
      <c r="P14435">
        <f t="shared" si="1805"/>
        <v>697</v>
      </c>
      <c r="Q14435" s="6">
        <f t="shared" si="1806"/>
        <v>56.82</v>
      </c>
      <c r="R14435">
        <f t="shared" si="1807"/>
        <v>87903.458333333518</v>
      </c>
    </row>
    <row r="14436" spans="1:18" x14ac:dyDescent="0.35">
      <c r="A14436">
        <v>14435</v>
      </c>
      <c r="B14436" s="4">
        <v>112.68</v>
      </c>
      <c r="C14436" s="1">
        <v>587866</v>
      </c>
      <c r="D14436" s="1">
        <v>9395</v>
      </c>
      <c r="E14436">
        <v>4</v>
      </c>
      <c r="F14436" t="s">
        <v>10</v>
      </c>
      <c r="G14436" t="s">
        <v>9</v>
      </c>
      <c r="H14436" s="2">
        <v>42691</v>
      </c>
      <c r="I14436" s="2">
        <v>42692</v>
      </c>
      <c r="J14436" s="2">
        <v>42693</v>
      </c>
      <c r="K14436">
        <f t="shared" si="1800"/>
        <v>1</v>
      </c>
      <c r="L14436" t="str">
        <f t="shared" si="1801"/>
        <v>Friday</v>
      </c>
      <c r="M14436" t="str">
        <f t="shared" si="1802"/>
        <v>Saturday</v>
      </c>
      <c r="N14436" s="5">
        <f t="shared" si="1803"/>
        <v>112.68</v>
      </c>
      <c r="O14436">
        <f t="shared" si="1804"/>
        <v>1</v>
      </c>
      <c r="P14436">
        <f t="shared" si="1805"/>
        <v>124</v>
      </c>
      <c r="Q14436" s="6">
        <f t="shared" si="1806"/>
        <v>112.68</v>
      </c>
      <c r="R14436">
        <f t="shared" si="1807"/>
        <v>24313.2599999999</v>
      </c>
    </row>
    <row r="14437" spans="1:18" x14ac:dyDescent="0.35">
      <c r="A14437">
        <v>14436</v>
      </c>
      <c r="B14437" s="4">
        <v>47.18</v>
      </c>
      <c r="C14437" s="1">
        <v>197996</v>
      </c>
      <c r="D14437" s="1">
        <v>9395</v>
      </c>
      <c r="E14437">
        <v>3.5</v>
      </c>
      <c r="F14437" t="s">
        <v>7</v>
      </c>
      <c r="G14437" t="s">
        <v>9</v>
      </c>
      <c r="H14437" s="2">
        <v>42691</v>
      </c>
      <c r="I14437" s="2">
        <v>42692</v>
      </c>
      <c r="J14437" s="2">
        <v>42693</v>
      </c>
      <c r="K14437">
        <f t="shared" si="1800"/>
        <v>1</v>
      </c>
      <c r="L14437" t="str">
        <f t="shared" si="1801"/>
        <v>Friday</v>
      </c>
      <c r="M14437" t="str">
        <f t="shared" si="1802"/>
        <v>Saturday</v>
      </c>
      <c r="N14437" s="5">
        <f t="shared" si="1803"/>
        <v>47.18</v>
      </c>
      <c r="O14437">
        <f t="shared" si="1804"/>
        <v>1</v>
      </c>
      <c r="P14437">
        <f t="shared" si="1805"/>
        <v>2679</v>
      </c>
      <c r="Q14437" s="6">
        <f t="shared" si="1806"/>
        <v>47.18</v>
      </c>
      <c r="R14437">
        <f t="shared" si="1807"/>
        <v>129960.21999999994</v>
      </c>
    </row>
    <row r="14438" spans="1:18" x14ac:dyDescent="0.35">
      <c r="A14438">
        <v>14437</v>
      </c>
      <c r="B14438" s="4">
        <v>63.62</v>
      </c>
      <c r="C14438" s="1">
        <v>601670</v>
      </c>
      <c r="D14438" s="1">
        <v>9395</v>
      </c>
      <c r="E14438">
        <v>3</v>
      </c>
      <c r="F14438" t="s">
        <v>10</v>
      </c>
      <c r="G14438" t="s">
        <v>9</v>
      </c>
      <c r="H14438" s="2">
        <v>42691</v>
      </c>
      <c r="I14438" s="2">
        <v>42691</v>
      </c>
      <c r="J14438" s="2">
        <v>42692</v>
      </c>
      <c r="K14438">
        <f t="shared" si="1800"/>
        <v>1</v>
      </c>
      <c r="L14438" t="str">
        <f t="shared" si="1801"/>
        <v>Thursday</v>
      </c>
      <c r="M14438" t="str">
        <f t="shared" si="1802"/>
        <v>Friday</v>
      </c>
      <c r="N14438" s="5">
        <f t="shared" si="1803"/>
        <v>63.62</v>
      </c>
      <c r="O14438">
        <f t="shared" si="1804"/>
        <v>0</v>
      </c>
      <c r="P14438">
        <f t="shared" si="1805"/>
        <v>29</v>
      </c>
      <c r="Q14438" s="6">
        <f t="shared" si="1806"/>
        <v>63.62</v>
      </c>
      <c r="R14438">
        <f t="shared" si="1807"/>
        <v>4238.1400000000003</v>
      </c>
    </row>
    <row r="14439" spans="1:18" x14ac:dyDescent="0.35">
      <c r="A14439">
        <v>14438</v>
      </c>
      <c r="B14439" s="4">
        <v>90.74</v>
      </c>
      <c r="C14439" s="1">
        <v>2278874</v>
      </c>
      <c r="D14439" s="1">
        <v>9395</v>
      </c>
      <c r="E14439">
        <v>4</v>
      </c>
      <c r="F14439" t="s">
        <v>7</v>
      </c>
      <c r="G14439" t="s">
        <v>8</v>
      </c>
      <c r="H14439" s="2">
        <v>42691</v>
      </c>
      <c r="I14439" s="2">
        <v>42691</v>
      </c>
      <c r="J14439" s="2">
        <v>42692</v>
      </c>
      <c r="K14439">
        <f t="shared" si="1800"/>
        <v>1</v>
      </c>
      <c r="L14439" t="str">
        <f t="shared" si="1801"/>
        <v>Thursday</v>
      </c>
      <c r="M14439" t="str">
        <f t="shared" si="1802"/>
        <v>Friday</v>
      </c>
      <c r="N14439" s="5">
        <f t="shared" si="1803"/>
        <v>90.74</v>
      </c>
      <c r="O14439">
        <f t="shared" si="1804"/>
        <v>0</v>
      </c>
      <c r="P14439">
        <f t="shared" si="1805"/>
        <v>348</v>
      </c>
      <c r="Q14439" s="6">
        <f t="shared" si="1806"/>
        <v>90.74</v>
      </c>
      <c r="R14439">
        <f t="shared" si="1807"/>
        <v>58988.060000000209</v>
      </c>
    </row>
    <row r="14440" spans="1:18" x14ac:dyDescent="0.35">
      <c r="A14440">
        <v>14439</v>
      </c>
      <c r="B14440" s="4">
        <v>37.36</v>
      </c>
      <c r="C14440" s="1">
        <v>197996</v>
      </c>
      <c r="D14440" s="1">
        <v>9395</v>
      </c>
      <c r="E14440">
        <v>3.5</v>
      </c>
      <c r="F14440" t="s">
        <v>7</v>
      </c>
      <c r="G14440" t="s">
        <v>9</v>
      </c>
      <c r="H14440" s="2">
        <v>42691</v>
      </c>
      <c r="I14440" s="2">
        <v>42692</v>
      </c>
      <c r="J14440" s="2">
        <v>42693</v>
      </c>
      <c r="K14440">
        <f t="shared" si="1800"/>
        <v>1</v>
      </c>
      <c r="L14440" t="str">
        <f t="shared" si="1801"/>
        <v>Friday</v>
      </c>
      <c r="M14440" t="str">
        <f t="shared" si="1802"/>
        <v>Saturday</v>
      </c>
      <c r="N14440" s="5">
        <f t="shared" si="1803"/>
        <v>37.36</v>
      </c>
      <c r="O14440">
        <f t="shared" si="1804"/>
        <v>1</v>
      </c>
      <c r="P14440">
        <f t="shared" si="1805"/>
        <v>2679</v>
      </c>
      <c r="Q14440" s="6">
        <f t="shared" si="1806"/>
        <v>37.36</v>
      </c>
      <c r="R14440">
        <f t="shared" si="1807"/>
        <v>129960.21999999994</v>
      </c>
    </row>
    <row r="14441" spans="1:18" x14ac:dyDescent="0.35">
      <c r="A14441">
        <v>14440</v>
      </c>
      <c r="B14441" s="4">
        <v>78.14</v>
      </c>
      <c r="C14441" s="1">
        <v>577502</v>
      </c>
      <c r="D14441" s="1">
        <v>9395</v>
      </c>
      <c r="E14441">
        <v>3.5</v>
      </c>
      <c r="F14441" t="s">
        <v>7</v>
      </c>
      <c r="G14441" t="s">
        <v>9</v>
      </c>
      <c r="H14441" s="2">
        <v>42691</v>
      </c>
      <c r="I14441" s="2">
        <v>42695</v>
      </c>
      <c r="J14441" s="2">
        <v>42697</v>
      </c>
      <c r="K14441">
        <f t="shared" si="1800"/>
        <v>2</v>
      </c>
      <c r="L14441" t="str">
        <f t="shared" si="1801"/>
        <v>Monday</v>
      </c>
      <c r="M14441" t="str">
        <f t="shared" si="1802"/>
        <v>Wednesday</v>
      </c>
      <c r="N14441" s="5">
        <f t="shared" si="1803"/>
        <v>156.28</v>
      </c>
      <c r="O14441">
        <f t="shared" si="1804"/>
        <v>4</v>
      </c>
      <c r="P14441">
        <f t="shared" si="1805"/>
        <v>309</v>
      </c>
      <c r="Q14441" s="6">
        <f t="shared" si="1806"/>
        <v>78.14</v>
      </c>
      <c r="R14441">
        <f t="shared" si="1807"/>
        <v>50293.476666666866</v>
      </c>
    </row>
    <row r="14442" spans="1:18" x14ac:dyDescent="0.35">
      <c r="A14442">
        <v>14441</v>
      </c>
      <c r="B14442" s="4">
        <v>83.74</v>
      </c>
      <c r="C14442" s="1">
        <v>21418</v>
      </c>
      <c r="D14442" s="1">
        <v>9395</v>
      </c>
      <c r="E14442">
        <v>4</v>
      </c>
      <c r="F14442" t="s">
        <v>7</v>
      </c>
      <c r="G14442" t="s">
        <v>8</v>
      </c>
      <c r="H14442" s="2">
        <v>42691</v>
      </c>
      <c r="I14442" s="2">
        <v>42701</v>
      </c>
      <c r="J14442" s="2">
        <v>42703</v>
      </c>
      <c r="K14442">
        <f t="shared" si="1800"/>
        <v>2</v>
      </c>
      <c r="L14442" t="str">
        <f t="shared" si="1801"/>
        <v>Sunday</v>
      </c>
      <c r="M14442" t="str">
        <f t="shared" si="1802"/>
        <v>Tuesday</v>
      </c>
      <c r="N14442" s="5">
        <f t="shared" si="1803"/>
        <v>167.48</v>
      </c>
      <c r="O14442">
        <f t="shared" si="1804"/>
        <v>10</v>
      </c>
      <c r="P14442">
        <f t="shared" si="1805"/>
        <v>216</v>
      </c>
      <c r="Q14442" s="6">
        <f t="shared" si="1806"/>
        <v>83.74</v>
      </c>
      <c r="R14442">
        <f t="shared" si="1807"/>
        <v>53666.119999999792</v>
      </c>
    </row>
    <row r="14443" spans="1:18" x14ac:dyDescent="0.35">
      <c r="A14443">
        <v>14442</v>
      </c>
      <c r="B14443" s="4">
        <v>128.46</v>
      </c>
      <c r="C14443" s="1">
        <v>373272</v>
      </c>
      <c r="D14443" s="1">
        <v>9395</v>
      </c>
      <c r="E14443">
        <v>4.5</v>
      </c>
      <c r="F14443" t="s">
        <v>7</v>
      </c>
      <c r="G14443" t="s">
        <v>8</v>
      </c>
      <c r="H14443" s="2">
        <v>42691</v>
      </c>
      <c r="I14443" s="2">
        <v>42695</v>
      </c>
      <c r="J14443" s="2">
        <v>42698</v>
      </c>
      <c r="K14443">
        <f t="shared" si="1800"/>
        <v>3</v>
      </c>
      <c r="L14443" t="str">
        <f t="shared" si="1801"/>
        <v>Monday</v>
      </c>
      <c r="M14443" t="str">
        <f t="shared" si="1802"/>
        <v>Thursday</v>
      </c>
      <c r="N14443" s="5">
        <f t="shared" si="1803"/>
        <v>385.38</v>
      </c>
      <c r="O14443">
        <f t="shared" si="1804"/>
        <v>4</v>
      </c>
      <c r="P14443">
        <f t="shared" si="1805"/>
        <v>592</v>
      </c>
      <c r="Q14443" s="6">
        <f t="shared" si="1806"/>
        <v>128.46</v>
      </c>
      <c r="R14443">
        <f t="shared" si="1807"/>
        <v>158466.39400000064</v>
      </c>
    </row>
    <row r="14444" spans="1:18" x14ac:dyDescent="0.35">
      <c r="A14444">
        <v>14443</v>
      </c>
      <c r="B14444" s="4">
        <v>55.98</v>
      </c>
      <c r="C14444" s="1">
        <v>475438</v>
      </c>
      <c r="D14444" s="1">
        <v>9395</v>
      </c>
      <c r="E14444">
        <v>3</v>
      </c>
      <c r="F14444" t="s">
        <v>7</v>
      </c>
      <c r="G14444" t="s">
        <v>9</v>
      </c>
      <c r="H14444" s="2">
        <v>42691</v>
      </c>
      <c r="I14444" s="2">
        <v>42691</v>
      </c>
      <c r="J14444" s="2">
        <v>42692</v>
      </c>
      <c r="K14444">
        <f t="shared" si="1800"/>
        <v>1</v>
      </c>
      <c r="L14444" t="str">
        <f t="shared" si="1801"/>
        <v>Thursday</v>
      </c>
      <c r="M14444" t="str">
        <f t="shared" si="1802"/>
        <v>Friday</v>
      </c>
      <c r="N14444" s="5">
        <f t="shared" si="1803"/>
        <v>55.98</v>
      </c>
      <c r="O14444">
        <f t="shared" si="1804"/>
        <v>0</v>
      </c>
      <c r="P14444">
        <f t="shared" si="1805"/>
        <v>144</v>
      </c>
      <c r="Q14444" s="6">
        <f t="shared" si="1806"/>
        <v>55.98</v>
      </c>
      <c r="R14444">
        <f t="shared" si="1807"/>
        <v>14268.750000000198</v>
      </c>
    </row>
    <row r="14445" spans="1:18" x14ac:dyDescent="0.35">
      <c r="A14445">
        <v>14444</v>
      </c>
      <c r="B14445" s="4">
        <v>105.94</v>
      </c>
      <c r="C14445" s="1">
        <v>179404</v>
      </c>
      <c r="D14445" s="1">
        <v>9395</v>
      </c>
      <c r="E14445">
        <v>3.5</v>
      </c>
      <c r="F14445" t="s">
        <v>7</v>
      </c>
      <c r="G14445" t="s">
        <v>8</v>
      </c>
      <c r="H14445" s="2">
        <v>42691</v>
      </c>
      <c r="I14445" s="2">
        <v>42705</v>
      </c>
      <c r="J14445" s="2">
        <v>42708</v>
      </c>
      <c r="K14445">
        <f t="shared" si="1800"/>
        <v>3</v>
      </c>
      <c r="L14445" t="str">
        <f t="shared" si="1801"/>
        <v>Thursday</v>
      </c>
      <c r="M14445" t="str">
        <f t="shared" si="1802"/>
        <v>Sunday</v>
      </c>
      <c r="N14445" s="5">
        <f t="shared" si="1803"/>
        <v>317.82</v>
      </c>
      <c r="O14445">
        <f t="shared" si="1804"/>
        <v>14</v>
      </c>
      <c r="P14445">
        <f t="shared" si="1805"/>
        <v>170</v>
      </c>
      <c r="Q14445" s="6">
        <f t="shared" si="1806"/>
        <v>105.94</v>
      </c>
      <c r="R14445">
        <f t="shared" si="1807"/>
        <v>39402.98333333349</v>
      </c>
    </row>
    <row r="14446" spans="1:18" x14ac:dyDescent="0.35">
      <c r="A14446">
        <v>14445</v>
      </c>
      <c r="B14446" s="4">
        <v>70.34</v>
      </c>
      <c r="C14446" s="1">
        <v>2588518</v>
      </c>
      <c r="D14446" s="1">
        <v>9395</v>
      </c>
      <c r="E14446">
        <v>3</v>
      </c>
      <c r="F14446" t="s">
        <v>7</v>
      </c>
      <c r="G14446" t="s">
        <v>9</v>
      </c>
      <c r="H14446" s="2">
        <v>42691</v>
      </c>
      <c r="I14446" s="2">
        <v>42703</v>
      </c>
      <c r="J14446" s="2">
        <v>42704</v>
      </c>
      <c r="K14446">
        <f t="shared" si="1800"/>
        <v>1</v>
      </c>
      <c r="L14446" t="str">
        <f t="shared" si="1801"/>
        <v>Tuesday</v>
      </c>
      <c r="M14446" t="str">
        <f t="shared" si="1802"/>
        <v>Wednesday</v>
      </c>
      <c r="N14446" s="5">
        <f t="shared" si="1803"/>
        <v>70.34</v>
      </c>
      <c r="O14446">
        <f t="shared" si="1804"/>
        <v>12</v>
      </c>
      <c r="P14446">
        <f t="shared" si="1805"/>
        <v>56</v>
      </c>
      <c r="Q14446" s="6">
        <f t="shared" si="1806"/>
        <v>70.34</v>
      </c>
      <c r="R14446">
        <f t="shared" si="1807"/>
        <v>4961.54</v>
      </c>
    </row>
    <row r="14447" spans="1:18" x14ac:dyDescent="0.35">
      <c r="A14447">
        <v>14446</v>
      </c>
      <c r="B14447" s="4">
        <v>54</v>
      </c>
      <c r="C14447" s="1">
        <v>924698</v>
      </c>
      <c r="D14447" s="1">
        <v>9395</v>
      </c>
      <c r="E14447">
        <v>3</v>
      </c>
      <c r="F14447" t="s">
        <v>7</v>
      </c>
      <c r="G14447" t="s">
        <v>9</v>
      </c>
      <c r="H14447" s="2">
        <v>42691</v>
      </c>
      <c r="I14447" s="2">
        <v>42692</v>
      </c>
      <c r="J14447" s="2">
        <v>42693</v>
      </c>
      <c r="K14447">
        <f t="shared" si="1800"/>
        <v>1</v>
      </c>
      <c r="L14447" t="str">
        <f t="shared" si="1801"/>
        <v>Friday</v>
      </c>
      <c r="M14447" t="str">
        <f t="shared" si="1802"/>
        <v>Saturday</v>
      </c>
      <c r="N14447" s="5">
        <f t="shared" si="1803"/>
        <v>54</v>
      </c>
      <c r="O14447">
        <f t="shared" si="1804"/>
        <v>1</v>
      </c>
      <c r="P14447">
        <f t="shared" si="1805"/>
        <v>147</v>
      </c>
      <c r="Q14447" s="6">
        <f t="shared" si="1806"/>
        <v>54</v>
      </c>
      <c r="R14447">
        <f t="shared" si="1807"/>
        <v>13951.420000000006</v>
      </c>
    </row>
    <row r="14448" spans="1:18" x14ac:dyDescent="0.35">
      <c r="A14448">
        <v>14447</v>
      </c>
      <c r="B14448" s="7">
        <v>70.64</v>
      </c>
      <c r="C14448" s="1">
        <v>297388</v>
      </c>
      <c r="D14448" s="1">
        <v>9395</v>
      </c>
      <c r="E14448">
        <v>2.5</v>
      </c>
      <c r="F14448" t="s">
        <v>7</v>
      </c>
      <c r="G14448" t="s">
        <v>9</v>
      </c>
      <c r="H14448" s="2">
        <v>42691</v>
      </c>
      <c r="I14448" s="2">
        <v>42701</v>
      </c>
      <c r="J14448" s="2">
        <v>42702</v>
      </c>
      <c r="K14448">
        <f t="shared" si="1800"/>
        <v>1</v>
      </c>
      <c r="L14448" t="str">
        <f t="shared" si="1801"/>
        <v>Sunday</v>
      </c>
      <c r="M14448" t="str">
        <f t="shared" si="1802"/>
        <v>Monday</v>
      </c>
      <c r="N14448" s="5">
        <f t="shared" si="1803"/>
        <v>70.64</v>
      </c>
      <c r="O14448">
        <f t="shared" si="1804"/>
        <v>10</v>
      </c>
      <c r="P14448">
        <f t="shared" si="1805"/>
        <v>865</v>
      </c>
      <c r="Q14448" s="6">
        <f t="shared" si="1806"/>
        <v>70.64</v>
      </c>
      <c r="R14448">
        <f t="shared" si="1807"/>
        <v>115774.32666666621</v>
      </c>
    </row>
    <row r="14449" spans="1:18" x14ac:dyDescent="0.35">
      <c r="A14449">
        <v>14448</v>
      </c>
      <c r="B14449" s="4">
        <v>42.02</v>
      </c>
      <c r="C14449" s="1">
        <v>596878</v>
      </c>
      <c r="D14449" s="1">
        <v>9395</v>
      </c>
      <c r="E14449">
        <v>3.5</v>
      </c>
      <c r="F14449" t="s">
        <v>7</v>
      </c>
      <c r="G14449" t="s">
        <v>8</v>
      </c>
      <c r="H14449" s="2">
        <v>42691</v>
      </c>
      <c r="I14449" s="2">
        <v>42698</v>
      </c>
      <c r="J14449" s="2">
        <v>42701</v>
      </c>
      <c r="K14449">
        <f t="shared" si="1800"/>
        <v>3</v>
      </c>
      <c r="L14449" t="str">
        <f t="shared" si="1801"/>
        <v>Thursday</v>
      </c>
      <c r="M14449" t="str">
        <f t="shared" si="1802"/>
        <v>Sunday</v>
      </c>
      <c r="N14449" s="5">
        <f t="shared" si="1803"/>
        <v>126.06</v>
      </c>
      <c r="O14449">
        <f t="shared" si="1804"/>
        <v>7</v>
      </c>
      <c r="P14449">
        <f t="shared" si="1805"/>
        <v>142</v>
      </c>
      <c r="Q14449" s="6">
        <f t="shared" si="1806"/>
        <v>42.02</v>
      </c>
      <c r="R14449">
        <f t="shared" si="1807"/>
        <v>11989.609999999404</v>
      </c>
    </row>
    <row r="14450" spans="1:18" x14ac:dyDescent="0.35">
      <c r="A14450">
        <v>14449</v>
      </c>
      <c r="B14450" s="4">
        <v>96.14</v>
      </c>
      <c r="C14450" s="1">
        <v>218518</v>
      </c>
      <c r="D14450" s="1">
        <v>9395</v>
      </c>
      <c r="E14450">
        <v>3.5</v>
      </c>
      <c r="F14450" t="s">
        <v>7</v>
      </c>
      <c r="G14450" t="s">
        <v>9</v>
      </c>
      <c r="H14450" s="2">
        <v>42691</v>
      </c>
      <c r="I14450" s="2">
        <v>42700</v>
      </c>
      <c r="J14450" s="2">
        <v>42701</v>
      </c>
      <c r="K14450">
        <f t="shared" si="1800"/>
        <v>1</v>
      </c>
      <c r="L14450" t="str">
        <f t="shared" si="1801"/>
        <v>Saturday</v>
      </c>
      <c r="M14450" t="str">
        <f t="shared" si="1802"/>
        <v>Sunday</v>
      </c>
      <c r="N14450" s="5">
        <f t="shared" si="1803"/>
        <v>96.14</v>
      </c>
      <c r="O14450">
        <f t="shared" si="1804"/>
        <v>9</v>
      </c>
      <c r="P14450">
        <f t="shared" si="1805"/>
        <v>55</v>
      </c>
      <c r="Q14450" s="6">
        <f t="shared" si="1806"/>
        <v>96.14</v>
      </c>
      <c r="R14450">
        <f t="shared" si="1807"/>
        <v>6563.9400000000014</v>
      </c>
    </row>
    <row r="14451" spans="1:18" x14ac:dyDescent="0.35">
      <c r="A14451">
        <v>14450</v>
      </c>
      <c r="B14451" s="4">
        <v>95.3</v>
      </c>
      <c r="C14451" s="1">
        <v>373272</v>
      </c>
      <c r="D14451" s="1">
        <v>9395</v>
      </c>
      <c r="E14451">
        <v>4.5</v>
      </c>
      <c r="F14451" t="s">
        <v>7</v>
      </c>
      <c r="G14451" t="s">
        <v>8</v>
      </c>
      <c r="H14451" s="2">
        <v>42691</v>
      </c>
      <c r="I14451" s="2">
        <v>42716</v>
      </c>
      <c r="J14451" s="2">
        <v>42719</v>
      </c>
      <c r="K14451">
        <f t="shared" si="1800"/>
        <v>3</v>
      </c>
      <c r="L14451" t="str">
        <f t="shared" si="1801"/>
        <v>Monday</v>
      </c>
      <c r="M14451" t="str">
        <f t="shared" si="1802"/>
        <v>Thursday</v>
      </c>
      <c r="N14451" s="5">
        <f t="shared" si="1803"/>
        <v>285.89999999999998</v>
      </c>
      <c r="O14451">
        <f t="shared" si="1804"/>
        <v>25</v>
      </c>
      <c r="P14451">
        <f t="shared" si="1805"/>
        <v>592</v>
      </c>
      <c r="Q14451" s="6">
        <f t="shared" si="1806"/>
        <v>95.3</v>
      </c>
      <c r="R14451">
        <f t="shared" si="1807"/>
        <v>158466.39400000064</v>
      </c>
    </row>
    <row r="14452" spans="1:18" x14ac:dyDescent="0.35">
      <c r="A14452">
        <v>14451</v>
      </c>
      <c r="B14452" s="4">
        <v>36.64</v>
      </c>
      <c r="C14452" s="1">
        <v>197996</v>
      </c>
      <c r="D14452" s="1">
        <v>9395</v>
      </c>
      <c r="E14452">
        <v>3.5</v>
      </c>
      <c r="F14452" t="s">
        <v>7</v>
      </c>
      <c r="G14452" t="s">
        <v>9</v>
      </c>
      <c r="H14452" s="2">
        <v>42691</v>
      </c>
      <c r="I14452" s="2">
        <v>42707</v>
      </c>
      <c r="J14452" s="2">
        <v>42708</v>
      </c>
      <c r="K14452">
        <f t="shared" si="1800"/>
        <v>1</v>
      </c>
      <c r="L14452" t="str">
        <f t="shared" si="1801"/>
        <v>Saturday</v>
      </c>
      <c r="M14452" t="str">
        <f t="shared" si="1802"/>
        <v>Sunday</v>
      </c>
      <c r="N14452" s="5">
        <f t="shared" si="1803"/>
        <v>36.64</v>
      </c>
      <c r="O14452">
        <f t="shared" si="1804"/>
        <v>16</v>
      </c>
      <c r="P14452">
        <f t="shared" si="1805"/>
        <v>2679</v>
      </c>
      <c r="Q14452" s="6">
        <f t="shared" si="1806"/>
        <v>36.64</v>
      </c>
      <c r="R14452">
        <f t="shared" si="1807"/>
        <v>129960.21999999994</v>
      </c>
    </row>
    <row r="14453" spans="1:18" x14ac:dyDescent="0.35">
      <c r="A14453">
        <v>14452</v>
      </c>
      <c r="B14453" s="4">
        <v>94.18</v>
      </c>
      <c r="C14453" s="1">
        <v>373272</v>
      </c>
      <c r="D14453" s="1">
        <v>9395</v>
      </c>
      <c r="E14453">
        <v>4.5</v>
      </c>
      <c r="F14453" t="s">
        <v>7</v>
      </c>
      <c r="G14453" t="s">
        <v>8</v>
      </c>
      <c r="H14453" s="2">
        <v>42691</v>
      </c>
      <c r="I14453" s="2">
        <v>42697</v>
      </c>
      <c r="J14453" s="2">
        <v>42698</v>
      </c>
      <c r="K14453">
        <f t="shared" si="1800"/>
        <v>1</v>
      </c>
      <c r="L14453" t="str">
        <f t="shared" si="1801"/>
        <v>Wednesday</v>
      </c>
      <c r="M14453" t="str">
        <f t="shared" si="1802"/>
        <v>Thursday</v>
      </c>
      <c r="N14453" s="5">
        <f t="shared" si="1803"/>
        <v>94.18</v>
      </c>
      <c r="O14453">
        <f t="shared" si="1804"/>
        <v>6</v>
      </c>
      <c r="P14453">
        <f t="shared" si="1805"/>
        <v>592</v>
      </c>
      <c r="Q14453" s="6">
        <f t="shared" si="1806"/>
        <v>94.18</v>
      </c>
      <c r="R14453">
        <f t="shared" si="1807"/>
        <v>158466.39400000064</v>
      </c>
    </row>
    <row r="14454" spans="1:18" x14ac:dyDescent="0.35">
      <c r="A14454">
        <v>14453</v>
      </c>
      <c r="B14454" s="4">
        <v>124</v>
      </c>
      <c r="C14454" s="1">
        <v>2540652</v>
      </c>
      <c r="D14454" s="1">
        <v>9395</v>
      </c>
      <c r="E14454">
        <v>2.5</v>
      </c>
      <c r="F14454" t="s">
        <v>12</v>
      </c>
      <c r="G14454" t="s">
        <v>9</v>
      </c>
      <c r="H14454" s="2">
        <v>42691</v>
      </c>
      <c r="I14454" s="2">
        <v>42693</v>
      </c>
      <c r="J14454" s="2">
        <v>42694</v>
      </c>
      <c r="K14454">
        <f t="shared" si="1800"/>
        <v>1</v>
      </c>
      <c r="L14454" t="str">
        <f t="shared" si="1801"/>
        <v>Saturday</v>
      </c>
      <c r="M14454" t="str">
        <f t="shared" si="1802"/>
        <v>Sunday</v>
      </c>
      <c r="N14454" s="5">
        <f t="shared" si="1803"/>
        <v>124</v>
      </c>
      <c r="O14454">
        <f t="shared" si="1804"/>
        <v>2</v>
      </c>
      <c r="P14454">
        <f t="shared" si="1805"/>
        <v>23</v>
      </c>
      <c r="Q14454" s="6">
        <f t="shared" si="1806"/>
        <v>124</v>
      </c>
      <c r="R14454">
        <f t="shared" si="1807"/>
        <v>2169.6799999998998</v>
      </c>
    </row>
    <row r="14455" spans="1:18" x14ac:dyDescent="0.35">
      <c r="A14455">
        <v>14454</v>
      </c>
      <c r="B14455" s="4">
        <v>36.94</v>
      </c>
      <c r="C14455" s="1">
        <v>197996</v>
      </c>
      <c r="D14455" s="1">
        <v>9395</v>
      </c>
      <c r="E14455">
        <v>3.5</v>
      </c>
      <c r="F14455" t="s">
        <v>7</v>
      </c>
      <c r="G14455" t="s">
        <v>9</v>
      </c>
      <c r="H14455" s="2">
        <v>42691</v>
      </c>
      <c r="I14455" s="2">
        <v>42707</v>
      </c>
      <c r="J14455" s="2">
        <v>42708</v>
      </c>
      <c r="K14455">
        <f t="shared" si="1800"/>
        <v>1</v>
      </c>
      <c r="L14455" t="str">
        <f t="shared" si="1801"/>
        <v>Saturday</v>
      </c>
      <c r="M14455" t="str">
        <f t="shared" si="1802"/>
        <v>Sunday</v>
      </c>
      <c r="N14455" s="5">
        <f t="shared" si="1803"/>
        <v>36.94</v>
      </c>
      <c r="O14455">
        <f t="shared" si="1804"/>
        <v>16</v>
      </c>
      <c r="P14455">
        <f t="shared" si="1805"/>
        <v>2679</v>
      </c>
      <c r="Q14455" s="6">
        <f t="shared" si="1806"/>
        <v>36.94</v>
      </c>
      <c r="R14455">
        <f t="shared" si="1807"/>
        <v>129960.21999999994</v>
      </c>
    </row>
    <row r="14456" spans="1:18" x14ac:dyDescent="0.35">
      <c r="A14456">
        <v>14455</v>
      </c>
      <c r="B14456" s="4">
        <v>226.43</v>
      </c>
      <c r="C14456" s="1">
        <v>2313076</v>
      </c>
      <c r="D14456" s="1">
        <v>9395</v>
      </c>
      <c r="E14456">
        <v>5</v>
      </c>
      <c r="F14456" t="s">
        <v>7</v>
      </c>
      <c r="G14456" t="s">
        <v>8</v>
      </c>
      <c r="H14456" s="2">
        <v>42691</v>
      </c>
      <c r="I14456" s="2">
        <v>42708</v>
      </c>
      <c r="J14456" s="2">
        <v>42710</v>
      </c>
      <c r="K14456">
        <f t="shared" si="1800"/>
        <v>2</v>
      </c>
      <c r="L14456" t="str">
        <f t="shared" si="1801"/>
        <v>Sunday</v>
      </c>
      <c r="M14456" t="str">
        <f t="shared" si="1802"/>
        <v>Tuesday</v>
      </c>
      <c r="N14456" s="5">
        <f t="shared" si="1803"/>
        <v>452.86</v>
      </c>
      <c r="O14456">
        <f t="shared" si="1804"/>
        <v>17</v>
      </c>
      <c r="P14456">
        <f t="shared" si="1805"/>
        <v>411</v>
      </c>
      <c r="Q14456" s="6">
        <f t="shared" si="1806"/>
        <v>226.43</v>
      </c>
      <c r="R14456">
        <f t="shared" si="1807"/>
        <v>175216.85599999968</v>
      </c>
    </row>
    <row r="14457" spans="1:18" x14ac:dyDescent="0.35">
      <c r="A14457">
        <v>14456</v>
      </c>
      <c r="B14457" s="4">
        <v>94.56</v>
      </c>
      <c r="C14457" s="1">
        <v>542024</v>
      </c>
      <c r="D14457" s="1">
        <v>9395</v>
      </c>
      <c r="E14457">
        <v>4</v>
      </c>
      <c r="F14457" t="s">
        <v>7</v>
      </c>
      <c r="G14457" t="s">
        <v>9</v>
      </c>
      <c r="H14457" s="2">
        <v>42691</v>
      </c>
      <c r="I14457" s="2">
        <v>42691</v>
      </c>
      <c r="J14457" s="2">
        <v>42692</v>
      </c>
      <c r="K14457">
        <f t="shared" si="1800"/>
        <v>1</v>
      </c>
      <c r="L14457" t="str">
        <f t="shared" si="1801"/>
        <v>Thursday</v>
      </c>
      <c r="M14457" t="str">
        <f t="shared" si="1802"/>
        <v>Friday</v>
      </c>
      <c r="N14457" s="5">
        <f t="shared" si="1803"/>
        <v>94.56</v>
      </c>
      <c r="O14457">
        <f t="shared" si="1804"/>
        <v>0</v>
      </c>
      <c r="P14457">
        <f t="shared" si="1805"/>
        <v>239</v>
      </c>
      <c r="Q14457" s="6">
        <f t="shared" si="1806"/>
        <v>94.56</v>
      </c>
      <c r="R14457">
        <f t="shared" si="1807"/>
        <v>35662.329999999718</v>
      </c>
    </row>
    <row r="14458" spans="1:18" x14ac:dyDescent="0.35">
      <c r="A14458">
        <v>14457</v>
      </c>
      <c r="B14458" s="4">
        <v>36.380000000000003</v>
      </c>
      <c r="C14458" s="1">
        <v>197996</v>
      </c>
      <c r="D14458" s="1">
        <v>9395</v>
      </c>
      <c r="E14458">
        <v>3.5</v>
      </c>
      <c r="F14458" t="s">
        <v>7</v>
      </c>
      <c r="G14458" t="s">
        <v>9</v>
      </c>
      <c r="H14458" s="2">
        <v>42691</v>
      </c>
      <c r="I14458" s="2">
        <v>42713</v>
      </c>
      <c r="J14458" s="2">
        <v>42714</v>
      </c>
      <c r="K14458">
        <f t="shared" si="1800"/>
        <v>1</v>
      </c>
      <c r="L14458" t="str">
        <f t="shared" si="1801"/>
        <v>Friday</v>
      </c>
      <c r="M14458" t="str">
        <f t="shared" si="1802"/>
        <v>Saturday</v>
      </c>
      <c r="N14458" s="5">
        <f t="shared" si="1803"/>
        <v>36.380000000000003</v>
      </c>
      <c r="O14458">
        <f t="shared" si="1804"/>
        <v>22</v>
      </c>
      <c r="P14458">
        <f t="shared" si="1805"/>
        <v>2679</v>
      </c>
      <c r="Q14458" s="6">
        <f t="shared" si="1806"/>
        <v>36.380000000000003</v>
      </c>
      <c r="R14458">
        <f t="shared" si="1807"/>
        <v>129960.21999999994</v>
      </c>
    </row>
    <row r="14459" spans="1:18" x14ac:dyDescent="0.35">
      <c r="A14459">
        <v>14458</v>
      </c>
      <c r="B14459" s="4">
        <v>74.58</v>
      </c>
      <c r="C14459" s="1">
        <v>21378</v>
      </c>
      <c r="D14459" s="1">
        <v>9395</v>
      </c>
      <c r="E14459">
        <v>4</v>
      </c>
      <c r="F14459" t="s">
        <v>7</v>
      </c>
      <c r="G14459" t="s">
        <v>9</v>
      </c>
      <c r="H14459" s="2">
        <v>42691</v>
      </c>
      <c r="I14459" s="2">
        <v>42692</v>
      </c>
      <c r="J14459" s="2">
        <v>42694</v>
      </c>
      <c r="K14459">
        <f t="shared" ref="K14459:K14522" si="1808">J14459-I14459</f>
        <v>2</v>
      </c>
      <c r="L14459" t="str">
        <f t="shared" ref="L14459:L14522" si="1809">TEXT(I14459,"dddd")</f>
        <v>Friday</v>
      </c>
      <c r="M14459" t="str">
        <f t="shared" ref="M14459:M14522" si="1810">TEXT(J14459,"dddd")</f>
        <v>Sunday</v>
      </c>
      <c r="N14459" s="5">
        <f t="shared" ref="N14459:N14522" si="1811">B14459*K14459</f>
        <v>149.16</v>
      </c>
      <c r="O14459">
        <f t="shared" ref="O14459:O14522" si="1812">I14459-H14459</f>
        <v>1</v>
      </c>
      <c r="P14459">
        <f t="shared" ref="P14459:P14522" si="1813">COUNTIF($C:$C,C14459)</f>
        <v>247</v>
      </c>
      <c r="Q14459" s="6">
        <f t="shared" ref="Q14459:Q14522" si="1814">B14459</f>
        <v>74.58</v>
      </c>
      <c r="R14459">
        <f t="shared" ref="R14459:R14522" si="1815">SUMIF($C:$C,C14459,$N:$N)</f>
        <v>31563.08</v>
      </c>
    </row>
    <row r="14460" spans="1:18" x14ac:dyDescent="0.35">
      <c r="A14460">
        <v>14459</v>
      </c>
      <c r="B14460" s="4">
        <v>54.44</v>
      </c>
      <c r="C14460" s="1">
        <v>197996</v>
      </c>
      <c r="D14460" s="1">
        <v>9395</v>
      </c>
      <c r="E14460">
        <v>3.5</v>
      </c>
      <c r="F14460" t="s">
        <v>7</v>
      </c>
      <c r="G14460" t="s">
        <v>9</v>
      </c>
      <c r="H14460" s="2">
        <v>42691</v>
      </c>
      <c r="I14460" s="2">
        <v>42722</v>
      </c>
      <c r="J14460" s="2">
        <v>42723</v>
      </c>
      <c r="K14460">
        <f t="shared" si="1808"/>
        <v>1</v>
      </c>
      <c r="L14460" t="str">
        <f t="shared" si="1809"/>
        <v>Sunday</v>
      </c>
      <c r="M14460" t="str">
        <f t="shared" si="1810"/>
        <v>Monday</v>
      </c>
      <c r="N14460" s="5">
        <f t="shared" si="1811"/>
        <v>54.44</v>
      </c>
      <c r="O14460">
        <f t="shared" si="1812"/>
        <v>31</v>
      </c>
      <c r="P14460">
        <f t="shared" si="1813"/>
        <v>2679</v>
      </c>
      <c r="Q14460" s="6">
        <f t="shared" si="1814"/>
        <v>54.44</v>
      </c>
      <c r="R14460">
        <f t="shared" si="1815"/>
        <v>129960.21999999994</v>
      </c>
    </row>
    <row r="14461" spans="1:18" x14ac:dyDescent="0.35">
      <c r="A14461">
        <v>14460</v>
      </c>
      <c r="B14461" s="4">
        <v>116.68</v>
      </c>
      <c r="C14461" s="1">
        <v>298322</v>
      </c>
      <c r="D14461" s="1">
        <v>9395</v>
      </c>
      <c r="E14461">
        <v>3</v>
      </c>
      <c r="F14461" t="s">
        <v>7</v>
      </c>
      <c r="G14461" t="s">
        <v>9</v>
      </c>
      <c r="H14461" s="2">
        <v>42691</v>
      </c>
      <c r="I14461" s="2">
        <v>42735</v>
      </c>
      <c r="J14461" s="2">
        <v>42736</v>
      </c>
      <c r="K14461">
        <f t="shared" si="1808"/>
        <v>1</v>
      </c>
      <c r="L14461" t="str">
        <f t="shared" si="1809"/>
        <v>Saturday</v>
      </c>
      <c r="M14461" t="str">
        <f t="shared" si="1810"/>
        <v>Sunday</v>
      </c>
      <c r="N14461" s="5">
        <f t="shared" si="1811"/>
        <v>116.68</v>
      </c>
      <c r="O14461">
        <f t="shared" si="1812"/>
        <v>44</v>
      </c>
      <c r="P14461">
        <f t="shared" si="1813"/>
        <v>142</v>
      </c>
      <c r="Q14461" s="6">
        <f t="shared" si="1814"/>
        <v>116.68</v>
      </c>
      <c r="R14461">
        <f t="shared" si="1815"/>
        <v>23453.389999999898</v>
      </c>
    </row>
    <row r="14462" spans="1:18" x14ac:dyDescent="0.35">
      <c r="A14462">
        <v>14461</v>
      </c>
      <c r="B14462" s="4">
        <v>47.44</v>
      </c>
      <c r="C14462" s="1">
        <v>866630</v>
      </c>
      <c r="D14462" s="1">
        <v>9395</v>
      </c>
      <c r="E14462">
        <v>3.5</v>
      </c>
      <c r="F14462" t="s">
        <v>10</v>
      </c>
      <c r="G14462" t="s">
        <v>9</v>
      </c>
      <c r="H14462" s="2">
        <v>42691</v>
      </c>
      <c r="I14462" s="2">
        <v>42714</v>
      </c>
      <c r="J14462" s="2">
        <v>42715</v>
      </c>
      <c r="K14462">
        <f t="shared" si="1808"/>
        <v>1</v>
      </c>
      <c r="L14462" t="str">
        <f t="shared" si="1809"/>
        <v>Saturday</v>
      </c>
      <c r="M14462" t="str">
        <f t="shared" si="1810"/>
        <v>Sunday</v>
      </c>
      <c r="N14462" s="5">
        <f t="shared" si="1811"/>
        <v>47.44</v>
      </c>
      <c r="O14462">
        <f t="shared" si="1812"/>
        <v>23</v>
      </c>
      <c r="P14462">
        <f t="shared" si="1813"/>
        <v>697</v>
      </c>
      <c r="Q14462" s="6">
        <f t="shared" si="1814"/>
        <v>47.44</v>
      </c>
      <c r="R14462">
        <f t="shared" si="1815"/>
        <v>87903.458333333518</v>
      </c>
    </row>
    <row r="14463" spans="1:18" x14ac:dyDescent="0.35">
      <c r="A14463">
        <v>9061</v>
      </c>
      <c r="B14463" s="4">
        <v>123.82</v>
      </c>
      <c r="C14463" s="1">
        <v>21272</v>
      </c>
      <c r="D14463" s="1">
        <v>9395</v>
      </c>
      <c r="E14463">
        <v>4</v>
      </c>
      <c r="F14463" t="s">
        <v>7</v>
      </c>
      <c r="G14463" t="s">
        <v>9</v>
      </c>
      <c r="H14463" s="2">
        <v>42669</v>
      </c>
      <c r="I14463" s="2">
        <v>42685</v>
      </c>
      <c r="J14463" s="2">
        <v>42688</v>
      </c>
      <c r="K14463">
        <f t="shared" si="1808"/>
        <v>3</v>
      </c>
      <c r="L14463" t="str">
        <f t="shared" si="1809"/>
        <v>Friday</v>
      </c>
      <c r="M14463" t="str">
        <f t="shared" si="1810"/>
        <v>Monday</v>
      </c>
      <c r="N14463" s="5">
        <f t="shared" si="1811"/>
        <v>371.46</v>
      </c>
      <c r="O14463">
        <f t="shared" si="1812"/>
        <v>16</v>
      </c>
      <c r="P14463">
        <f t="shared" si="1813"/>
        <v>1314</v>
      </c>
      <c r="Q14463" s="6">
        <f t="shared" si="1814"/>
        <v>123.82</v>
      </c>
      <c r="R14463">
        <f t="shared" si="1815"/>
        <v>275049.53500000032</v>
      </c>
    </row>
    <row r="14464" spans="1:18" x14ac:dyDescent="0.35">
      <c r="A14464">
        <v>14463</v>
      </c>
      <c r="B14464" s="4">
        <v>63.14</v>
      </c>
      <c r="C14464" s="1">
        <v>924698</v>
      </c>
      <c r="D14464" s="1">
        <v>9395</v>
      </c>
      <c r="E14464">
        <v>3</v>
      </c>
      <c r="F14464" t="s">
        <v>7</v>
      </c>
      <c r="G14464" t="s">
        <v>9</v>
      </c>
      <c r="H14464" s="2">
        <v>42691</v>
      </c>
      <c r="I14464" s="2">
        <v>42727</v>
      </c>
      <c r="J14464" s="2">
        <v>42728</v>
      </c>
      <c r="K14464">
        <f t="shared" si="1808"/>
        <v>1</v>
      </c>
      <c r="L14464" t="str">
        <f t="shared" si="1809"/>
        <v>Friday</v>
      </c>
      <c r="M14464" t="str">
        <f t="shared" si="1810"/>
        <v>Saturday</v>
      </c>
      <c r="N14464" s="5">
        <f t="shared" si="1811"/>
        <v>63.14</v>
      </c>
      <c r="O14464">
        <f t="shared" si="1812"/>
        <v>36</v>
      </c>
      <c r="P14464">
        <f t="shared" si="1813"/>
        <v>147</v>
      </c>
      <c r="Q14464" s="6">
        <f t="shared" si="1814"/>
        <v>63.14</v>
      </c>
      <c r="R14464">
        <f t="shared" si="1815"/>
        <v>13951.420000000006</v>
      </c>
    </row>
    <row r="14465" spans="1:18" x14ac:dyDescent="0.35">
      <c r="A14465">
        <v>14464</v>
      </c>
      <c r="B14465" s="4">
        <v>70.34</v>
      </c>
      <c r="C14465" s="1">
        <v>2588518</v>
      </c>
      <c r="D14465" s="1">
        <v>9395</v>
      </c>
      <c r="E14465">
        <v>3</v>
      </c>
      <c r="F14465" t="s">
        <v>7</v>
      </c>
      <c r="G14465" t="s">
        <v>9</v>
      </c>
      <c r="H14465" s="2">
        <v>42691</v>
      </c>
      <c r="I14465" s="2">
        <v>42693</v>
      </c>
      <c r="J14465" s="2">
        <v>42694</v>
      </c>
      <c r="K14465">
        <f t="shared" si="1808"/>
        <v>1</v>
      </c>
      <c r="L14465" t="str">
        <f t="shared" si="1809"/>
        <v>Saturday</v>
      </c>
      <c r="M14465" t="str">
        <f t="shared" si="1810"/>
        <v>Sunday</v>
      </c>
      <c r="N14465" s="5">
        <f t="shared" si="1811"/>
        <v>70.34</v>
      </c>
      <c r="O14465">
        <f t="shared" si="1812"/>
        <v>2</v>
      </c>
      <c r="P14465">
        <f t="shared" si="1813"/>
        <v>56</v>
      </c>
      <c r="Q14465" s="6">
        <f t="shared" si="1814"/>
        <v>70.34</v>
      </c>
      <c r="R14465">
        <f t="shared" si="1815"/>
        <v>4961.54</v>
      </c>
    </row>
    <row r="14466" spans="1:18" x14ac:dyDescent="0.35">
      <c r="A14466">
        <v>14465</v>
      </c>
      <c r="B14466" s="4">
        <v>120.22</v>
      </c>
      <c r="C14466" s="1">
        <v>180166</v>
      </c>
      <c r="D14466" s="1">
        <v>9395</v>
      </c>
      <c r="E14466">
        <v>4</v>
      </c>
      <c r="F14466" t="s">
        <v>7</v>
      </c>
      <c r="G14466" t="s">
        <v>8</v>
      </c>
      <c r="H14466" s="2">
        <v>42691</v>
      </c>
      <c r="I14466" s="2">
        <v>42713</v>
      </c>
      <c r="J14466" s="2">
        <v>42716</v>
      </c>
      <c r="K14466">
        <f t="shared" si="1808"/>
        <v>3</v>
      </c>
      <c r="L14466" t="str">
        <f t="shared" si="1809"/>
        <v>Friday</v>
      </c>
      <c r="M14466" t="str">
        <f t="shared" si="1810"/>
        <v>Monday</v>
      </c>
      <c r="N14466" s="5">
        <f t="shared" si="1811"/>
        <v>360.65999999999997</v>
      </c>
      <c r="O14466">
        <f t="shared" si="1812"/>
        <v>22</v>
      </c>
      <c r="P14466">
        <f t="shared" si="1813"/>
        <v>104</v>
      </c>
      <c r="Q14466" s="6">
        <f t="shared" si="1814"/>
        <v>120.22</v>
      </c>
      <c r="R14466">
        <f t="shared" si="1815"/>
        <v>21330.470000000212</v>
      </c>
    </row>
    <row r="14467" spans="1:18" x14ac:dyDescent="0.35">
      <c r="A14467">
        <v>14466</v>
      </c>
      <c r="B14467" s="4">
        <v>45.88</v>
      </c>
      <c r="C14467" s="1">
        <v>1930960</v>
      </c>
      <c r="D14467" s="1">
        <v>9395</v>
      </c>
      <c r="E14467">
        <v>3</v>
      </c>
      <c r="F14467" t="s">
        <v>7</v>
      </c>
      <c r="G14467" t="s">
        <v>9</v>
      </c>
      <c r="H14467" s="2">
        <v>42691</v>
      </c>
      <c r="I14467" s="2">
        <v>42697</v>
      </c>
      <c r="J14467" s="2">
        <v>42698</v>
      </c>
      <c r="K14467">
        <f t="shared" si="1808"/>
        <v>1</v>
      </c>
      <c r="L14467" t="str">
        <f t="shared" si="1809"/>
        <v>Wednesday</v>
      </c>
      <c r="M14467" t="str">
        <f t="shared" si="1810"/>
        <v>Thursday</v>
      </c>
      <c r="N14467" s="5">
        <f t="shared" si="1811"/>
        <v>45.88</v>
      </c>
      <c r="O14467">
        <f t="shared" si="1812"/>
        <v>6</v>
      </c>
      <c r="P14467">
        <f t="shared" si="1813"/>
        <v>250</v>
      </c>
      <c r="Q14467" s="6">
        <f t="shared" si="1814"/>
        <v>45.88</v>
      </c>
      <c r="R14467">
        <f t="shared" si="1815"/>
        <v>20558.334999999988</v>
      </c>
    </row>
    <row r="14468" spans="1:18" x14ac:dyDescent="0.35">
      <c r="A14468">
        <v>14467</v>
      </c>
      <c r="B14468" s="4">
        <v>105.08</v>
      </c>
      <c r="C14468" s="1">
        <v>2278874</v>
      </c>
      <c r="D14468" s="1">
        <v>9395</v>
      </c>
      <c r="E14468">
        <v>4</v>
      </c>
      <c r="F14468" t="s">
        <v>7</v>
      </c>
      <c r="G14468" t="s">
        <v>8</v>
      </c>
      <c r="H14468" s="2">
        <v>42691</v>
      </c>
      <c r="I14468" s="2">
        <v>42692</v>
      </c>
      <c r="J14468" s="2">
        <v>42693</v>
      </c>
      <c r="K14468">
        <f t="shared" si="1808"/>
        <v>1</v>
      </c>
      <c r="L14468" t="str">
        <f t="shared" si="1809"/>
        <v>Friday</v>
      </c>
      <c r="M14468" t="str">
        <f t="shared" si="1810"/>
        <v>Saturday</v>
      </c>
      <c r="N14468" s="5">
        <f t="shared" si="1811"/>
        <v>105.08</v>
      </c>
      <c r="O14468">
        <f t="shared" si="1812"/>
        <v>1</v>
      </c>
      <c r="P14468">
        <f t="shared" si="1813"/>
        <v>348</v>
      </c>
      <c r="Q14468" s="6">
        <f t="shared" si="1814"/>
        <v>105.08</v>
      </c>
      <c r="R14468">
        <f t="shared" si="1815"/>
        <v>58988.060000000209</v>
      </c>
    </row>
    <row r="14469" spans="1:18" x14ac:dyDescent="0.35">
      <c r="A14469">
        <v>14468</v>
      </c>
      <c r="B14469" s="4">
        <v>67.08</v>
      </c>
      <c r="C14469" s="1">
        <v>373588</v>
      </c>
      <c r="D14469" s="1">
        <v>9395</v>
      </c>
      <c r="E14469">
        <v>3</v>
      </c>
      <c r="F14469" t="s">
        <v>7</v>
      </c>
      <c r="G14469" t="s">
        <v>9</v>
      </c>
      <c r="H14469" s="2">
        <v>42691</v>
      </c>
      <c r="I14469" s="2">
        <v>42692</v>
      </c>
      <c r="J14469" s="2">
        <v>42694</v>
      </c>
      <c r="K14469">
        <f t="shared" si="1808"/>
        <v>2</v>
      </c>
      <c r="L14469" t="str">
        <f t="shared" si="1809"/>
        <v>Friday</v>
      </c>
      <c r="M14469" t="str">
        <f t="shared" si="1810"/>
        <v>Sunday</v>
      </c>
      <c r="N14469" s="5">
        <f t="shared" si="1811"/>
        <v>134.16</v>
      </c>
      <c r="O14469">
        <f t="shared" si="1812"/>
        <v>1</v>
      </c>
      <c r="P14469">
        <f t="shared" si="1813"/>
        <v>134</v>
      </c>
      <c r="Q14469" s="6">
        <f t="shared" si="1814"/>
        <v>67.08</v>
      </c>
      <c r="R14469">
        <f t="shared" si="1815"/>
        <v>8542.6066666666975</v>
      </c>
    </row>
    <row r="14470" spans="1:18" x14ac:dyDescent="0.35">
      <c r="A14470">
        <v>14469</v>
      </c>
      <c r="B14470" s="4">
        <v>275.52</v>
      </c>
      <c r="C14470" s="1">
        <v>96982</v>
      </c>
      <c r="D14470" s="1">
        <v>9395</v>
      </c>
      <c r="E14470">
        <v>4</v>
      </c>
      <c r="F14470" t="s">
        <v>7</v>
      </c>
      <c r="G14470" t="s">
        <v>8</v>
      </c>
      <c r="H14470" s="2">
        <v>42691</v>
      </c>
      <c r="I14470" s="2">
        <v>42726</v>
      </c>
      <c r="J14470" s="2">
        <v>42729</v>
      </c>
      <c r="K14470">
        <f t="shared" si="1808"/>
        <v>3</v>
      </c>
      <c r="L14470" t="str">
        <f t="shared" si="1809"/>
        <v>Thursday</v>
      </c>
      <c r="M14470" t="str">
        <f t="shared" si="1810"/>
        <v>Sunday</v>
      </c>
      <c r="N14470" s="5">
        <f t="shared" si="1811"/>
        <v>826.56</v>
      </c>
      <c r="O14470">
        <f t="shared" si="1812"/>
        <v>35</v>
      </c>
      <c r="P14470">
        <f t="shared" si="1813"/>
        <v>420</v>
      </c>
      <c r="Q14470" s="6">
        <f t="shared" si="1814"/>
        <v>275.52</v>
      </c>
      <c r="R14470">
        <f t="shared" si="1815"/>
        <v>183834.6800000009</v>
      </c>
    </row>
    <row r="14471" spans="1:18" x14ac:dyDescent="0.35">
      <c r="A14471">
        <v>14470</v>
      </c>
      <c r="B14471" s="4">
        <v>38</v>
      </c>
      <c r="C14471" s="1">
        <v>197996</v>
      </c>
      <c r="D14471" s="1">
        <v>9395</v>
      </c>
      <c r="E14471">
        <v>3.5</v>
      </c>
      <c r="F14471" t="s">
        <v>7</v>
      </c>
      <c r="G14471" t="s">
        <v>9</v>
      </c>
      <c r="H14471" s="2">
        <v>42691</v>
      </c>
      <c r="I14471" s="2">
        <v>42705</v>
      </c>
      <c r="J14471" s="2">
        <v>42706</v>
      </c>
      <c r="K14471">
        <f t="shared" si="1808"/>
        <v>1</v>
      </c>
      <c r="L14471" t="str">
        <f t="shared" si="1809"/>
        <v>Thursday</v>
      </c>
      <c r="M14471" t="str">
        <f t="shared" si="1810"/>
        <v>Friday</v>
      </c>
      <c r="N14471" s="5">
        <f t="shared" si="1811"/>
        <v>38</v>
      </c>
      <c r="O14471">
        <f t="shared" si="1812"/>
        <v>14</v>
      </c>
      <c r="P14471">
        <f t="shared" si="1813"/>
        <v>2679</v>
      </c>
      <c r="Q14471" s="6">
        <f t="shared" si="1814"/>
        <v>38</v>
      </c>
      <c r="R14471">
        <f t="shared" si="1815"/>
        <v>129960.21999999994</v>
      </c>
    </row>
    <row r="14472" spans="1:18" x14ac:dyDescent="0.35">
      <c r="A14472">
        <v>9707</v>
      </c>
      <c r="B14472" s="4">
        <v>123.4</v>
      </c>
      <c r="C14472" s="1">
        <v>21272</v>
      </c>
      <c r="D14472" s="1">
        <v>9395</v>
      </c>
      <c r="E14472">
        <v>4</v>
      </c>
      <c r="F14472" t="s">
        <v>7</v>
      </c>
      <c r="G14472" t="s">
        <v>9</v>
      </c>
      <c r="H14472" s="2">
        <v>42672</v>
      </c>
      <c r="I14472" s="2">
        <v>42685</v>
      </c>
      <c r="J14472" s="2">
        <v>42687</v>
      </c>
      <c r="K14472">
        <f t="shared" si="1808"/>
        <v>2</v>
      </c>
      <c r="L14472" t="str">
        <f t="shared" si="1809"/>
        <v>Friday</v>
      </c>
      <c r="M14472" t="str">
        <f t="shared" si="1810"/>
        <v>Sunday</v>
      </c>
      <c r="N14472" s="5">
        <f t="shared" si="1811"/>
        <v>246.8</v>
      </c>
      <c r="O14472">
        <f t="shared" si="1812"/>
        <v>13</v>
      </c>
      <c r="P14472">
        <f t="shared" si="1813"/>
        <v>1314</v>
      </c>
      <c r="Q14472" s="6">
        <f t="shared" si="1814"/>
        <v>123.4</v>
      </c>
      <c r="R14472">
        <f t="shared" si="1815"/>
        <v>275049.53500000032</v>
      </c>
    </row>
    <row r="14473" spans="1:18" x14ac:dyDescent="0.35">
      <c r="A14473">
        <v>14472</v>
      </c>
      <c r="B14473" s="4">
        <v>111.55</v>
      </c>
      <c r="C14473" s="1">
        <v>180166</v>
      </c>
      <c r="D14473" s="1">
        <v>9395</v>
      </c>
      <c r="E14473">
        <v>4</v>
      </c>
      <c r="F14473" t="s">
        <v>7</v>
      </c>
      <c r="G14473" t="s">
        <v>8</v>
      </c>
      <c r="H14473" s="2">
        <v>42691</v>
      </c>
      <c r="I14473" s="2">
        <v>42692</v>
      </c>
      <c r="J14473" s="2">
        <v>42694</v>
      </c>
      <c r="K14473">
        <f t="shared" si="1808"/>
        <v>2</v>
      </c>
      <c r="L14473" t="str">
        <f t="shared" si="1809"/>
        <v>Friday</v>
      </c>
      <c r="M14473" t="str">
        <f t="shared" si="1810"/>
        <v>Sunday</v>
      </c>
      <c r="N14473" s="5">
        <f t="shared" si="1811"/>
        <v>223.1</v>
      </c>
      <c r="O14473">
        <f t="shared" si="1812"/>
        <v>1</v>
      </c>
      <c r="P14473">
        <f t="shared" si="1813"/>
        <v>104</v>
      </c>
      <c r="Q14473" s="6">
        <f t="shared" si="1814"/>
        <v>111.55</v>
      </c>
      <c r="R14473">
        <f t="shared" si="1815"/>
        <v>21330.470000000212</v>
      </c>
    </row>
    <row r="14474" spans="1:18" x14ac:dyDescent="0.35">
      <c r="A14474">
        <v>14473</v>
      </c>
      <c r="B14474" s="4">
        <v>80.52</v>
      </c>
      <c r="C14474" s="1">
        <v>1058728</v>
      </c>
      <c r="D14474" s="1">
        <v>9395</v>
      </c>
      <c r="E14474">
        <v>4</v>
      </c>
      <c r="F14474" t="s">
        <v>10</v>
      </c>
      <c r="G14474" t="s">
        <v>9</v>
      </c>
      <c r="H14474" s="2">
        <v>42691</v>
      </c>
      <c r="I14474" s="2">
        <v>42692</v>
      </c>
      <c r="J14474" s="2">
        <v>42693</v>
      </c>
      <c r="K14474">
        <f t="shared" si="1808"/>
        <v>1</v>
      </c>
      <c r="L14474" t="str">
        <f t="shared" si="1809"/>
        <v>Friday</v>
      </c>
      <c r="M14474" t="str">
        <f t="shared" si="1810"/>
        <v>Saturday</v>
      </c>
      <c r="N14474" s="5">
        <f t="shared" si="1811"/>
        <v>80.52</v>
      </c>
      <c r="O14474">
        <f t="shared" si="1812"/>
        <v>1</v>
      </c>
      <c r="P14474">
        <f t="shared" si="1813"/>
        <v>151</v>
      </c>
      <c r="Q14474" s="6">
        <f t="shared" si="1814"/>
        <v>80.52</v>
      </c>
      <c r="R14474">
        <f t="shared" si="1815"/>
        <v>28096.840000000204</v>
      </c>
    </row>
    <row r="14475" spans="1:18" x14ac:dyDescent="0.35">
      <c r="A14475">
        <v>14474</v>
      </c>
      <c r="B14475" s="4">
        <v>59.42</v>
      </c>
      <c r="C14475" s="1">
        <v>782894</v>
      </c>
      <c r="D14475" s="1">
        <v>9395</v>
      </c>
      <c r="E14475">
        <v>2</v>
      </c>
      <c r="F14475" t="s">
        <v>7</v>
      </c>
      <c r="G14475" t="s">
        <v>9</v>
      </c>
      <c r="H14475" s="2">
        <v>42691</v>
      </c>
      <c r="I14475" s="2">
        <v>42705</v>
      </c>
      <c r="J14475" s="2">
        <v>42707</v>
      </c>
      <c r="K14475">
        <f t="shared" si="1808"/>
        <v>2</v>
      </c>
      <c r="L14475" t="str">
        <f t="shared" si="1809"/>
        <v>Thursday</v>
      </c>
      <c r="M14475" t="str">
        <f t="shared" si="1810"/>
        <v>Saturday</v>
      </c>
      <c r="N14475" s="5">
        <f t="shared" si="1811"/>
        <v>118.84</v>
      </c>
      <c r="O14475">
        <f t="shared" si="1812"/>
        <v>14</v>
      </c>
      <c r="P14475">
        <f t="shared" si="1813"/>
        <v>118</v>
      </c>
      <c r="Q14475" s="6">
        <f t="shared" si="1814"/>
        <v>59.42</v>
      </c>
      <c r="R14475">
        <f t="shared" si="1815"/>
        <v>12547.139999999597</v>
      </c>
    </row>
    <row r="14476" spans="1:18" x14ac:dyDescent="0.35">
      <c r="A14476">
        <v>14475</v>
      </c>
      <c r="B14476" s="4">
        <v>90.74</v>
      </c>
      <c r="C14476" s="1">
        <v>2278874</v>
      </c>
      <c r="D14476" s="1">
        <v>9395</v>
      </c>
      <c r="E14476">
        <v>4</v>
      </c>
      <c r="F14476" t="s">
        <v>7</v>
      </c>
      <c r="G14476" t="s">
        <v>8</v>
      </c>
      <c r="H14476" s="2">
        <v>42691</v>
      </c>
      <c r="I14476" s="2">
        <v>42692</v>
      </c>
      <c r="J14476" s="2">
        <v>42693</v>
      </c>
      <c r="K14476">
        <f t="shared" si="1808"/>
        <v>1</v>
      </c>
      <c r="L14476" t="str">
        <f t="shared" si="1809"/>
        <v>Friday</v>
      </c>
      <c r="M14476" t="str">
        <f t="shared" si="1810"/>
        <v>Saturday</v>
      </c>
      <c r="N14476" s="5">
        <f t="shared" si="1811"/>
        <v>90.74</v>
      </c>
      <c r="O14476">
        <f t="shared" si="1812"/>
        <v>1</v>
      </c>
      <c r="P14476">
        <f t="shared" si="1813"/>
        <v>348</v>
      </c>
      <c r="Q14476" s="6">
        <f t="shared" si="1814"/>
        <v>90.74</v>
      </c>
      <c r="R14476">
        <f t="shared" si="1815"/>
        <v>58988.060000000209</v>
      </c>
    </row>
    <row r="14477" spans="1:18" x14ac:dyDescent="0.35">
      <c r="A14477">
        <v>14476</v>
      </c>
      <c r="B14477" s="4">
        <v>36.86</v>
      </c>
      <c r="C14477" s="1">
        <v>197996</v>
      </c>
      <c r="D14477" s="1">
        <v>9395</v>
      </c>
      <c r="E14477">
        <v>3.5</v>
      </c>
      <c r="F14477" t="s">
        <v>7</v>
      </c>
      <c r="G14477" t="s">
        <v>9</v>
      </c>
      <c r="H14477" s="2">
        <v>42691</v>
      </c>
      <c r="I14477" s="2">
        <v>42701</v>
      </c>
      <c r="J14477" s="2">
        <v>42702</v>
      </c>
      <c r="K14477">
        <f t="shared" si="1808"/>
        <v>1</v>
      </c>
      <c r="L14477" t="str">
        <f t="shared" si="1809"/>
        <v>Sunday</v>
      </c>
      <c r="M14477" t="str">
        <f t="shared" si="1810"/>
        <v>Monday</v>
      </c>
      <c r="N14477" s="5">
        <f t="shared" si="1811"/>
        <v>36.86</v>
      </c>
      <c r="O14477">
        <f t="shared" si="1812"/>
        <v>10</v>
      </c>
      <c r="P14477">
        <f t="shared" si="1813"/>
        <v>2679</v>
      </c>
      <c r="Q14477" s="6">
        <f t="shared" si="1814"/>
        <v>36.86</v>
      </c>
      <c r="R14477">
        <f t="shared" si="1815"/>
        <v>129960.21999999994</v>
      </c>
    </row>
    <row r="14478" spans="1:18" x14ac:dyDescent="0.35">
      <c r="A14478">
        <v>14477</v>
      </c>
      <c r="B14478" s="4">
        <v>54.34</v>
      </c>
      <c r="C14478" s="1">
        <v>588768</v>
      </c>
      <c r="D14478" s="1">
        <v>9395</v>
      </c>
      <c r="E14478">
        <v>3</v>
      </c>
      <c r="F14478" t="s">
        <v>7</v>
      </c>
      <c r="G14478" t="s">
        <v>9</v>
      </c>
      <c r="H14478" s="2">
        <v>42691</v>
      </c>
      <c r="I14478" s="2">
        <v>42718</v>
      </c>
      <c r="J14478" s="2">
        <v>42719</v>
      </c>
      <c r="K14478">
        <f t="shared" si="1808"/>
        <v>1</v>
      </c>
      <c r="L14478" t="str">
        <f t="shared" si="1809"/>
        <v>Wednesday</v>
      </c>
      <c r="M14478" t="str">
        <f t="shared" si="1810"/>
        <v>Thursday</v>
      </c>
      <c r="N14478" s="5">
        <f t="shared" si="1811"/>
        <v>54.34</v>
      </c>
      <c r="O14478">
        <f t="shared" si="1812"/>
        <v>27</v>
      </c>
      <c r="P14478">
        <f t="shared" si="1813"/>
        <v>97</v>
      </c>
      <c r="Q14478" s="6">
        <f t="shared" si="1814"/>
        <v>54.34</v>
      </c>
      <c r="R14478">
        <f t="shared" si="1815"/>
        <v>8969.3999999996013</v>
      </c>
    </row>
    <row r="14479" spans="1:18" x14ac:dyDescent="0.35">
      <c r="A14479">
        <v>9761</v>
      </c>
      <c r="B14479" s="4">
        <v>112.68</v>
      </c>
      <c r="C14479" s="1">
        <v>21272</v>
      </c>
      <c r="D14479" s="1">
        <v>9395</v>
      </c>
      <c r="E14479">
        <v>4</v>
      </c>
      <c r="F14479" t="s">
        <v>7</v>
      </c>
      <c r="G14479" t="s">
        <v>9</v>
      </c>
      <c r="H14479" s="2">
        <v>42672</v>
      </c>
      <c r="I14479" s="2">
        <v>42685</v>
      </c>
      <c r="J14479" s="2">
        <v>42688</v>
      </c>
      <c r="K14479">
        <f t="shared" si="1808"/>
        <v>3</v>
      </c>
      <c r="L14479" t="str">
        <f t="shared" si="1809"/>
        <v>Friday</v>
      </c>
      <c r="M14479" t="str">
        <f t="shared" si="1810"/>
        <v>Monday</v>
      </c>
      <c r="N14479" s="5">
        <f t="shared" si="1811"/>
        <v>338.04</v>
      </c>
      <c r="O14479">
        <f t="shared" si="1812"/>
        <v>13</v>
      </c>
      <c r="P14479">
        <f t="shared" si="1813"/>
        <v>1314</v>
      </c>
      <c r="Q14479" s="6">
        <f t="shared" si="1814"/>
        <v>112.68</v>
      </c>
      <c r="R14479">
        <f t="shared" si="1815"/>
        <v>275049.53500000032</v>
      </c>
    </row>
    <row r="14480" spans="1:18" x14ac:dyDescent="0.35">
      <c r="A14480">
        <v>14479</v>
      </c>
      <c r="B14480" s="4">
        <v>54.36</v>
      </c>
      <c r="C14480" s="1">
        <v>588768</v>
      </c>
      <c r="D14480" s="1">
        <v>9395</v>
      </c>
      <c r="E14480">
        <v>3</v>
      </c>
      <c r="F14480" t="s">
        <v>7</v>
      </c>
      <c r="G14480" t="s">
        <v>9</v>
      </c>
      <c r="H14480" s="2">
        <v>42691</v>
      </c>
      <c r="I14480" s="2">
        <v>42722</v>
      </c>
      <c r="J14480" s="2">
        <v>42724</v>
      </c>
      <c r="K14480">
        <f t="shared" si="1808"/>
        <v>2</v>
      </c>
      <c r="L14480" t="str">
        <f t="shared" si="1809"/>
        <v>Sunday</v>
      </c>
      <c r="M14480" t="str">
        <f t="shared" si="1810"/>
        <v>Tuesday</v>
      </c>
      <c r="N14480" s="5">
        <f t="shared" si="1811"/>
        <v>108.72</v>
      </c>
      <c r="O14480">
        <f t="shared" si="1812"/>
        <v>31</v>
      </c>
      <c r="P14480">
        <f t="shared" si="1813"/>
        <v>97</v>
      </c>
      <c r="Q14480" s="6">
        <f t="shared" si="1814"/>
        <v>54.36</v>
      </c>
      <c r="R14480">
        <f t="shared" si="1815"/>
        <v>8969.3999999996013</v>
      </c>
    </row>
    <row r="14481" spans="1:18" x14ac:dyDescent="0.35">
      <c r="A14481">
        <v>10427</v>
      </c>
      <c r="B14481" s="4">
        <v>120.9</v>
      </c>
      <c r="C14481" s="1">
        <v>21272</v>
      </c>
      <c r="D14481" s="1">
        <v>9395</v>
      </c>
      <c r="E14481">
        <v>4</v>
      </c>
      <c r="F14481" t="s">
        <v>7</v>
      </c>
      <c r="G14481" t="s">
        <v>9</v>
      </c>
      <c r="H14481" s="2">
        <v>42675</v>
      </c>
      <c r="I14481" s="2">
        <v>42685</v>
      </c>
      <c r="J14481" s="2">
        <v>42688</v>
      </c>
      <c r="K14481">
        <f t="shared" si="1808"/>
        <v>3</v>
      </c>
      <c r="L14481" t="str">
        <f t="shared" si="1809"/>
        <v>Friday</v>
      </c>
      <c r="M14481" t="str">
        <f t="shared" si="1810"/>
        <v>Monday</v>
      </c>
      <c r="N14481" s="5">
        <f t="shared" si="1811"/>
        <v>362.70000000000005</v>
      </c>
      <c r="O14481">
        <f t="shared" si="1812"/>
        <v>10</v>
      </c>
      <c r="P14481">
        <f t="shared" si="1813"/>
        <v>1314</v>
      </c>
      <c r="Q14481" s="6">
        <f t="shared" si="1814"/>
        <v>120.9</v>
      </c>
      <c r="R14481">
        <f t="shared" si="1815"/>
        <v>275049.53500000032</v>
      </c>
    </row>
    <row r="14482" spans="1:18" x14ac:dyDescent="0.35">
      <c r="A14482">
        <v>14481</v>
      </c>
      <c r="B14482" s="4">
        <v>33.200000000000003</v>
      </c>
      <c r="C14482" s="1">
        <v>481226</v>
      </c>
      <c r="D14482" s="1">
        <v>9395</v>
      </c>
      <c r="E14482">
        <v>3</v>
      </c>
      <c r="F14482" t="s">
        <v>10</v>
      </c>
      <c r="G14482" t="s">
        <v>9</v>
      </c>
      <c r="H14482" s="2">
        <v>42691</v>
      </c>
      <c r="I14482" s="2">
        <v>42702</v>
      </c>
      <c r="J14482" s="2">
        <v>42705</v>
      </c>
      <c r="K14482">
        <f t="shared" si="1808"/>
        <v>3</v>
      </c>
      <c r="L14482" t="str">
        <f t="shared" si="1809"/>
        <v>Monday</v>
      </c>
      <c r="M14482" t="str">
        <f t="shared" si="1810"/>
        <v>Thursday</v>
      </c>
      <c r="N14482" s="5">
        <f t="shared" si="1811"/>
        <v>99.600000000000009</v>
      </c>
      <c r="O14482">
        <f t="shared" si="1812"/>
        <v>11</v>
      </c>
      <c r="P14482">
        <f t="shared" si="1813"/>
        <v>45</v>
      </c>
      <c r="Q14482" s="6">
        <f t="shared" si="1814"/>
        <v>33.200000000000003</v>
      </c>
      <c r="R14482">
        <f t="shared" si="1815"/>
        <v>2933.4799999999996</v>
      </c>
    </row>
    <row r="14483" spans="1:18" x14ac:dyDescent="0.35">
      <c r="A14483">
        <v>14482</v>
      </c>
      <c r="B14483" s="4">
        <v>282</v>
      </c>
      <c r="C14483" s="1">
        <v>96982</v>
      </c>
      <c r="D14483" s="1">
        <v>9395</v>
      </c>
      <c r="E14483">
        <v>4</v>
      </c>
      <c r="F14483" t="s">
        <v>7</v>
      </c>
      <c r="G14483" t="s">
        <v>8</v>
      </c>
      <c r="H14483" s="2">
        <v>42691</v>
      </c>
      <c r="I14483" s="2">
        <v>42700</v>
      </c>
      <c r="J14483" s="2">
        <v>42701</v>
      </c>
      <c r="K14483">
        <f t="shared" si="1808"/>
        <v>1</v>
      </c>
      <c r="L14483" t="str">
        <f t="shared" si="1809"/>
        <v>Saturday</v>
      </c>
      <c r="M14483" t="str">
        <f t="shared" si="1810"/>
        <v>Sunday</v>
      </c>
      <c r="N14483" s="5">
        <f t="shared" si="1811"/>
        <v>282</v>
      </c>
      <c r="O14483">
        <f t="shared" si="1812"/>
        <v>9</v>
      </c>
      <c r="P14483">
        <f t="shared" si="1813"/>
        <v>420</v>
      </c>
      <c r="Q14483" s="6">
        <f t="shared" si="1814"/>
        <v>282</v>
      </c>
      <c r="R14483">
        <f t="shared" si="1815"/>
        <v>183834.6800000009</v>
      </c>
    </row>
    <row r="14484" spans="1:18" x14ac:dyDescent="0.35">
      <c r="A14484">
        <v>14483</v>
      </c>
      <c r="B14484" s="4">
        <v>46</v>
      </c>
      <c r="C14484" s="1">
        <v>866630</v>
      </c>
      <c r="D14484" s="1">
        <v>9395</v>
      </c>
      <c r="E14484">
        <v>3.5</v>
      </c>
      <c r="F14484" t="s">
        <v>10</v>
      </c>
      <c r="G14484" t="s">
        <v>9</v>
      </c>
      <c r="H14484" s="2">
        <v>42691</v>
      </c>
      <c r="I14484" s="2">
        <v>42719</v>
      </c>
      <c r="J14484" s="2">
        <v>42720</v>
      </c>
      <c r="K14484">
        <f t="shared" si="1808"/>
        <v>1</v>
      </c>
      <c r="L14484" t="str">
        <f t="shared" si="1809"/>
        <v>Thursday</v>
      </c>
      <c r="M14484" t="str">
        <f t="shared" si="1810"/>
        <v>Friday</v>
      </c>
      <c r="N14484" s="5">
        <f t="shared" si="1811"/>
        <v>46</v>
      </c>
      <c r="O14484">
        <f t="shared" si="1812"/>
        <v>28</v>
      </c>
      <c r="P14484">
        <f t="shared" si="1813"/>
        <v>697</v>
      </c>
      <c r="Q14484" s="6">
        <f t="shared" si="1814"/>
        <v>46</v>
      </c>
      <c r="R14484">
        <f t="shared" si="1815"/>
        <v>87903.458333333518</v>
      </c>
    </row>
    <row r="14485" spans="1:18" x14ac:dyDescent="0.35">
      <c r="A14485">
        <v>14484</v>
      </c>
      <c r="B14485" s="4">
        <v>146.62</v>
      </c>
      <c r="C14485" s="1">
        <v>21294</v>
      </c>
      <c r="D14485" s="1">
        <v>9395</v>
      </c>
      <c r="E14485">
        <v>4</v>
      </c>
      <c r="F14485" t="s">
        <v>7</v>
      </c>
      <c r="G14485" t="s">
        <v>8</v>
      </c>
      <c r="H14485" s="2">
        <v>42691</v>
      </c>
      <c r="I14485" s="2">
        <v>42697</v>
      </c>
      <c r="J14485" s="2">
        <v>42699</v>
      </c>
      <c r="K14485">
        <f t="shared" si="1808"/>
        <v>2</v>
      </c>
      <c r="L14485" t="str">
        <f t="shared" si="1809"/>
        <v>Wednesday</v>
      </c>
      <c r="M14485" t="str">
        <f t="shared" si="1810"/>
        <v>Friday</v>
      </c>
      <c r="N14485" s="5">
        <f t="shared" si="1811"/>
        <v>293.24</v>
      </c>
      <c r="O14485">
        <f t="shared" si="1812"/>
        <v>6</v>
      </c>
      <c r="P14485">
        <f t="shared" si="1813"/>
        <v>111</v>
      </c>
      <c r="Q14485" s="6">
        <f t="shared" si="1814"/>
        <v>146.62</v>
      </c>
      <c r="R14485">
        <f t="shared" si="1815"/>
        <v>32378.779999999293</v>
      </c>
    </row>
    <row r="14486" spans="1:18" x14ac:dyDescent="0.35">
      <c r="A14486">
        <v>14485</v>
      </c>
      <c r="B14486" s="4">
        <v>53.88</v>
      </c>
      <c r="C14486" s="1">
        <v>2314990</v>
      </c>
      <c r="D14486" s="1">
        <v>9395</v>
      </c>
      <c r="E14486">
        <v>2.5</v>
      </c>
      <c r="F14486" t="s">
        <v>11</v>
      </c>
      <c r="G14486" t="s">
        <v>9</v>
      </c>
      <c r="H14486" s="2">
        <v>42691</v>
      </c>
      <c r="I14486" s="2">
        <v>42714</v>
      </c>
      <c r="J14486" s="2">
        <v>42716</v>
      </c>
      <c r="K14486">
        <f t="shared" si="1808"/>
        <v>2</v>
      </c>
      <c r="L14486" t="str">
        <f t="shared" si="1809"/>
        <v>Saturday</v>
      </c>
      <c r="M14486" t="str">
        <f t="shared" si="1810"/>
        <v>Monday</v>
      </c>
      <c r="N14486" s="5">
        <f t="shared" si="1811"/>
        <v>107.76</v>
      </c>
      <c r="O14486">
        <f t="shared" si="1812"/>
        <v>23</v>
      </c>
      <c r="P14486">
        <f t="shared" si="1813"/>
        <v>48</v>
      </c>
      <c r="Q14486" s="6">
        <f t="shared" si="1814"/>
        <v>53.88</v>
      </c>
      <c r="R14486">
        <f t="shared" si="1815"/>
        <v>5618.0000000000027</v>
      </c>
    </row>
    <row r="14487" spans="1:18" x14ac:dyDescent="0.35">
      <c r="A14487">
        <v>14486</v>
      </c>
      <c r="B14487" s="4">
        <v>41.2</v>
      </c>
      <c r="C14487" s="1">
        <v>197996</v>
      </c>
      <c r="D14487" s="1">
        <v>9395</v>
      </c>
      <c r="E14487">
        <v>3.5</v>
      </c>
      <c r="F14487" t="s">
        <v>7</v>
      </c>
      <c r="G14487" t="s">
        <v>9</v>
      </c>
      <c r="H14487" s="2">
        <v>42691</v>
      </c>
      <c r="I14487" s="2">
        <v>42701</v>
      </c>
      <c r="J14487" s="2">
        <v>42702</v>
      </c>
      <c r="K14487">
        <f t="shared" si="1808"/>
        <v>1</v>
      </c>
      <c r="L14487" t="str">
        <f t="shared" si="1809"/>
        <v>Sunday</v>
      </c>
      <c r="M14487" t="str">
        <f t="shared" si="1810"/>
        <v>Monday</v>
      </c>
      <c r="N14487" s="5">
        <f t="shared" si="1811"/>
        <v>41.2</v>
      </c>
      <c r="O14487">
        <f t="shared" si="1812"/>
        <v>10</v>
      </c>
      <c r="P14487">
        <f t="shared" si="1813"/>
        <v>2679</v>
      </c>
      <c r="Q14487" s="6">
        <f t="shared" si="1814"/>
        <v>41.2</v>
      </c>
      <c r="R14487">
        <f t="shared" si="1815"/>
        <v>129960.21999999994</v>
      </c>
    </row>
    <row r="14488" spans="1:18" x14ac:dyDescent="0.35">
      <c r="A14488">
        <v>14487</v>
      </c>
      <c r="B14488" s="4">
        <v>131.06</v>
      </c>
      <c r="C14488" s="1">
        <v>590372</v>
      </c>
      <c r="D14488" s="1">
        <v>9395</v>
      </c>
      <c r="E14488">
        <v>4</v>
      </c>
      <c r="F14488" t="s">
        <v>7</v>
      </c>
      <c r="G14488" t="s">
        <v>9</v>
      </c>
      <c r="H14488" s="2">
        <v>42691</v>
      </c>
      <c r="I14488" s="2">
        <v>42707</v>
      </c>
      <c r="J14488" s="2">
        <v>42708</v>
      </c>
      <c r="K14488">
        <f t="shared" si="1808"/>
        <v>1</v>
      </c>
      <c r="L14488" t="str">
        <f t="shared" si="1809"/>
        <v>Saturday</v>
      </c>
      <c r="M14488" t="str">
        <f t="shared" si="1810"/>
        <v>Sunday</v>
      </c>
      <c r="N14488" s="5">
        <f t="shared" si="1811"/>
        <v>131.06</v>
      </c>
      <c r="O14488">
        <f t="shared" si="1812"/>
        <v>16</v>
      </c>
      <c r="P14488">
        <f t="shared" si="1813"/>
        <v>32</v>
      </c>
      <c r="Q14488" s="6">
        <f t="shared" si="1814"/>
        <v>131.06</v>
      </c>
      <c r="R14488">
        <f t="shared" si="1815"/>
        <v>5155.6000000001004</v>
      </c>
    </row>
    <row r="14489" spans="1:18" x14ac:dyDescent="0.35">
      <c r="A14489">
        <v>14488</v>
      </c>
      <c r="B14489" s="4">
        <v>42</v>
      </c>
      <c r="C14489" s="1">
        <v>197996</v>
      </c>
      <c r="D14489" s="1">
        <v>9395</v>
      </c>
      <c r="E14489">
        <v>3.5</v>
      </c>
      <c r="F14489" t="s">
        <v>7</v>
      </c>
      <c r="G14489" t="s">
        <v>9</v>
      </c>
      <c r="H14489" s="2">
        <v>42691</v>
      </c>
      <c r="I14489" s="2">
        <v>42692</v>
      </c>
      <c r="J14489" s="2">
        <v>42693</v>
      </c>
      <c r="K14489">
        <f t="shared" si="1808"/>
        <v>1</v>
      </c>
      <c r="L14489" t="str">
        <f t="shared" si="1809"/>
        <v>Friday</v>
      </c>
      <c r="M14489" t="str">
        <f t="shared" si="1810"/>
        <v>Saturday</v>
      </c>
      <c r="N14489" s="5">
        <f t="shared" si="1811"/>
        <v>42</v>
      </c>
      <c r="O14489">
        <f t="shared" si="1812"/>
        <v>1</v>
      </c>
      <c r="P14489">
        <f t="shared" si="1813"/>
        <v>2679</v>
      </c>
      <c r="Q14489" s="6">
        <f t="shared" si="1814"/>
        <v>42</v>
      </c>
      <c r="R14489">
        <f t="shared" si="1815"/>
        <v>129960.21999999994</v>
      </c>
    </row>
    <row r="14490" spans="1:18" x14ac:dyDescent="0.35">
      <c r="A14490">
        <v>14489</v>
      </c>
      <c r="B14490" s="4">
        <v>52</v>
      </c>
      <c r="C14490" s="1">
        <v>866630</v>
      </c>
      <c r="D14490" s="1">
        <v>9395</v>
      </c>
      <c r="E14490">
        <v>3.5</v>
      </c>
      <c r="F14490" t="s">
        <v>10</v>
      </c>
      <c r="G14490" t="s">
        <v>9</v>
      </c>
      <c r="H14490" s="2">
        <v>42691</v>
      </c>
      <c r="I14490" s="2">
        <v>42733</v>
      </c>
      <c r="J14490" s="2">
        <v>42734</v>
      </c>
      <c r="K14490">
        <f t="shared" si="1808"/>
        <v>1</v>
      </c>
      <c r="L14490" t="str">
        <f t="shared" si="1809"/>
        <v>Thursday</v>
      </c>
      <c r="M14490" t="str">
        <f t="shared" si="1810"/>
        <v>Friday</v>
      </c>
      <c r="N14490" s="5">
        <f t="shared" si="1811"/>
        <v>52</v>
      </c>
      <c r="O14490">
        <f t="shared" si="1812"/>
        <v>42</v>
      </c>
      <c r="P14490">
        <f t="shared" si="1813"/>
        <v>697</v>
      </c>
      <c r="Q14490" s="6">
        <f t="shared" si="1814"/>
        <v>52</v>
      </c>
      <c r="R14490">
        <f t="shared" si="1815"/>
        <v>87903.458333333518</v>
      </c>
    </row>
    <row r="14491" spans="1:18" x14ac:dyDescent="0.35">
      <c r="A14491">
        <v>14490</v>
      </c>
      <c r="B14491" s="4">
        <v>108.34</v>
      </c>
      <c r="C14491" s="1">
        <v>323576</v>
      </c>
      <c r="D14491" s="1">
        <v>9395</v>
      </c>
      <c r="E14491">
        <v>4</v>
      </c>
      <c r="F14491" t="s">
        <v>7</v>
      </c>
      <c r="G14491" t="s">
        <v>8</v>
      </c>
      <c r="H14491" s="2">
        <v>42691</v>
      </c>
      <c r="I14491" s="2">
        <v>42692</v>
      </c>
      <c r="J14491" s="2">
        <v>42693</v>
      </c>
      <c r="K14491">
        <f t="shared" si="1808"/>
        <v>1</v>
      </c>
      <c r="L14491" t="str">
        <f t="shared" si="1809"/>
        <v>Friday</v>
      </c>
      <c r="M14491" t="str">
        <f t="shared" si="1810"/>
        <v>Saturday</v>
      </c>
      <c r="N14491" s="5">
        <f t="shared" si="1811"/>
        <v>108.34</v>
      </c>
      <c r="O14491">
        <f t="shared" si="1812"/>
        <v>1</v>
      </c>
      <c r="P14491">
        <f t="shared" si="1813"/>
        <v>181</v>
      </c>
      <c r="Q14491" s="6">
        <f t="shared" si="1814"/>
        <v>108.34</v>
      </c>
      <c r="R14491">
        <f t="shared" si="1815"/>
        <v>24286.726666666989</v>
      </c>
    </row>
    <row r="14492" spans="1:18" x14ac:dyDescent="0.35">
      <c r="A14492">
        <v>14491</v>
      </c>
      <c r="B14492" s="4">
        <v>78.92</v>
      </c>
      <c r="C14492" s="1">
        <v>216914</v>
      </c>
      <c r="D14492" s="1">
        <v>9395</v>
      </c>
      <c r="E14492">
        <v>3</v>
      </c>
      <c r="F14492" t="s">
        <v>7</v>
      </c>
      <c r="G14492" t="s">
        <v>9</v>
      </c>
      <c r="H14492" s="2">
        <v>42691</v>
      </c>
      <c r="I14492" s="2">
        <v>42692</v>
      </c>
      <c r="J14492" s="2">
        <v>42693</v>
      </c>
      <c r="K14492">
        <f t="shared" si="1808"/>
        <v>1</v>
      </c>
      <c r="L14492" t="str">
        <f t="shared" si="1809"/>
        <v>Friday</v>
      </c>
      <c r="M14492" t="str">
        <f t="shared" si="1810"/>
        <v>Saturday</v>
      </c>
      <c r="N14492" s="5">
        <f t="shared" si="1811"/>
        <v>78.92</v>
      </c>
      <c r="O14492">
        <f t="shared" si="1812"/>
        <v>1</v>
      </c>
      <c r="P14492">
        <f t="shared" si="1813"/>
        <v>203</v>
      </c>
      <c r="Q14492" s="6">
        <f t="shared" si="1814"/>
        <v>78.92</v>
      </c>
      <c r="R14492">
        <f t="shared" si="1815"/>
        <v>20414.480000000101</v>
      </c>
    </row>
    <row r="14493" spans="1:18" x14ac:dyDescent="0.35">
      <c r="A14493">
        <v>14492</v>
      </c>
      <c r="B14493" s="4">
        <v>61.2</v>
      </c>
      <c r="C14493" s="1">
        <v>924698</v>
      </c>
      <c r="D14493" s="1">
        <v>9395</v>
      </c>
      <c r="E14493">
        <v>3</v>
      </c>
      <c r="F14493" t="s">
        <v>7</v>
      </c>
      <c r="G14493" t="s">
        <v>9</v>
      </c>
      <c r="H14493" s="2">
        <v>42691</v>
      </c>
      <c r="I14493" s="2">
        <v>42691</v>
      </c>
      <c r="J14493" s="2">
        <v>42692</v>
      </c>
      <c r="K14493">
        <f t="shared" si="1808"/>
        <v>1</v>
      </c>
      <c r="L14493" t="str">
        <f t="shared" si="1809"/>
        <v>Thursday</v>
      </c>
      <c r="M14493" t="str">
        <f t="shared" si="1810"/>
        <v>Friday</v>
      </c>
      <c r="N14493" s="5">
        <f t="shared" si="1811"/>
        <v>61.2</v>
      </c>
      <c r="O14493">
        <f t="shared" si="1812"/>
        <v>0</v>
      </c>
      <c r="P14493">
        <f t="shared" si="1813"/>
        <v>147</v>
      </c>
      <c r="Q14493" s="6">
        <f t="shared" si="1814"/>
        <v>61.2</v>
      </c>
      <c r="R14493">
        <f t="shared" si="1815"/>
        <v>13951.420000000006</v>
      </c>
    </row>
    <row r="14494" spans="1:18" x14ac:dyDescent="0.35">
      <c r="A14494">
        <v>14493</v>
      </c>
      <c r="B14494" s="4">
        <v>49.62</v>
      </c>
      <c r="C14494" s="1">
        <v>924698</v>
      </c>
      <c r="D14494" s="1">
        <v>9395</v>
      </c>
      <c r="E14494">
        <v>3</v>
      </c>
      <c r="F14494" t="s">
        <v>7</v>
      </c>
      <c r="G14494" t="s">
        <v>9</v>
      </c>
      <c r="H14494" s="2">
        <v>42691</v>
      </c>
      <c r="I14494" s="2">
        <v>42697</v>
      </c>
      <c r="J14494" s="2">
        <v>42700</v>
      </c>
      <c r="K14494">
        <f t="shared" si="1808"/>
        <v>3</v>
      </c>
      <c r="L14494" t="str">
        <f t="shared" si="1809"/>
        <v>Wednesday</v>
      </c>
      <c r="M14494" t="str">
        <f t="shared" si="1810"/>
        <v>Saturday</v>
      </c>
      <c r="N14494" s="5">
        <f t="shared" si="1811"/>
        <v>148.85999999999999</v>
      </c>
      <c r="O14494">
        <f t="shared" si="1812"/>
        <v>6</v>
      </c>
      <c r="P14494">
        <f t="shared" si="1813"/>
        <v>147</v>
      </c>
      <c r="Q14494" s="6">
        <f t="shared" si="1814"/>
        <v>49.62</v>
      </c>
      <c r="R14494">
        <f t="shared" si="1815"/>
        <v>13951.420000000006</v>
      </c>
    </row>
    <row r="14495" spans="1:18" x14ac:dyDescent="0.35">
      <c r="A14495">
        <v>14494</v>
      </c>
      <c r="B14495" s="4">
        <v>37.08</v>
      </c>
      <c r="C14495" s="1">
        <v>197996</v>
      </c>
      <c r="D14495" s="1">
        <v>9395</v>
      </c>
      <c r="E14495">
        <v>3.5</v>
      </c>
      <c r="F14495" t="s">
        <v>7</v>
      </c>
      <c r="G14495" t="s">
        <v>9</v>
      </c>
      <c r="H14495" s="2">
        <v>42691</v>
      </c>
      <c r="I14495" s="2">
        <v>42692</v>
      </c>
      <c r="J14495" s="2">
        <v>42693</v>
      </c>
      <c r="K14495">
        <f t="shared" si="1808"/>
        <v>1</v>
      </c>
      <c r="L14495" t="str">
        <f t="shared" si="1809"/>
        <v>Friday</v>
      </c>
      <c r="M14495" t="str">
        <f t="shared" si="1810"/>
        <v>Saturday</v>
      </c>
      <c r="N14495" s="5">
        <f t="shared" si="1811"/>
        <v>37.08</v>
      </c>
      <c r="O14495">
        <f t="shared" si="1812"/>
        <v>1</v>
      </c>
      <c r="P14495">
        <f t="shared" si="1813"/>
        <v>2679</v>
      </c>
      <c r="Q14495" s="6">
        <f t="shared" si="1814"/>
        <v>37.08</v>
      </c>
      <c r="R14495">
        <f t="shared" si="1815"/>
        <v>129960.21999999994</v>
      </c>
    </row>
    <row r="14496" spans="1:18" x14ac:dyDescent="0.35">
      <c r="A14496">
        <v>10991</v>
      </c>
      <c r="B14496" s="4">
        <v>110</v>
      </c>
      <c r="C14496" s="1">
        <v>21272</v>
      </c>
      <c r="D14496" s="1">
        <v>9395</v>
      </c>
      <c r="E14496">
        <v>4</v>
      </c>
      <c r="F14496" t="s">
        <v>7</v>
      </c>
      <c r="G14496" t="s">
        <v>9</v>
      </c>
      <c r="H14496" s="2">
        <v>42677</v>
      </c>
      <c r="I14496" s="2">
        <v>42685</v>
      </c>
      <c r="J14496" s="2">
        <v>42687</v>
      </c>
      <c r="K14496">
        <f t="shared" si="1808"/>
        <v>2</v>
      </c>
      <c r="L14496" t="str">
        <f t="shared" si="1809"/>
        <v>Friday</v>
      </c>
      <c r="M14496" t="str">
        <f t="shared" si="1810"/>
        <v>Sunday</v>
      </c>
      <c r="N14496" s="5">
        <f t="shared" si="1811"/>
        <v>220</v>
      </c>
      <c r="O14496">
        <f t="shared" si="1812"/>
        <v>8</v>
      </c>
      <c r="P14496">
        <f t="shared" si="1813"/>
        <v>1314</v>
      </c>
      <c r="Q14496" s="6">
        <f t="shared" si="1814"/>
        <v>110</v>
      </c>
      <c r="R14496">
        <f t="shared" si="1815"/>
        <v>275049.53500000032</v>
      </c>
    </row>
    <row r="14497" spans="1:18" x14ac:dyDescent="0.35">
      <c r="A14497">
        <v>14496</v>
      </c>
      <c r="B14497" s="4">
        <v>140.79333333330001</v>
      </c>
      <c r="C14497" s="1">
        <v>298446</v>
      </c>
      <c r="D14497" s="1">
        <v>9395</v>
      </c>
      <c r="E14497">
        <v>4</v>
      </c>
      <c r="F14497" t="s">
        <v>7</v>
      </c>
      <c r="G14497" t="s">
        <v>9</v>
      </c>
      <c r="H14497" s="2">
        <v>42691</v>
      </c>
      <c r="I14497" s="2">
        <v>42721</v>
      </c>
      <c r="J14497" s="2">
        <v>42724</v>
      </c>
      <c r="K14497">
        <f t="shared" si="1808"/>
        <v>3</v>
      </c>
      <c r="L14497" t="str">
        <f t="shared" si="1809"/>
        <v>Saturday</v>
      </c>
      <c r="M14497" t="str">
        <f t="shared" si="1810"/>
        <v>Tuesday</v>
      </c>
      <c r="N14497" s="5">
        <f t="shared" si="1811"/>
        <v>422.37999999990006</v>
      </c>
      <c r="O14497">
        <f t="shared" si="1812"/>
        <v>30</v>
      </c>
      <c r="P14497">
        <f t="shared" si="1813"/>
        <v>241</v>
      </c>
      <c r="Q14497" s="6">
        <f t="shared" si="1814"/>
        <v>140.79333333330001</v>
      </c>
      <c r="R14497">
        <f t="shared" si="1815"/>
        <v>53391.649999999769</v>
      </c>
    </row>
    <row r="14498" spans="1:18" x14ac:dyDescent="0.35">
      <c r="A14498">
        <v>14497</v>
      </c>
      <c r="B14498" s="4">
        <v>146.55000000000001</v>
      </c>
      <c r="C14498" s="1">
        <v>2240838</v>
      </c>
      <c r="D14498" s="1">
        <v>9395</v>
      </c>
      <c r="E14498">
        <v>3.5</v>
      </c>
      <c r="F14498" t="s">
        <v>7</v>
      </c>
      <c r="G14498" t="s">
        <v>9</v>
      </c>
      <c r="H14498" s="2">
        <v>42691</v>
      </c>
      <c r="I14498" s="2">
        <v>42727</v>
      </c>
      <c r="J14498" s="2">
        <v>42729</v>
      </c>
      <c r="K14498">
        <f t="shared" si="1808"/>
        <v>2</v>
      </c>
      <c r="L14498" t="str">
        <f t="shared" si="1809"/>
        <v>Friday</v>
      </c>
      <c r="M14498" t="str">
        <f t="shared" si="1810"/>
        <v>Sunday</v>
      </c>
      <c r="N14498" s="5">
        <f t="shared" si="1811"/>
        <v>293.10000000000002</v>
      </c>
      <c r="O14498">
        <f t="shared" si="1812"/>
        <v>36</v>
      </c>
      <c r="P14498">
        <f t="shared" si="1813"/>
        <v>49</v>
      </c>
      <c r="Q14498" s="6">
        <f t="shared" si="1814"/>
        <v>146.55000000000001</v>
      </c>
      <c r="R14498">
        <f t="shared" si="1815"/>
        <v>10431.700000000097</v>
      </c>
    </row>
    <row r="14499" spans="1:18" x14ac:dyDescent="0.35">
      <c r="A14499">
        <v>14498</v>
      </c>
      <c r="B14499" s="4">
        <v>43.68</v>
      </c>
      <c r="C14499" s="1">
        <v>373588</v>
      </c>
      <c r="D14499" s="1">
        <v>9395</v>
      </c>
      <c r="E14499">
        <v>3</v>
      </c>
      <c r="F14499" t="s">
        <v>7</v>
      </c>
      <c r="G14499" t="s">
        <v>9</v>
      </c>
      <c r="H14499" s="2">
        <v>42691</v>
      </c>
      <c r="I14499" s="2">
        <v>42692</v>
      </c>
      <c r="J14499" s="2">
        <v>42693</v>
      </c>
      <c r="K14499">
        <f t="shared" si="1808"/>
        <v>1</v>
      </c>
      <c r="L14499" t="str">
        <f t="shared" si="1809"/>
        <v>Friday</v>
      </c>
      <c r="M14499" t="str">
        <f t="shared" si="1810"/>
        <v>Saturday</v>
      </c>
      <c r="N14499" s="5">
        <f t="shared" si="1811"/>
        <v>43.68</v>
      </c>
      <c r="O14499">
        <f t="shared" si="1812"/>
        <v>1</v>
      </c>
      <c r="P14499">
        <f t="shared" si="1813"/>
        <v>134</v>
      </c>
      <c r="Q14499" s="6">
        <f t="shared" si="1814"/>
        <v>43.68</v>
      </c>
      <c r="R14499">
        <f t="shared" si="1815"/>
        <v>8542.6066666666975</v>
      </c>
    </row>
    <row r="14500" spans="1:18" x14ac:dyDescent="0.35">
      <c r="A14500">
        <v>10996</v>
      </c>
      <c r="B14500" s="4">
        <v>142</v>
      </c>
      <c r="C14500" s="1">
        <v>21272</v>
      </c>
      <c r="D14500" s="1">
        <v>9395</v>
      </c>
      <c r="E14500">
        <v>4</v>
      </c>
      <c r="F14500" t="s">
        <v>7</v>
      </c>
      <c r="G14500" t="s">
        <v>9</v>
      </c>
      <c r="H14500" s="2">
        <v>42677</v>
      </c>
      <c r="I14500" s="2">
        <v>42685</v>
      </c>
      <c r="J14500" s="2">
        <v>42687</v>
      </c>
      <c r="K14500">
        <f t="shared" si="1808"/>
        <v>2</v>
      </c>
      <c r="L14500" t="str">
        <f t="shared" si="1809"/>
        <v>Friday</v>
      </c>
      <c r="M14500" t="str">
        <f t="shared" si="1810"/>
        <v>Sunday</v>
      </c>
      <c r="N14500" s="5">
        <f t="shared" si="1811"/>
        <v>284</v>
      </c>
      <c r="O14500">
        <f t="shared" si="1812"/>
        <v>8</v>
      </c>
      <c r="P14500">
        <f t="shared" si="1813"/>
        <v>1314</v>
      </c>
      <c r="Q14500" s="6">
        <f t="shared" si="1814"/>
        <v>142</v>
      </c>
      <c r="R14500">
        <f t="shared" si="1815"/>
        <v>275049.53500000032</v>
      </c>
    </row>
    <row r="14501" spans="1:18" x14ac:dyDescent="0.35">
      <c r="A14501">
        <v>14500</v>
      </c>
      <c r="B14501" s="4">
        <v>55.8</v>
      </c>
      <c r="C14501" s="1">
        <v>822006</v>
      </c>
      <c r="D14501" s="1">
        <v>9395</v>
      </c>
      <c r="E14501">
        <v>3</v>
      </c>
      <c r="F14501" t="s">
        <v>10</v>
      </c>
      <c r="G14501" t="s">
        <v>9</v>
      </c>
      <c r="H14501" s="2">
        <v>42691</v>
      </c>
      <c r="I14501" s="2">
        <v>42706</v>
      </c>
      <c r="J14501" s="2">
        <v>42707</v>
      </c>
      <c r="K14501">
        <f t="shared" si="1808"/>
        <v>1</v>
      </c>
      <c r="L14501" t="str">
        <f t="shared" si="1809"/>
        <v>Friday</v>
      </c>
      <c r="M14501" t="str">
        <f t="shared" si="1810"/>
        <v>Saturday</v>
      </c>
      <c r="N14501" s="5">
        <f t="shared" si="1811"/>
        <v>55.8</v>
      </c>
      <c r="O14501">
        <f t="shared" si="1812"/>
        <v>15</v>
      </c>
      <c r="P14501">
        <f t="shared" si="1813"/>
        <v>26</v>
      </c>
      <c r="Q14501" s="6">
        <f t="shared" si="1814"/>
        <v>55.8</v>
      </c>
      <c r="R14501">
        <f t="shared" si="1815"/>
        <v>1840.4900000000002</v>
      </c>
    </row>
    <row r="14502" spans="1:18" x14ac:dyDescent="0.35">
      <c r="A14502">
        <v>14501</v>
      </c>
      <c r="B14502" s="4">
        <v>173.5533333333</v>
      </c>
      <c r="C14502" s="1">
        <v>141282</v>
      </c>
      <c r="D14502" s="1">
        <v>9395</v>
      </c>
      <c r="E14502">
        <v>5</v>
      </c>
      <c r="F14502" t="s">
        <v>7</v>
      </c>
      <c r="G14502" t="s">
        <v>8</v>
      </c>
      <c r="H14502" s="2">
        <v>42691</v>
      </c>
      <c r="I14502" s="2">
        <v>42692</v>
      </c>
      <c r="J14502" s="2">
        <v>42695</v>
      </c>
      <c r="K14502">
        <f t="shared" si="1808"/>
        <v>3</v>
      </c>
      <c r="L14502" t="str">
        <f t="shared" si="1809"/>
        <v>Friday</v>
      </c>
      <c r="M14502" t="str">
        <f t="shared" si="1810"/>
        <v>Monday</v>
      </c>
      <c r="N14502" s="5">
        <f t="shared" si="1811"/>
        <v>520.65999999990004</v>
      </c>
      <c r="O14502">
        <f t="shared" si="1812"/>
        <v>1</v>
      </c>
      <c r="P14502">
        <f t="shared" si="1813"/>
        <v>340</v>
      </c>
      <c r="Q14502" s="6">
        <f t="shared" si="1814"/>
        <v>173.5533333333</v>
      </c>
      <c r="R14502">
        <f t="shared" si="1815"/>
        <v>111540.96000000053</v>
      </c>
    </row>
    <row r="14503" spans="1:18" x14ac:dyDescent="0.35">
      <c r="A14503">
        <v>14502</v>
      </c>
      <c r="B14503" s="4">
        <v>51.36</v>
      </c>
      <c r="C14503" s="1">
        <v>197996</v>
      </c>
      <c r="D14503" s="1">
        <v>9395</v>
      </c>
      <c r="E14503">
        <v>3.5</v>
      </c>
      <c r="F14503" t="s">
        <v>7</v>
      </c>
      <c r="G14503" t="s">
        <v>9</v>
      </c>
      <c r="H14503" s="2">
        <v>42691</v>
      </c>
      <c r="I14503" s="2">
        <v>42693</v>
      </c>
      <c r="J14503" s="2">
        <v>42694</v>
      </c>
      <c r="K14503">
        <f t="shared" si="1808"/>
        <v>1</v>
      </c>
      <c r="L14503" t="str">
        <f t="shared" si="1809"/>
        <v>Saturday</v>
      </c>
      <c r="M14503" t="str">
        <f t="shared" si="1810"/>
        <v>Sunday</v>
      </c>
      <c r="N14503" s="5">
        <f t="shared" si="1811"/>
        <v>51.36</v>
      </c>
      <c r="O14503">
        <f t="shared" si="1812"/>
        <v>2</v>
      </c>
      <c r="P14503">
        <f t="shared" si="1813"/>
        <v>2679</v>
      </c>
      <c r="Q14503" s="6">
        <f t="shared" si="1814"/>
        <v>51.36</v>
      </c>
      <c r="R14503">
        <f t="shared" si="1815"/>
        <v>129960.21999999994</v>
      </c>
    </row>
    <row r="14504" spans="1:18" x14ac:dyDescent="0.35">
      <c r="A14504">
        <v>11033</v>
      </c>
      <c r="B14504" s="4">
        <v>120.12</v>
      </c>
      <c r="C14504" s="1">
        <v>21272</v>
      </c>
      <c r="D14504" s="1">
        <v>9395</v>
      </c>
      <c r="E14504">
        <v>4</v>
      </c>
      <c r="F14504" t="s">
        <v>7</v>
      </c>
      <c r="G14504" t="s">
        <v>9</v>
      </c>
      <c r="H14504" s="2">
        <v>42677</v>
      </c>
      <c r="I14504" s="2">
        <v>42685</v>
      </c>
      <c r="J14504" s="2">
        <v>42686</v>
      </c>
      <c r="K14504">
        <f t="shared" si="1808"/>
        <v>1</v>
      </c>
      <c r="L14504" t="str">
        <f t="shared" si="1809"/>
        <v>Friday</v>
      </c>
      <c r="M14504" t="str">
        <f t="shared" si="1810"/>
        <v>Saturday</v>
      </c>
      <c r="N14504" s="5">
        <f t="shared" si="1811"/>
        <v>120.12</v>
      </c>
      <c r="O14504">
        <f t="shared" si="1812"/>
        <v>8</v>
      </c>
      <c r="P14504">
        <f t="shared" si="1813"/>
        <v>1314</v>
      </c>
      <c r="Q14504" s="6">
        <f t="shared" si="1814"/>
        <v>120.12</v>
      </c>
      <c r="R14504">
        <f t="shared" si="1815"/>
        <v>275049.53500000032</v>
      </c>
    </row>
    <row r="14505" spans="1:18" x14ac:dyDescent="0.35">
      <c r="A14505">
        <v>14504</v>
      </c>
      <c r="B14505" s="4">
        <v>122</v>
      </c>
      <c r="C14505" s="1">
        <v>373272</v>
      </c>
      <c r="D14505" s="1">
        <v>9395</v>
      </c>
      <c r="E14505">
        <v>4.5</v>
      </c>
      <c r="F14505" t="s">
        <v>7</v>
      </c>
      <c r="G14505" t="s">
        <v>8</v>
      </c>
      <c r="H14505" s="2">
        <v>42691</v>
      </c>
      <c r="I14505" s="2">
        <v>42723</v>
      </c>
      <c r="J14505" s="2">
        <v>42724</v>
      </c>
      <c r="K14505">
        <f t="shared" si="1808"/>
        <v>1</v>
      </c>
      <c r="L14505" t="str">
        <f t="shared" si="1809"/>
        <v>Monday</v>
      </c>
      <c r="M14505" t="str">
        <f t="shared" si="1810"/>
        <v>Tuesday</v>
      </c>
      <c r="N14505" s="5">
        <f t="shared" si="1811"/>
        <v>122</v>
      </c>
      <c r="O14505">
        <f t="shared" si="1812"/>
        <v>32</v>
      </c>
      <c r="P14505">
        <f t="shared" si="1813"/>
        <v>592</v>
      </c>
      <c r="Q14505" s="6">
        <f t="shared" si="1814"/>
        <v>122</v>
      </c>
      <c r="R14505">
        <f t="shared" si="1815"/>
        <v>158466.39400000064</v>
      </c>
    </row>
    <row r="14506" spans="1:18" x14ac:dyDescent="0.35">
      <c r="A14506">
        <v>14505</v>
      </c>
      <c r="B14506" s="4">
        <v>32.1</v>
      </c>
      <c r="C14506" s="1">
        <v>814980</v>
      </c>
      <c r="D14506" s="1">
        <v>9395</v>
      </c>
      <c r="E14506">
        <v>1.5</v>
      </c>
      <c r="F14506" t="s">
        <v>12</v>
      </c>
      <c r="G14506" t="s">
        <v>9</v>
      </c>
      <c r="H14506" s="2">
        <v>42691</v>
      </c>
      <c r="I14506" s="2">
        <v>42730</v>
      </c>
      <c r="J14506" s="2">
        <v>42732</v>
      </c>
      <c r="K14506">
        <f t="shared" si="1808"/>
        <v>2</v>
      </c>
      <c r="L14506" t="str">
        <f t="shared" si="1809"/>
        <v>Monday</v>
      </c>
      <c r="M14506" t="str">
        <f t="shared" si="1810"/>
        <v>Wednesday</v>
      </c>
      <c r="N14506" s="5">
        <f t="shared" si="1811"/>
        <v>64.2</v>
      </c>
      <c r="O14506">
        <f t="shared" si="1812"/>
        <v>39</v>
      </c>
      <c r="P14506">
        <f t="shared" si="1813"/>
        <v>28</v>
      </c>
      <c r="Q14506" s="6">
        <f t="shared" si="1814"/>
        <v>32.1</v>
      </c>
      <c r="R14506">
        <f t="shared" si="1815"/>
        <v>1664.8399999999001</v>
      </c>
    </row>
    <row r="14507" spans="1:18" x14ac:dyDescent="0.35">
      <c r="A14507">
        <v>14506</v>
      </c>
      <c r="B14507" s="4">
        <v>39.6</v>
      </c>
      <c r="C14507" s="1">
        <v>814980</v>
      </c>
      <c r="D14507" s="1">
        <v>9395</v>
      </c>
      <c r="E14507">
        <v>1.5</v>
      </c>
      <c r="F14507" t="s">
        <v>12</v>
      </c>
      <c r="G14507" t="s">
        <v>9</v>
      </c>
      <c r="H14507" s="2">
        <v>42691</v>
      </c>
      <c r="I14507" s="2">
        <v>42730</v>
      </c>
      <c r="J14507" s="2">
        <v>42732</v>
      </c>
      <c r="K14507">
        <f t="shared" si="1808"/>
        <v>2</v>
      </c>
      <c r="L14507" t="str">
        <f t="shared" si="1809"/>
        <v>Monday</v>
      </c>
      <c r="M14507" t="str">
        <f t="shared" si="1810"/>
        <v>Wednesday</v>
      </c>
      <c r="N14507" s="5">
        <f t="shared" si="1811"/>
        <v>79.2</v>
      </c>
      <c r="O14507">
        <f t="shared" si="1812"/>
        <v>39</v>
      </c>
      <c r="P14507">
        <f t="shared" si="1813"/>
        <v>28</v>
      </c>
      <c r="Q14507" s="6">
        <f t="shared" si="1814"/>
        <v>39.6</v>
      </c>
      <c r="R14507">
        <f t="shared" si="1815"/>
        <v>1664.8399999999001</v>
      </c>
    </row>
    <row r="14508" spans="1:18" x14ac:dyDescent="0.35">
      <c r="A14508">
        <v>14507</v>
      </c>
      <c r="B14508" s="4">
        <v>49.22</v>
      </c>
      <c r="C14508" s="1">
        <v>814980</v>
      </c>
      <c r="D14508" s="1">
        <v>9395</v>
      </c>
      <c r="E14508">
        <v>1.5</v>
      </c>
      <c r="F14508" t="s">
        <v>12</v>
      </c>
      <c r="G14508" t="s">
        <v>9</v>
      </c>
      <c r="H14508" s="2">
        <v>42691</v>
      </c>
      <c r="I14508" s="2">
        <v>42730</v>
      </c>
      <c r="J14508" s="2">
        <v>42732</v>
      </c>
      <c r="K14508">
        <f t="shared" si="1808"/>
        <v>2</v>
      </c>
      <c r="L14508" t="str">
        <f t="shared" si="1809"/>
        <v>Monday</v>
      </c>
      <c r="M14508" t="str">
        <f t="shared" si="1810"/>
        <v>Wednesday</v>
      </c>
      <c r="N14508" s="5">
        <f t="shared" si="1811"/>
        <v>98.44</v>
      </c>
      <c r="O14508">
        <f t="shared" si="1812"/>
        <v>39</v>
      </c>
      <c r="P14508">
        <f t="shared" si="1813"/>
        <v>28</v>
      </c>
      <c r="Q14508" s="6">
        <f t="shared" si="1814"/>
        <v>49.22</v>
      </c>
      <c r="R14508">
        <f t="shared" si="1815"/>
        <v>1664.8399999999001</v>
      </c>
    </row>
    <row r="14509" spans="1:18" x14ac:dyDescent="0.35">
      <c r="A14509">
        <v>14508</v>
      </c>
      <c r="B14509" s="4">
        <v>38.92</v>
      </c>
      <c r="C14509" s="1">
        <v>197996</v>
      </c>
      <c r="D14509" s="1">
        <v>9395</v>
      </c>
      <c r="E14509">
        <v>3.5</v>
      </c>
      <c r="F14509" t="s">
        <v>7</v>
      </c>
      <c r="G14509" t="s">
        <v>9</v>
      </c>
      <c r="H14509" s="2">
        <v>42691</v>
      </c>
      <c r="I14509" s="2">
        <v>42717</v>
      </c>
      <c r="J14509" s="2">
        <v>42718</v>
      </c>
      <c r="K14509">
        <f t="shared" si="1808"/>
        <v>1</v>
      </c>
      <c r="L14509" t="str">
        <f t="shared" si="1809"/>
        <v>Tuesday</v>
      </c>
      <c r="M14509" t="str">
        <f t="shared" si="1810"/>
        <v>Wednesday</v>
      </c>
      <c r="N14509" s="5">
        <f t="shared" si="1811"/>
        <v>38.92</v>
      </c>
      <c r="O14509">
        <f t="shared" si="1812"/>
        <v>26</v>
      </c>
      <c r="P14509">
        <f t="shared" si="1813"/>
        <v>2679</v>
      </c>
      <c r="Q14509" s="6">
        <f t="shared" si="1814"/>
        <v>38.92</v>
      </c>
      <c r="R14509">
        <f t="shared" si="1815"/>
        <v>129960.21999999994</v>
      </c>
    </row>
    <row r="14510" spans="1:18" x14ac:dyDescent="0.35">
      <c r="A14510">
        <v>11821</v>
      </c>
      <c r="B14510" s="4">
        <v>107.28</v>
      </c>
      <c r="C14510" s="1">
        <v>21272</v>
      </c>
      <c r="D14510" s="1">
        <v>9395</v>
      </c>
      <c r="E14510">
        <v>4</v>
      </c>
      <c r="F14510" t="s">
        <v>7</v>
      </c>
      <c r="G14510" t="s">
        <v>9</v>
      </c>
      <c r="H14510" s="2">
        <v>42681</v>
      </c>
      <c r="I14510" s="2">
        <v>42685</v>
      </c>
      <c r="J14510" s="2">
        <v>42687</v>
      </c>
      <c r="K14510">
        <f t="shared" si="1808"/>
        <v>2</v>
      </c>
      <c r="L14510" t="str">
        <f t="shared" si="1809"/>
        <v>Friday</v>
      </c>
      <c r="M14510" t="str">
        <f t="shared" si="1810"/>
        <v>Sunday</v>
      </c>
      <c r="N14510" s="5">
        <f t="shared" si="1811"/>
        <v>214.56</v>
      </c>
      <c r="O14510">
        <f t="shared" si="1812"/>
        <v>4</v>
      </c>
      <c r="P14510">
        <f t="shared" si="1813"/>
        <v>1314</v>
      </c>
      <c r="Q14510" s="6">
        <f t="shared" si="1814"/>
        <v>107.28</v>
      </c>
      <c r="R14510">
        <f t="shared" si="1815"/>
        <v>275049.53500000032</v>
      </c>
    </row>
    <row r="14511" spans="1:18" x14ac:dyDescent="0.35">
      <c r="A14511">
        <v>14510</v>
      </c>
      <c r="B14511" s="4">
        <v>52.14</v>
      </c>
      <c r="C14511" s="1">
        <v>197996</v>
      </c>
      <c r="D14511" s="1">
        <v>9395</v>
      </c>
      <c r="E14511">
        <v>3.5</v>
      </c>
      <c r="F14511" t="s">
        <v>7</v>
      </c>
      <c r="G14511" t="s">
        <v>9</v>
      </c>
      <c r="H14511" s="2">
        <v>42691</v>
      </c>
      <c r="I14511" s="2">
        <v>42694</v>
      </c>
      <c r="J14511" s="2">
        <v>42696</v>
      </c>
      <c r="K14511">
        <f t="shared" si="1808"/>
        <v>2</v>
      </c>
      <c r="L14511" t="str">
        <f t="shared" si="1809"/>
        <v>Sunday</v>
      </c>
      <c r="M14511" t="str">
        <f t="shared" si="1810"/>
        <v>Tuesday</v>
      </c>
      <c r="N14511" s="5">
        <f t="shared" si="1811"/>
        <v>104.28</v>
      </c>
      <c r="O14511">
        <f t="shared" si="1812"/>
        <v>3</v>
      </c>
      <c r="P14511">
        <f t="shared" si="1813"/>
        <v>2679</v>
      </c>
      <c r="Q14511" s="6">
        <f t="shared" si="1814"/>
        <v>52.14</v>
      </c>
      <c r="R14511">
        <f t="shared" si="1815"/>
        <v>129960.21999999994</v>
      </c>
    </row>
    <row r="14512" spans="1:18" x14ac:dyDescent="0.35">
      <c r="A14512">
        <v>14511</v>
      </c>
      <c r="B14512" s="4">
        <v>42.32</v>
      </c>
      <c r="C14512" s="1">
        <v>197996</v>
      </c>
      <c r="D14512" s="1">
        <v>9395</v>
      </c>
      <c r="E14512">
        <v>3.5</v>
      </c>
      <c r="F14512" t="s">
        <v>7</v>
      </c>
      <c r="G14512" t="s">
        <v>9</v>
      </c>
      <c r="H14512" s="2">
        <v>42692</v>
      </c>
      <c r="I14512" s="2">
        <v>42705</v>
      </c>
      <c r="J14512" s="2">
        <v>42707</v>
      </c>
      <c r="K14512">
        <f t="shared" si="1808"/>
        <v>2</v>
      </c>
      <c r="L14512" t="str">
        <f t="shared" si="1809"/>
        <v>Thursday</v>
      </c>
      <c r="M14512" t="str">
        <f t="shared" si="1810"/>
        <v>Saturday</v>
      </c>
      <c r="N14512" s="5">
        <f t="shared" si="1811"/>
        <v>84.64</v>
      </c>
      <c r="O14512">
        <f t="shared" si="1812"/>
        <v>13</v>
      </c>
      <c r="P14512">
        <f t="shared" si="1813"/>
        <v>2679</v>
      </c>
      <c r="Q14512" s="6">
        <f t="shared" si="1814"/>
        <v>42.32</v>
      </c>
      <c r="R14512">
        <f t="shared" si="1815"/>
        <v>129960.21999999994</v>
      </c>
    </row>
    <row r="14513" spans="1:18" x14ac:dyDescent="0.35">
      <c r="A14513">
        <v>14512</v>
      </c>
      <c r="B14513" s="7">
        <v>77.62</v>
      </c>
      <c r="C14513" s="1">
        <v>297388</v>
      </c>
      <c r="D14513" s="1">
        <v>9395</v>
      </c>
      <c r="E14513">
        <v>2.5</v>
      </c>
      <c r="F14513" t="s">
        <v>7</v>
      </c>
      <c r="G14513" t="s">
        <v>9</v>
      </c>
      <c r="H14513" s="2">
        <v>42692</v>
      </c>
      <c r="I14513" s="2">
        <v>42707</v>
      </c>
      <c r="J14513" s="2">
        <v>42708</v>
      </c>
      <c r="K14513">
        <f t="shared" si="1808"/>
        <v>1</v>
      </c>
      <c r="L14513" t="str">
        <f t="shared" si="1809"/>
        <v>Saturday</v>
      </c>
      <c r="M14513" t="str">
        <f t="shared" si="1810"/>
        <v>Sunday</v>
      </c>
      <c r="N14513" s="5">
        <f t="shared" si="1811"/>
        <v>77.62</v>
      </c>
      <c r="O14513">
        <f t="shared" si="1812"/>
        <v>15</v>
      </c>
      <c r="P14513">
        <f t="shared" si="1813"/>
        <v>865</v>
      </c>
      <c r="Q14513" s="6">
        <f t="shared" si="1814"/>
        <v>77.62</v>
      </c>
      <c r="R14513">
        <f t="shared" si="1815"/>
        <v>115774.32666666621</v>
      </c>
    </row>
    <row r="14514" spans="1:18" x14ac:dyDescent="0.35">
      <c r="A14514">
        <v>11887</v>
      </c>
      <c r="B14514" s="4">
        <v>114.08</v>
      </c>
      <c r="C14514" s="1">
        <v>21272</v>
      </c>
      <c r="D14514" s="1">
        <v>9395</v>
      </c>
      <c r="E14514">
        <v>4</v>
      </c>
      <c r="F14514" t="s">
        <v>7</v>
      </c>
      <c r="G14514" t="s">
        <v>9</v>
      </c>
      <c r="H14514" s="2">
        <v>42681</v>
      </c>
      <c r="I14514" s="2">
        <v>42685</v>
      </c>
      <c r="J14514" s="2">
        <v>42687</v>
      </c>
      <c r="K14514">
        <f t="shared" si="1808"/>
        <v>2</v>
      </c>
      <c r="L14514" t="str">
        <f t="shared" si="1809"/>
        <v>Friday</v>
      </c>
      <c r="M14514" t="str">
        <f t="shared" si="1810"/>
        <v>Sunday</v>
      </c>
      <c r="N14514" s="5">
        <f t="shared" si="1811"/>
        <v>228.16</v>
      </c>
      <c r="O14514">
        <f t="shared" si="1812"/>
        <v>4</v>
      </c>
      <c r="P14514">
        <f t="shared" si="1813"/>
        <v>1314</v>
      </c>
      <c r="Q14514" s="6">
        <f t="shared" si="1814"/>
        <v>114.08</v>
      </c>
      <c r="R14514">
        <f t="shared" si="1815"/>
        <v>275049.53500000032</v>
      </c>
    </row>
    <row r="14515" spans="1:18" x14ac:dyDescent="0.35">
      <c r="A14515">
        <v>14514</v>
      </c>
      <c r="B14515" s="4">
        <v>47.03</v>
      </c>
      <c r="C14515" s="1">
        <v>197996</v>
      </c>
      <c r="D14515" s="1">
        <v>9395</v>
      </c>
      <c r="E14515">
        <v>3.5</v>
      </c>
      <c r="F14515" t="s">
        <v>7</v>
      </c>
      <c r="G14515" t="s">
        <v>9</v>
      </c>
      <c r="H14515" s="2">
        <v>42692</v>
      </c>
      <c r="I14515" s="2">
        <v>42705</v>
      </c>
      <c r="J14515" s="2">
        <v>42707</v>
      </c>
      <c r="K14515">
        <f t="shared" si="1808"/>
        <v>2</v>
      </c>
      <c r="L14515" t="str">
        <f t="shared" si="1809"/>
        <v>Thursday</v>
      </c>
      <c r="M14515" t="str">
        <f t="shared" si="1810"/>
        <v>Saturday</v>
      </c>
      <c r="N14515" s="5">
        <f t="shared" si="1811"/>
        <v>94.06</v>
      </c>
      <c r="O14515">
        <f t="shared" si="1812"/>
        <v>13</v>
      </c>
      <c r="P14515">
        <f t="shared" si="1813"/>
        <v>2679</v>
      </c>
      <c r="Q14515" s="6">
        <f t="shared" si="1814"/>
        <v>47.03</v>
      </c>
      <c r="R14515">
        <f t="shared" si="1815"/>
        <v>129960.21999999994</v>
      </c>
    </row>
    <row r="14516" spans="1:18" x14ac:dyDescent="0.35">
      <c r="A14516">
        <v>14515</v>
      </c>
      <c r="B14516" s="4">
        <v>277.74</v>
      </c>
      <c r="C14516" s="1">
        <v>180880</v>
      </c>
      <c r="D14516" s="1">
        <v>9395</v>
      </c>
      <c r="E14516">
        <v>4</v>
      </c>
      <c r="F14516" t="s">
        <v>7</v>
      </c>
      <c r="G14516" t="s">
        <v>9</v>
      </c>
      <c r="H14516" s="2">
        <v>42692</v>
      </c>
      <c r="I14516" s="2">
        <v>42733</v>
      </c>
      <c r="J14516" s="2">
        <v>42734</v>
      </c>
      <c r="K14516">
        <f t="shared" si="1808"/>
        <v>1</v>
      </c>
      <c r="L14516" t="str">
        <f t="shared" si="1809"/>
        <v>Thursday</v>
      </c>
      <c r="M14516" t="str">
        <f t="shared" si="1810"/>
        <v>Friday</v>
      </c>
      <c r="N14516" s="5">
        <f t="shared" si="1811"/>
        <v>277.74</v>
      </c>
      <c r="O14516">
        <f t="shared" si="1812"/>
        <v>41</v>
      </c>
      <c r="P14516">
        <f t="shared" si="1813"/>
        <v>270</v>
      </c>
      <c r="Q14516" s="6">
        <f t="shared" si="1814"/>
        <v>277.74</v>
      </c>
      <c r="R14516">
        <f t="shared" si="1815"/>
        <v>92385.680000000328</v>
      </c>
    </row>
    <row r="14517" spans="1:18" x14ac:dyDescent="0.35">
      <c r="A14517">
        <v>14516</v>
      </c>
      <c r="B14517" s="4">
        <v>120.76</v>
      </c>
      <c r="C14517" s="1">
        <v>373272</v>
      </c>
      <c r="D14517" s="1">
        <v>9395</v>
      </c>
      <c r="E14517">
        <v>4.5</v>
      </c>
      <c r="F14517" t="s">
        <v>7</v>
      </c>
      <c r="G14517" t="s">
        <v>8</v>
      </c>
      <c r="H14517" s="2">
        <v>42692</v>
      </c>
      <c r="I14517" s="2">
        <v>42695</v>
      </c>
      <c r="J14517" s="2">
        <v>42696</v>
      </c>
      <c r="K14517">
        <f t="shared" si="1808"/>
        <v>1</v>
      </c>
      <c r="L14517" t="str">
        <f t="shared" si="1809"/>
        <v>Monday</v>
      </c>
      <c r="M14517" t="str">
        <f t="shared" si="1810"/>
        <v>Tuesday</v>
      </c>
      <c r="N14517" s="5">
        <f t="shared" si="1811"/>
        <v>120.76</v>
      </c>
      <c r="O14517">
        <f t="shared" si="1812"/>
        <v>3</v>
      </c>
      <c r="P14517">
        <f t="shared" si="1813"/>
        <v>592</v>
      </c>
      <c r="Q14517" s="6">
        <f t="shared" si="1814"/>
        <v>120.76</v>
      </c>
      <c r="R14517">
        <f t="shared" si="1815"/>
        <v>158466.39400000064</v>
      </c>
    </row>
    <row r="14518" spans="1:18" x14ac:dyDescent="0.35">
      <c r="A14518">
        <v>14517</v>
      </c>
      <c r="B14518" s="4">
        <v>221</v>
      </c>
      <c r="C14518" s="1">
        <v>373272</v>
      </c>
      <c r="D14518" s="1">
        <v>9395</v>
      </c>
      <c r="E14518">
        <v>4.5</v>
      </c>
      <c r="F14518" t="s">
        <v>7</v>
      </c>
      <c r="G14518" t="s">
        <v>8</v>
      </c>
      <c r="H14518" s="2">
        <v>42692</v>
      </c>
      <c r="I14518" s="2">
        <v>42734</v>
      </c>
      <c r="J14518" s="2">
        <v>42736</v>
      </c>
      <c r="K14518">
        <f t="shared" si="1808"/>
        <v>2</v>
      </c>
      <c r="L14518" t="str">
        <f t="shared" si="1809"/>
        <v>Friday</v>
      </c>
      <c r="M14518" t="str">
        <f t="shared" si="1810"/>
        <v>Sunday</v>
      </c>
      <c r="N14518" s="5">
        <f t="shared" si="1811"/>
        <v>442</v>
      </c>
      <c r="O14518">
        <f t="shared" si="1812"/>
        <v>42</v>
      </c>
      <c r="P14518">
        <f t="shared" si="1813"/>
        <v>592</v>
      </c>
      <c r="Q14518" s="6">
        <f t="shared" si="1814"/>
        <v>221</v>
      </c>
      <c r="R14518">
        <f t="shared" si="1815"/>
        <v>158466.39400000064</v>
      </c>
    </row>
    <row r="14519" spans="1:18" x14ac:dyDescent="0.35">
      <c r="A14519">
        <v>14518</v>
      </c>
      <c r="B14519" s="4">
        <v>81.790000000000006</v>
      </c>
      <c r="C14519" s="1">
        <v>461084</v>
      </c>
      <c r="D14519" s="1">
        <v>9395</v>
      </c>
      <c r="E14519">
        <v>3</v>
      </c>
      <c r="F14519" t="s">
        <v>7</v>
      </c>
      <c r="G14519" t="s">
        <v>9</v>
      </c>
      <c r="H14519" s="2">
        <v>42692</v>
      </c>
      <c r="I14519" s="2">
        <v>42696</v>
      </c>
      <c r="J14519" s="2">
        <v>42698</v>
      </c>
      <c r="K14519">
        <f t="shared" si="1808"/>
        <v>2</v>
      </c>
      <c r="L14519" t="str">
        <f t="shared" si="1809"/>
        <v>Tuesday</v>
      </c>
      <c r="M14519" t="str">
        <f t="shared" si="1810"/>
        <v>Thursday</v>
      </c>
      <c r="N14519" s="5">
        <f t="shared" si="1811"/>
        <v>163.58000000000001</v>
      </c>
      <c r="O14519">
        <f t="shared" si="1812"/>
        <v>4</v>
      </c>
      <c r="P14519">
        <f t="shared" si="1813"/>
        <v>179</v>
      </c>
      <c r="Q14519" s="6">
        <f t="shared" si="1814"/>
        <v>81.790000000000006</v>
      </c>
      <c r="R14519">
        <f t="shared" si="1815"/>
        <v>20354.119999999904</v>
      </c>
    </row>
    <row r="14520" spans="1:18" x14ac:dyDescent="0.35">
      <c r="A14520">
        <v>14519</v>
      </c>
      <c r="B14520" s="4">
        <v>38.78</v>
      </c>
      <c r="C14520" s="1">
        <v>197996</v>
      </c>
      <c r="D14520" s="1">
        <v>9395</v>
      </c>
      <c r="E14520">
        <v>3.5</v>
      </c>
      <c r="F14520" t="s">
        <v>7</v>
      </c>
      <c r="G14520" t="s">
        <v>9</v>
      </c>
      <c r="H14520" s="2">
        <v>42692</v>
      </c>
      <c r="I14520" s="2">
        <v>42692</v>
      </c>
      <c r="J14520" s="2">
        <v>42693</v>
      </c>
      <c r="K14520">
        <f t="shared" si="1808"/>
        <v>1</v>
      </c>
      <c r="L14520" t="str">
        <f t="shared" si="1809"/>
        <v>Friday</v>
      </c>
      <c r="M14520" t="str">
        <f t="shared" si="1810"/>
        <v>Saturday</v>
      </c>
      <c r="N14520" s="5">
        <f t="shared" si="1811"/>
        <v>38.78</v>
      </c>
      <c r="O14520">
        <f t="shared" si="1812"/>
        <v>0</v>
      </c>
      <c r="P14520">
        <f t="shared" si="1813"/>
        <v>2679</v>
      </c>
      <c r="Q14520" s="6">
        <f t="shared" si="1814"/>
        <v>38.78</v>
      </c>
      <c r="R14520">
        <f t="shared" si="1815"/>
        <v>129960.21999999994</v>
      </c>
    </row>
    <row r="14521" spans="1:18" x14ac:dyDescent="0.35">
      <c r="A14521">
        <v>14520</v>
      </c>
      <c r="B14521" s="4">
        <v>90.74</v>
      </c>
      <c r="C14521" s="1">
        <v>2278874</v>
      </c>
      <c r="D14521" s="1">
        <v>9395</v>
      </c>
      <c r="E14521">
        <v>4</v>
      </c>
      <c r="F14521" t="s">
        <v>7</v>
      </c>
      <c r="G14521" t="s">
        <v>8</v>
      </c>
      <c r="H14521" s="2">
        <v>42692</v>
      </c>
      <c r="I14521" s="2">
        <v>42692</v>
      </c>
      <c r="J14521" s="2">
        <v>42694</v>
      </c>
      <c r="K14521">
        <f t="shared" si="1808"/>
        <v>2</v>
      </c>
      <c r="L14521" t="str">
        <f t="shared" si="1809"/>
        <v>Friday</v>
      </c>
      <c r="M14521" t="str">
        <f t="shared" si="1810"/>
        <v>Sunday</v>
      </c>
      <c r="N14521" s="5">
        <f t="shared" si="1811"/>
        <v>181.48</v>
      </c>
      <c r="O14521">
        <f t="shared" si="1812"/>
        <v>0</v>
      </c>
      <c r="P14521">
        <f t="shared" si="1813"/>
        <v>348</v>
      </c>
      <c r="Q14521" s="6">
        <f t="shared" si="1814"/>
        <v>90.74</v>
      </c>
      <c r="R14521">
        <f t="shared" si="1815"/>
        <v>58988.060000000209</v>
      </c>
    </row>
    <row r="14522" spans="1:18" x14ac:dyDescent="0.35">
      <c r="A14522">
        <v>14521</v>
      </c>
      <c r="B14522" s="4">
        <v>80.27</v>
      </c>
      <c r="C14522" s="1">
        <v>782884</v>
      </c>
      <c r="D14522" s="1">
        <v>9395</v>
      </c>
      <c r="E14522">
        <v>3</v>
      </c>
      <c r="F14522" t="s">
        <v>7</v>
      </c>
      <c r="G14522" t="s">
        <v>8</v>
      </c>
      <c r="H14522" s="2">
        <v>42692</v>
      </c>
      <c r="I14522" s="2">
        <v>42694</v>
      </c>
      <c r="J14522" s="2">
        <v>42696</v>
      </c>
      <c r="K14522">
        <f t="shared" si="1808"/>
        <v>2</v>
      </c>
      <c r="L14522" t="str">
        <f t="shared" si="1809"/>
        <v>Sunday</v>
      </c>
      <c r="M14522" t="str">
        <f t="shared" si="1810"/>
        <v>Tuesday</v>
      </c>
      <c r="N14522" s="5">
        <f t="shared" si="1811"/>
        <v>160.54</v>
      </c>
      <c r="O14522">
        <f t="shared" si="1812"/>
        <v>2</v>
      </c>
      <c r="P14522">
        <f t="shared" si="1813"/>
        <v>567</v>
      </c>
      <c r="Q14522" s="6">
        <f t="shared" si="1814"/>
        <v>80.27</v>
      </c>
      <c r="R14522">
        <f t="shared" si="1815"/>
        <v>80257.269523809417</v>
      </c>
    </row>
    <row r="14523" spans="1:18" x14ac:dyDescent="0.35">
      <c r="A14523">
        <v>14522</v>
      </c>
      <c r="B14523" s="4">
        <v>123.6</v>
      </c>
      <c r="C14523" s="1">
        <v>373272</v>
      </c>
      <c r="D14523" s="1">
        <v>9395</v>
      </c>
      <c r="E14523">
        <v>4.5</v>
      </c>
      <c r="F14523" t="s">
        <v>7</v>
      </c>
      <c r="G14523" t="s">
        <v>8</v>
      </c>
      <c r="H14523" s="2">
        <v>42692</v>
      </c>
      <c r="I14523" s="2">
        <v>42722</v>
      </c>
      <c r="J14523" s="2">
        <v>42725</v>
      </c>
      <c r="K14523">
        <f t="shared" ref="K14523:K14586" si="1816">J14523-I14523</f>
        <v>3</v>
      </c>
      <c r="L14523" t="str">
        <f t="shared" ref="L14523:L14586" si="1817">TEXT(I14523,"dddd")</f>
        <v>Sunday</v>
      </c>
      <c r="M14523" t="str">
        <f t="shared" ref="M14523:M14586" si="1818">TEXT(J14523,"dddd")</f>
        <v>Wednesday</v>
      </c>
      <c r="N14523" s="5">
        <f t="shared" ref="N14523:N14586" si="1819">B14523*K14523</f>
        <v>370.79999999999995</v>
      </c>
      <c r="O14523">
        <f t="shared" ref="O14523:O14586" si="1820">I14523-H14523</f>
        <v>30</v>
      </c>
      <c r="P14523">
        <f t="shared" ref="P14523:P14586" si="1821">COUNTIF($C:$C,C14523)</f>
        <v>592</v>
      </c>
      <c r="Q14523" s="6">
        <f t="shared" ref="Q14523:Q14586" si="1822">B14523</f>
        <v>123.6</v>
      </c>
      <c r="R14523">
        <f t="shared" ref="R14523:R14586" si="1823">SUMIF($C:$C,C14523,$N:$N)</f>
        <v>158466.39400000064</v>
      </c>
    </row>
    <row r="14524" spans="1:18" x14ac:dyDescent="0.35">
      <c r="A14524">
        <v>14523</v>
      </c>
      <c r="B14524" s="4">
        <v>207.15</v>
      </c>
      <c r="C14524" s="1">
        <v>461164</v>
      </c>
      <c r="D14524" s="1">
        <v>9395</v>
      </c>
      <c r="E14524">
        <v>4</v>
      </c>
      <c r="F14524" t="s">
        <v>7</v>
      </c>
      <c r="G14524" t="s">
        <v>8</v>
      </c>
      <c r="H14524" s="2">
        <v>42692</v>
      </c>
      <c r="I14524" s="2">
        <v>42734</v>
      </c>
      <c r="J14524" s="2">
        <v>42736</v>
      </c>
      <c r="K14524">
        <f t="shared" si="1816"/>
        <v>2</v>
      </c>
      <c r="L14524" t="str">
        <f t="shared" si="1817"/>
        <v>Friday</v>
      </c>
      <c r="M14524" t="str">
        <f t="shared" si="1818"/>
        <v>Sunday</v>
      </c>
      <c r="N14524" s="5">
        <f t="shared" si="1819"/>
        <v>414.3</v>
      </c>
      <c r="O14524">
        <f t="shared" si="1820"/>
        <v>42</v>
      </c>
      <c r="P14524">
        <f t="shared" si="1821"/>
        <v>137</v>
      </c>
      <c r="Q14524" s="6">
        <f t="shared" si="1822"/>
        <v>207.15</v>
      </c>
      <c r="R14524">
        <f t="shared" si="1823"/>
        <v>35887.096666666883</v>
      </c>
    </row>
    <row r="14525" spans="1:18" x14ac:dyDescent="0.35">
      <c r="A14525">
        <v>14524</v>
      </c>
      <c r="B14525" s="4">
        <v>30.86</v>
      </c>
      <c r="C14525" s="1">
        <v>481226</v>
      </c>
      <c r="D14525" s="1">
        <v>9395</v>
      </c>
      <c r="E14525">
        <v>3</v>
      </c>
      <c r="F14525" t="s">
        <v>10</v>
      </c>
      <c r="G14525" t="s">
        <v>9</v>
      </c>
      <c r="H14525" s="2">
        <v>42692</v>
      </c>
      <c r="I14525" s="2">
        <v>42693</v>
      </c>
      <c r="J14525" s="2">
        <v>42696</v>
      </c>
      <c r="K14525">
        <f t="shared" si="1816"/>
        <v>3</v>
      </c>
      <c r="L14525" t="str">
        <f t="shared" si="1817"/>
        <v>Saturday</v>
      </c>
      <c r="M14525" t="str">
        <f t="shared" si="1818"/>
        <v>Tuesday</v>
      </c>
      <c r="N14525" s="5">
        <f t="shared" si="1819"/>
        <v>92.58</v>
      </c>
      <c r="O14525">
        <f t="shared" si="1820"/>
        <v>1</v>
      </c>
      <c r="P14525">
        <f t="shared" si="1821"/>
        <v>45</v>
      </c>
      <c r="Q14525" s="6">
        <f t="shared" si="1822"/>
        <v>30.86</v>
      </c>
      <c r="R14525">
        <f t="shared" si="1823"/>
        <v>2933.4799999999996</v>
      </c>
    </row>
    <row r="14526" spans="1:18" x14ac:dyDescent="0.35">
      <c r="A14526">
        <v>14525</v>
      </c>
      <c r="B14526" s="4">
        <v>86.87</v>
      </c>
      <c r="C14526" s="1">
        <v>180200</v>
      </c>
      <c r="D14526" s="1">
        <v>9395</v>
      </c>
      <c r="E14526">
        <v>3.5</v>
      </c>
      <c r="F14526" t="s">
        <v>7</v>
      </c>
      <c r="G14526" t="s">
        <v>9</v>
      </c>
      <c r="H14526" s="2">
        <v>42692</v>
      </c>
      <c r="I14526" s="2">
        <v>42710</v>
      </c>
      <c r="J14526" s="2">
        <v>42712</v>
      </c>
      <c r="K14526">
        <f t="shared" si="1816"/>
        <v>2</v>
      </c>
      <c r="L14526" t="str">
        <f t="shared" si="1817"/>
        <v>Tuesday</v>
      </c>
      <c r="M14526" t="str">
        <f t="shared" si="1818"/>
        <v>Thursday</v>
      </c>
      <c r="N14526" s="5">
        <f t="shared" si="1819"/>
        <v>173.74</v>
      </c>
      <c r="O14526">
        <f t="shared" si="1820"/>
        <v>18</v>
      </c>
      <c r="P14526">
        <f t="shared" si="1821"/>
        <v>42</v>
      </c>
      <c r="Q14526" s="6">
        <f t="shared" si="1822"/>
        <v>86.87</v>
      </c>
      <c r="R14526">
        <f t="shared" si="1823"/>
        <v>7157.7999999999984</v>
      </c>
    </row>
    <row r="14527" spans="1:18" x14ac:dyDescent="0.35">
      <c r="A14527">
        <v>14526</v>
      </c>
      <c r="B14527" s="4">
        <v>46.56</v>
      </c>
      <c r="C14527" s="1">
        <v>596878</v>
      </c>
      <c r="D14527" s="1">
        <v>9395</v>
      </c>
      <c r="E14527">
        <v>3.5</v>
      </c>
      <c r="F14527" t="s">
        <v>7</v>
      </c>
      <c r="G14527" t="s">
        <v>8</v>
      </c>
      <c r="H14527" s="2">
        <v>42692</v>
      </c>
      <c r="I14527" s="2">
        <v>42718</v>
      </c>
      <c r="J14527" s="2">
        <v>42719</v>
      </c>
      <c r="K14527">
        <f t="shared" si="1816"/>
        <v>1</v>
      </c>
      <c r="L14527" t="str">
        <f t="shared" si="1817"/>
        <v>Wednesday</v>
      </c>
      <c r="M14527" t="str">
        <f t="shared" si="1818"/>
        <v>Thursday</v>
      </c>
      <c r="N14527" s="5">
        <f t="shared" si="1819"/>
        <v>46.56</v>
      </c>
      <c r="O14527">
        <f t="shared" si="1820"/>
        <v>26</v>
      </c>
      <c r="P14527">
        <f t="shared" si="1821"/>
        <v>142</v>
      </c>
      <c r="Q14527" s="6">
        <f t="shared" si="1822"/>
        <v>46.56</v>
      </c>
      <c r="R14527">
        <f t="shared" si="1823"/>
        <v>11989.609999999404</v>
      </c>
    </row>
    <row r="14528" spans="1:18" x14ac:dyDescent="0.35">
      <c r="A14528">
        <v>14527</v>
      </c>
      <c r="B14528" s="4">
        <v>38.82</v>
      </c>
      <c r="C14528" s="1">
        <v>197996</v>
      </c>
      <c r="D14528" s="1">
        <v>9395</v>
      </c>
      <c r="E14528">
        <v>3.5</v>
      </c>
      <c r="F14528" t="s">
        <v>7</v>
      </c>
      <c r="G14528" t="s">
        <v>9</v>
      </c>
      <c r="H14528" s="2">
        <v>42692</v>
      </c>
      <c r="I14528" s="2">
        <v>42722</v>
      </c>
      <c r="J14528" s="2">
        <v>42723</v>
      </c>
      <c r="K14528">
        <f t="shared" si="1816"/>
        <v>1</v>
      </c>
      <c r="L14528" t="str">
        <f t="shared" si="1817"/>
        <v>Sunday</v>
      </c>
      <c r="M14528" t="str">
        <f t="shared" si="1818"/>
        <v>Monday</v>
      </c>
      <c r="N14528" s="5">
        <f t="shared" si="1819"/>
        <v>38.82</v>
      </c>
      <c r="O14528">
        <f t="shared" si="1820"/>
        <v>30</v>
      </c>
      <c r="P14528">
        <f t="shared" si="1821"/>
        <v>2679</v>
      </c>
      <c r="Q14528" s="6">
        <f t="shared" si="1822"/>
        <v>38.82</v>
      </c>
      <c r="R14528">
        <f t="shared" si="1823"/>
        <v>129960.21999999994</v>
      </c>
    </row>
    <row r="14529" spans="1:18" x14ac:dyDescent="0.35">
      <c r="A14529">
        <v>14528</v>
      </c>
      <c r="B14529" s="4">
        <v>83.106666666699994</v>
      </c>
      <c r="C14529" s="1">
        <v>1561120</v>
      </c>
      <c r="D14529" s="1">
        <v>9395</v>
      </c>
      <c r="E14529">
        <v>3</v>
      </c>
      <c r="F14529" t="s">
        <v>7</v>
      </c>
      <c r="G14529" t="s">
        <v>9</v>
      </c>
      <c r="H14529" s="2">
        <v>42692</v>
      </c>
      <c r="I14529" s="2">
        <v>42732</v>
      </c>
      <c r="J14529" s="2">
        <v>42735</v>
      </c>
      <c r="K14529">
        <f t="shared" si="1816"/>
        <v>3</v>
      </c>
      <c r="L14529" t="str">
        <f t="shared" si="1817"/>
        <v>Wednesday</v>
      </c>
      <c r="M14529" t="str">
        <f t="shared" si="1818"/>
        <v>Saturday</v>
      </c>
      <c r="N14529" s="5">
        <f t="shared" si="1819"/>
        <v>249.32000000009998</v>
      </c>
      <c r="O14529">
        <f t="shared" si="1820"/>
        <v>40</v>
      </c>
      <c r="P14529">
        <f t="shared" si="1821"/>
        <v>186</v>
      </c>
      <c r="Q14529" s="6">
        <f t="shared" si="1822"/>
        <v>83.106666666699994</v>
      </c>
      <c r="R14529">
        <f t="shared" si="1823"/>
        <v>21199.120000000006</v>
      </c>
    </row>
    <row r="14530" spans="1:18" x14ac:dyDescent="0.35">
      <c r="A14530">
        <v>14529</v>
      </c>
      <c r="B14530" s="7">
        <v>76.72</v>
      </c>
      <c r="C14530" s="1">
        <v>297388</v>
      </c>
      <c r="D14530" s="1">
        <v>9395</v>
      </c>
      <c r="E14530">
        <v>2.5</v>
      </c>
      <c r="F14530" t="s">
        <v>7</v>
      </c>
      <c r="G14530" t="s">
        <v>9</v>
      </c>
      <c r="H14530" s="2">
        <v>42692</v>
      </c>
      <c r="I14530" s="2">
        <v>42695</v>
      </c>
      <c r="J14530" s="2">
        <v>42697</v>
      </c>
      <c r="K14530">
        <f t="shared" si="1816"/>
        <v>2</v>
      </c>
      <c r="L14530" t="str">
        <f t="shared" si="1817"/>
        <v>Monday</v>
      </c>
      <c r="M14530" t="str">
        <f t="shared" si="1818"/>
        <v>Wednesday</v>
      </c>
      <c r="N14530" s="5">
        <f t="shared" si="1819"/>
        <v>153.44</v>
      </c>
      <c r="O14530">
        <f t="shared" si="1820"/>
        <v>3</v>
      </c>
      <c r="P14530">
        <f t="shared" si="1821"/>
        <v>865</v>
      </c>
      <c r="Q14530" s="6">
        <f t="shared" si="1822"/>
        <v>76.72</v>
      </c>
      <c r="R14530">
        <f t="shared" si="1823"/>
        <v>115774.32666666621</v>
      </c>
    </row>
    <row r="14531" spans="1:18" x14ac:dyDescent="0.35">
      <c r="A14531">
        <v>14530</v>
      </c>
      <c r="B14531" s="4">
        <v>132.81</v>
      </c>
      <c r="C14531" s="1">
        <v>21310</v>
      </c>
      <c r="D14531" s="1">
        <v>9395</v>
      </c>
      <c r="E14531">
        <v>4</v>
      </c>
      <c r="F14531" t="s">
        <v>7</v>
      </c>
      <c r="G14531" t="s">
        <v>8</v>
      </c>
      <c r="H14531" s="2">
        <v>42692</v>
      </c>
      <c r="I14531" s="2">
        <v>42698</v>
      </c>
      <c r="J14531" s="2">
        <v>42700</v>
      </c>
      <c r="K14531">
        <f t="shared" si="1816"/>
        <v>2</v>
      </c>
      <c r="L14531" t="str">
        <f t="shared" si="1817"/>
        <v>Thursday</v>
      </c>
      <c r="M14531" t="str">
        <f t="shared" si="1818"/>
        <v>Saturday</v>
      </c>
      <c r="N14531" s="5">
        <f t="shared" si="1819"/>
        <v>265.62</v>
      </c>
      <c r="O14531">
        <f t="shared" si="1820"/>
        <v>6</v>
      </c>
      <c r="P14531">
        <f t="shared" si="1821"/>
        <v>136</v>
      </c>
      <c r="Q14531" s="6">
        <f t="shared" si="1822"/>
        <v>132.81</v>
      </c>
      <c r="R14531">
        <f t="shared" si="1823"/>
        <v>29374.066666666604</v>
      </c>
    </row>
    <row r="14532" spans="1:18" x14ac:dyDescent="0.35">
      <c r="A14532">
        <v>11935</v>
      </c>
      <c r="B14532" s="4">
        <v>167.26</v>
      </c>
      <c r="C14532" s="1">
        <v>21272</v>
      </c>
      <c r="D14532" s="1">
        <v>9395</v>
      </c>
      <c r="E14532">
        <v>4</v>
      </c>
      <c r="F14532" t="s">
        <v>7</v>
      </c>
      <c r="G14532" t="s">
        <v>9</v>
      </c>
      <c r="H14532" s="2">
        <v>42681</v>
      </c>
      <c r="I14532" s="2">
        <v>42685</v>
      </c>
      <c r="J14532" s="2">
        <v>42687</v>
      </c>
      <c r="K14532">
        <f t="shared" si="1816"/>
        <v>2</v>
      </c>
      <c r="L14532" t="str">
        <f t="shared" si="1817"/>
        <v>Friday</v>
      </c>
      <c r="M14532" t="str">
        <f t="shared" si="1818"/>
        <v>Sunday</v>
      </c>
      <c r="N14532" s="5">
        <f t="shared" si="1819"/>
        <v>334.52</v>
      </c>
      <c r="O14532">
        <f t="shared" si="1820"/>
        <v>4</v>
      </c>
      <c r="P14532">
        <f t="shared" si="1821"/>
        <v>1314</v>
      </c>
      <c r="Q14532" s="6">
        <f t="shared" si="1822"/>
        <v>167.26</v>
      </c>
      <c r="R14532">
        <f t="shared" si="1823"/>
        <v>275049.53500000032</v>
      </c>
    </row>
    <row r="14533" spans="1:18" x14ac:dyDescent="0.35">
      <c r="A14533">
        <v>14532</v>
      </c>
      <c r="B14533" s="4">
        <v>44.76</v>
      </c>
      <c r="C14533" s="1">
        <v>197996</v>
      </c>
      <c r="D14533" s="1">
        <v>9395</v>
      </c>
      <c r="E14533">
        <v>3.5</v>
      </c>
      <c r="F14533" t="s">
        <v>7</v>
      </c>
      <c r="G14533" t="s">
        <v>9</v>
      </c>
      <c r="H14533" s="2">
        <v>42692</v>
      </c>
      <c r="I14533" s="2">
        <v>42722</v>
      </c>
      <c r="J14533" s="2">
        <v>42723</v>
      </c>
      <c r="K14533">
        <f t="shared" si="1816"/>
        <v>1</v>
      </c>
      <c r="L14533" t="str">
        <f t="shared" si="1817"/>
        <v>Sunday</v>
      </c>
      <c r="M14533" t="str">
        <f t="shared" si="1818"/>
        <v>Monday</v>
      </c>
      <c r="N14533" s="5">
        <f t="shared" si="1819"/>
        <v>44.76</v>
      </c>
      <c r="O14533">
        <f t="shared" si="1820"/>
        <v>30</v>
      </c>
      <c r="P14533">
        <f t="shared" si="1821"/>
        <v>2679</v>
      </c>
      <c r="Q14533" s="6">
        <f t="shared" si="1822"/>
        <v>44.76</v>
      </c>
      <c r="R14533">
        <f t="shared" si="1823"/>
        <v>129960.21999999994</v>
      </c>
    </row>
    <row r="14534" spans="1:18" x14ac:dyDescent="0.35">
      <c r="A14534">
        <v>14533</v>
      </c>
      <c r="B14534" s="4">
        <v>161.94999999999999</v>
      </c>
      <c r="C14534" s="1">
        <v>510678</v>
      </c>
      <c r="D14534" s="1">
        <v>9395</v>
      </c>
      <c r="E14534">
        <v>5</v>
      </c>
      <c r="F14534" t="s">
        <v>7</v>
      </c>
      <c r="G14534" t="s">
        <v>9</v>
      </c>
      <c r="H14534" s="2">
        <v>42692</v>
      </c>
      <c r="I14534" s="2">
        <v>42694</v>
      </c>
      <c r="J14534" s="2">
        <v>42696</v>
      </c>
      <c r="K14534">
        <f t="shared" si="1816"/>
        <v>2</v>
      </c>
      <c r="L14534" t="str">
        <f t="shared" si="1817"/>
        <v>Sunday</v>
      </c>
      <c r="M14534" t="str">
        <f t="shared" si="1818"/>
        <v>Tuesday</v>
      </c>
      <c r="N14534" s="5">
        <f t="shared" si="1819"/>
        <v>323.89999999999998</v>
      </c>
      <c r="O14534">
        <f t="shared" si="1820"/>
        <v>2</v>
      </c>
      <c r="P14534">
        <f t="shared" si="1821"/>
        <v>440</v>
      </c>
      <c r="Q14534" s="6">
        <f t="shared" si="1822"/>
        <v>161.94999999999999</v>
      </c>
      <c r="R14534">
        <f t="shared" si="1823"/>
        <v>117714.44666666667</v>
      </c>
    </row>
    <row r="14535" spans="1:18" x14ac:dyDescent="0.35">
      <c r="A14535">
        <v>14534</v>
      </c>
      <c r="B14535" s="4">
        <v>47.22</v>
      </c>
      <c r="C14535" s="1">
        <v>197996</v>
      </c>
      <c r="D14535" s="1">
        <v>9395</v>
      </c>
      <c r="E14535">
        <v>3.5</v>
      </c>
      <c r="F14535" t="s">
        <v>7</v>
      </c>
      <c r="G14535" t="s">
        <v>9</v>
      </c>
      <c r="H14535" s="2">
        <v>42692</v>
      </c>
      <c r="I14535" s="2">
        <v>42692</v>
      </c>
      <c r="J14535" s="2">
        <v>42693</v>
      </c>
      <c r="K14535">
        <f t="shared" si="1816"/>
        <v>1</v>
      </c>
      <c r="L14535" t="str">
        <f t="shared" si="1817"/>
        <v>Friday</v>
      </c>
      <c r="M14535" t="str">
        <f t="shared" si="1818"/>
        <v>Saturday</v>
      </c>
      <c r="N14535" s="5">
        <f t="shared" si="1819"/>
        <v>47.22</v>
      </c>
      <c r="O14535">
        <f t="shared" si="1820"/>
        <v>0</v>
      </c>
      <c r="P14535">
        <f t="shared" si="1821"/>
        <v>2679</v>
      </c>
      <c r="Q14535" s="6">
        <f t="shared" si="1822"/>
        <v>47.22</v>
      </c>
      <c r="R14535">
        <f t="shared" si="1823"/>
        <v>129960.21999999994</v>
      </c>
    </row>
    <row r="14536" spans="1:18" x14ac:dyDescent="0.35">
      <c r="A14536">
        <v>14535</v>
      </c>
      <c r="B14536" s="4">
        <v>192.68</v>
      </c>
      <c r="C14536" s="1">
        <v>217846</v>
      </c>
      <c r="D14536" s="1">
        <v>9395</v>
      </c>
      <c r="E14536">
        <v>4.5</v>
      </c>
      <c r="F14536" t="s">
        <v>10</v>
      </c>
      <c r="G14536" t="s">
        <v>9</v>
      </c>
      <c r="H14536" s="2">
        <v>42692</v>
      </c>
      <c r="I14536" s="2">
        <v>42692</v>
      </c>
      <c r="J14536" s="2">
        <v>42694</v>
      </c>
      <c r="K14536">
        <f t="shared" si="1816"/>
        <v>2</v>
      </c>
      <c r="L14536" t="str">
        <f t="shared" si="1817"/>
        <v>Friday</v>
      </c>
      <c r="M14536" t="str">
        <f t="shared" si="1818"/>
        <v>Sunday</v>
      </c>
      <c r="N14536" s="5">
        <f t="shared" si="1819"/>
        <v>385.36</v>
      </c>
      <c r="O14536">
        <f t="shared" si="1820"/>
        <v>0</v>
      </c>
      <c r="P14536">
        <f t="shared" si="1821"/>
        <v>129</v>
      </c>
      <c r="Q14536" s="6">
        <f t="shared" si="1822"/>
        <v>192.68</v>
      </c>
      <c r="R14536">
        <f t="shared" si="1823"/>
        <v>58853.069999999789</v>
      </c>
    </row>
    <row r="14537" spans="1:18" x14ac:dyDescent="0.35">
      <c r="A14537">
        <v>14536</v>
      </c>
      <c r="B14537" s="4">
        <v>77.680000000000007</v>
      </c>
      <c r="C14537" s="1">
        <v>216386</v>
      </c>
      <c r="D14537" s="1">
        <v>9395</v>
      </c>
      <c r="E14537">
        <v>3</v>
      </c>
      <c r="F14537" t="s">
        <v>7</v>
      </c>
      <c r="G14537" t="s">
        <v>8</v>
      </c>
      <c r="H14537" s="2">
        <v>42692</v>
      </c>
      <c r="I14537" s="2">
        <v>42702</v>
      </c>
      <c r="J14537" s="2">
        <v>42703</v>
      </c>
      <c r="K14537">
        <f t="shared" si="1816"/>
        <v>1</v>
      </c>
      <c r="L14537" t="str">
        <f t="shared" si="1817"/>
        <v>Monday</v>
      </c>
      <c r="M14537" t="str">
        <f t="shared" si="1818"/>
        <v>Tuesday</v>
      </c>
      <c r="N14537" s="5">
        <f t="shared" si="1819"/>
        <v>77.680000000000007</v>
      </c>
      <c r="O14537">
        <f t="shared" si="1820"/>
        <v>10</v>
      </c>
      <c r="P14537">
        <f t="shared" si="1821"/>
        <v>238</v>
      </c>
      <c r="Q14537" s="6">
        <f t="shared" si="1822"/>
        <v>77.680000000000007</v>
      </c>
      <c r="R14537">
        <f t="shared" si="1823"/>
        <v>26874.559999999965</v>
      </c>
    </row>
    <row r="14538" spans="1:18" x14ac:dyDescent="0.35">
      <c r="A14538">
        <v>14537</v>
      </c>
      <c r="B14538" s="4">
        <v>205.98</v>
      </c>
      <c r="C14538" s="1">
        <v>197980</v>
      </c>
      <c r="D14538" s="1">
        <v>9395</v>
      </c>
      <c r="E14538">
        <v>5</v>
      </c>
      <c r="F14538" t="s">
        <v>7</v>
      </c>
      <c r="G14538" t="s">
        <v>8</v>
      </c>
      <c r="H14538" s="2">
        <v>42692</v>
      </c>
      <c r="I14538" s="2">
        <v>42714</v>
      </c>
      <c r="J14538" s="2">
        <v>42716</v>
      </c>
      <c r="K14538">
        <f t="shared" si="1816"/>
        <v>2</v>
      </c>
      <c r="L14538" t="str">
        <f t="shared" si="1817"/>
        <v>Saturday</v>
      </c>
      <c r="M14538" t="str">
        <f t="shared" si="1818"/>
        <v>Monday</v>
      </c>
      <c r="N14538" s="5">
        <f t="shared" si="1819"/>
        <v>411.96</v>
      </c>
      <c r="O14538">
        <f t="shared" si="1820"/>
        <v>22</v>
      </c>
      <c r="P14538">
        <f t="shared" si="1821"/>
        <v>127</v>
      </c>
      <c r="Q14538" s="6">
        <f t="shared" si="1822"/>
        <v>205.98</v>
      </c>
      <c r="R14538">
        <f t="shared" si="1823"/>
        <v>58515.873333333198</v>
      </c>
    </row>
    <row r="14539" spans="1:18" x14ac:dyDescent="0.35">
      <c r="A14539">
        <v>14538</v>
      </c>
      <c r="B14539" s="4">
        <v>164.66</v>
      </c>
      <c r="C14539" s="1">
        <v>141282</v>
      </c>
      <c r="D14539" s="1">
        <v>9395</v>
      </c>
      <c r="E14539">
        <v>5</v>
      </c>
      <c r="F14539" t="s">
        <v>7</v>
      </c>
      <c r="G14539" t="s">
        <v>8</v>
      </c>
      <c r="H14539" s="2">
        <v>42692</v>
      </c>
      <c r="I14539" s="2">
        <v>42693</v>
      </c>
      <c r="J14539" s="2">
        <v>42695</v>
      </c>
      <c r="K14539">
        <f t="shared" si="1816"/>
        <v>2</v>
      </c>
      <c r="L14539" t="str">
        <f t="shared" si="1817"/>
        <v>Saturday</v>
      </c>
      <c r="M14539" t="str">
        <f t="shared" si="1818"/>
        <v>Monday</v>
      </c>
      <c r="N14539" s="5">
        <f t="shared" si="1819"/>
        <v>329.32</v>
      </c>
      <c r="O14539">
        <f t="shared" si="1820"/>
        <v>1</v>
      </c>
      <c r="P14539">
        <f t="shared" si="1821"/>
        <v>340</v>
      </c>
      <c r="Q14539" s="6">
        <f t="shared" si="1822"/>
        <v>164.66</v>
      </c>
      <c r="R14539">
        <f t="shared" si="1823"/>
        <v>111540.96000000053</v>
      </c>
    </row>
    <row r="14540" spans="1:18" x14ac:dyDescent="0.35">
      <c r="A14540">
        <v>14539</v>
      </c>
      <c r="B14540" s="4">
        <v>76</v>
      </c>
      <c r="C14540" s="1">
        <v>297356</v>
      </c>
      <c r="D14540" s="1">
        <v>9395</v>
      </c>
      <c r="E14540">
        <v>3</v>
      </c>
      <c r="F14540" t="s">
        <v>7</v>
      </c>
      <c r="G14540" t="s">
        <v>9</v>
      </c>
      <c r="H14540" s="2">
        <v>42692</v>
      </c>
      <c r="I14540" s="2">
        <v>42692</v>
      </c>
      <c r="J14540" s="2">
        <v>42693</v>
      </c>
      <c r="K14540">
        <f t="shared" si="1816"/>
        <v>1</v>
      </c>
      <c r="L14540" t="str">
        <f t="shared" si="1817"/>
        <v>Friday</v>
      </c>
      <c r="M14540" t="str">
        <f t="shared" si="1818"/>
        <v>Saturday</v>
      </c>
      <c r="N14540" s="5">
        <f t="shared" si="1819"/>
        <v>76</v>
      </c>
      <c r="O14540">
        <f t="shared" si="1820"/>
        <v>0</v>
      </c>
      <c r="P14540">
        <f t="shared" si="1821"/>
        <v>158</v>
      </c>
      <c r="Q14540" s="6">
        <f t="shared" si="1822"/>
        <v>76</v>
      </c>
      <c r="R14540">
        <f t="shared" si="1823"/>
        <v>26597.939999999911</v>
      </c>
    </row>
    <row r="14541" spans="1:18" x14ac:dyDescent="0.35">
      <c r="A14541">
        <v>14540</v>
      </c>
      <c r="B14541" s="4">
        <v>80.040000000000006</v>
      </c>
      <c r="C14541" s="1">
        <v>297356</v>
      </c>
      <c r="D14541" s="1">
        <v>9395</v>
      </c>
      <c r="E14541">
        <v>3</v>
      </c>
      <c r="F14541" t="s">
        <v>7</v>
      </c>
      <c r="G14541" t="s">
        <v>9</v>
      </c>
      <c r="H14541" s="2">
        <v>42692</v>
      </c>
      <c r="I14541" s="2">
        <v>42692</v>
      </c>
      <c r="J14541" s="2">
        <v>42693</v>
      </c>
      <c r="K14541">
        <f t="shared" si="1816"/>
        <v>1</v>
      </c>
      <c r="L14541" t="str">
        <f t="shared" si="1817"/>
        <v>Friday</v>
      </c>
      <c r="M14541" t="str">
        <f t="shared" si="1818"/>
        <v>Saturday</v>
      </c>
      <c r="N14541" s="5">
        <f t="shared" si="1819"/>
        <v>80.040000000000006</v>
      </c>
      <c r="O14541">
        <f t="shared" si="1820"/>
        <v>0</v>
      </c>
      <c r="P14541">
        <f t="shared" si="1821"/>
        <v>158</v>
      </c>
      <c r="Q14541" s="6">
        <f t="shared" si="1822"/>
        <v>80.040000000000006</v>
      </c>
      <c r="R14541">
        <f t="shared" si="1823"/>
        <v>26597.939999999911</v>
      </c>
    </row>
    <row r="14542" spans="1:18" x14ac:dyDescent="0.35">
      <c r="A14542">
        <v>12031</v>
      </c>
      <c r="B14542" s="4">
        <v>114.06</v>
      </c>
      <c r="C14542" s="1">
        <v>21272</v>
      </c>
      <c r="D14542" s="1">
        <v>9395</v>
      </c>
      <c r="E14542">
        <v>4</v>
      </c>
      <c r="F14542" t="s">
        <v>7</v>
      </c>
      <c r="G14542" t="s">
        <v>9</v>
      </c>
      <c r="H14542" s="2">
        <v>42681</v>
      </c>
      <c r="I14542" s="2">
        <v>42685</v>
      </c>
      <c r="J14542" s="2">
        <v>42687</v>
      </c>
      <c r="K14542">
        <f t="shared" si="1816"/>
        <v>2</v>
      </c>
      <c r="L14542" t="str">
        <f t="shared" si="1817"/>
        <v>Friday</v>
      </c>
      <c r="M14542" t="str">
        <f t="shared" si="1818"/>
        <v>Sunday</v>
      </c>
      <c r="N14542" s="5">
        <f t="shared" si="1819"/>
        <v>228.12</v>
      </c>
      <c r="O14542">
        <f t="shared" si="1820"/>
        <v>4</v>
      </c>
      <c r="P14542">
        <f t="shared" si="1821"/>
        <v>1314</v>
      </c>
      <c r="Q14542" s="6">
        <f t="shared" si="1822"/>
        <v>114.06</v>
      </c>
      <c r="R14542">
        <f t="shared" si="1823"/>
        <v>275049.53500000032</v>
      </c>
    </row>
    <row r="14543" spans="1:18" x14ac:dyDescent="0.35">
      <c r="A14543">
        <v>14542</v>
      </c>
      <c r="B14543" s="4">
        <v>96</v>
      </c>
      <c r="C14543" s="1">
        <v>179404</v>
      </c>
      <c r="D14543" s="1">
        <v>9395</v>
      </c>
      <c r="E14543">
        <v>3.5</v>
      </c>
      <c r="F14543" t="s">
        <v>7</v>
      </c>
      <c r="G14543" t="s">
        <v>8</v>
      </c>
      <c r="H14543" s="2">
        <v>42692</v>
      </c>
      <c r="I14543" s="2">
        <v>42692</v>
      </c>
      <c r="J14543" s="2">
        <v>42693</v>
      </c>
      <c r="K14543">
        <f t="shared" si="1816"/>
        <v>1</v>
      </c>
      <c r="L14543" t="str">
        <f t="shared" si="1817"/>
        <v>Friday</v>
      </c>
      <c r="M14543" t="str">
        <f t="shared" si="1818"/>
        <v>Saturday</v>
      </c>
      <c r="N14543" s="5">
        <f t="shared" si="1819"/>
        <v>96</v>
      </c>
      <c r="O14543">
        <f t="shared" si="1820"/>
        <v>0</v>
      </c>
      <c r="P14543">
        <f t="shared" si="1821"/>
        <v>170</v>
      </c>
      <c r="Q14543" s="6">
        <f t="shared" si="1822"/>
        <v>96</v>
      </c>
      <c r="R14543">
        <f t="shared" si="1823"/>
        <v>39402.98333333349</v>
      </c>
    </row>
    <row r="14544" spans="1:18" x14ac:dyDescent="0.35">
      <c r="A14544">
        <v>12117</v>
      </c>
      <c r="B14544" s="4">
        <v>110</v>
      </c>
      <c r="C14544" s="1">
        <v>21272</v>
      </c>
      <c r="D14544" s="1">
        <v>9395</v>
      </c>
      <c r="E14544">
        <v>4</v>
      </c>
      <c r="F14544" t="s">
        <v>7</v>
      </c>
      <c r="G14544" t="s">
        <v>9</v>
      </c>
      <c r="H14544" s="2">
        <v>42682</v>
      </c>
      <c r="I14544" s="2">
        <v>42685</v>
      </c>
      <c r="J14544" s="2">
        <v>42687</v>
      </c>
      <c r="K14544">
        <f t="shared" si="1816"/>
        <v>2</v>
      </c>
      <c r="L14544" t="str">
        <f t="shared" si="1817"/>
        <v>Friday</v>
      </c>
      <c r="M14544" t="str">
        <f t="shared" si="1818"/>
        <v>Sunday</v>
      </c>
      <c r="N14544" s="5">
        <f t="shared" si="1819"/>
        <v>220</v>
      </c>
      <c r="O14544">
        <f t="shared" si="1820"/>
        <v>3</v>
      </c>
      <c r="P14544">
        <f t="shared" si="1821"/>
        <v>1314</v>
      </c>
      <c r="Q14544" s="6">
        <f t="shared" si="1822"/>
        <v>110</v>
      </c>
      <c r="R14544">
        <f t="shared" si="1823"/>
        <v>275049.53500000032</v>
      </c>
    </row>
    <row r="14545" spans="1:18" x14ac:dyDescent="0.35">
      <c r="A14545">
        <v>12156</v>
      </c>
      <c r="B14545" s="4">
        <v>174.66</v>
      </c>
      <c r="C14545" s="1">
        <v>21272</v>
      </c>
      <c r="D14545" s="1">
        <v>9395</v>
      </c>
      <c r="E14545">
        <v>4</v>
      </c>
      <c r="F14545" t="s">
        <v>7</v>
      </c>
      <c r="G14545" t="s">
        <v>9</v>
      </c>
      <c r="H14545" s="2">
        <v>42682</v>
      </c>
      <c r="I14545" s="2">
        <v>42685</v>
      </c>
      <c r="J14545" s="2">
        <v>42686</v>
      </c>
      <c r="K14545">
        <f t="shared" si="1816"/>
        <v>1</v>
      </c>
      <c r="L14545" t="str">
        <f t="shared" si="1817"/>
        <v>Friday</v>
      </c>
      <c r="M14545" t="str">
        <f t="shared" si="1818"/>
        <v>Saturday</v>
      </c>
      <c r="N14545" s="5">
        <f t="shared" si="1819"/>
        <v>174.66</v>
      </c>
      <c r="O14545">
        <f t="shared" si="1820"/>
        <v>3</v>
      </c>
      <c r="P14545">
        <f t="shared" si="1821"/>
        <v>1314</v>
      </c>
      <c r="Q14545" s="6">
        <f t="shared" si="1822"/>
        <v>174.66</v>
      </c>
      <c r="R14545">
        <f t="shared" si="1823"/>
        <v>275049.53500000032</v>
      </c>
    </row>
    <row r="14546" spans="1:18" x14ac:dyDescent="0.35">
      <c r="A14546">
        <v>14545</v>
      </c>
      <c r="B14546" s="4">
        <v>157.94</v>
      </c>
      <c r="C14546" s="1">
        <v>148724</v>
      </c>
      <c r="D14546" s="1">
        <v>9395</v>
      </c>
      <c r="E14546">
        <v>4</v>
      </c>
      <c r="F14546" t="s">
        <v>7</v>
      </c>
      <c r="G14546" t="s">
        <v>8</v>
      </c>
      <c r="H14546" s="2">
        <v>42692</v>
      </c>
      <c r="I14546" s="2">
        <v>42693</v>
      </c>
      <c r="J14546" s="2">
        <v>42694</v>
      </c>
      <c r="K14546">
        <f t="shared" si="1816"/>
        <v>1</v>
      </c>
      <c r="L14546" t="str">
        <f t="shared" si="1817"/>
        <v>Saturday</v>
      </c>
      <c r="M14546" t="str">
        <f t="shared" si="1818"/>
        <v>Sunday</v>
      </c>
      <c r="N14546" s="5">
        <f t="shared" si="1819"/>
        <v>157.94</v>
      </c>
      <c r="O14546">
        <f t="shared" si="1820"/>
        <v>1</v>
      </c>
      <c r="P14546">
        <f t="shared" si="1821"/>
        <v>30</v>
      </c>
      <c r="Q14546" s="6">
        <f t="shared" si="1822"/>
        <v>157.94</v>
      </c>
      <c r="R14546">
        <f t="shared" si="1823"/>
        <v>12381.340000000202</v>
      </c>
    </row>
    <row r="14547" spans="1:18" x14ac:dyDescent="0.35">
      <c r="A14547">
        <v>14546</v>
      </c>
      <c r="B14547" s="4">
        <v>77.680000000000007</v>
      </c>
      <c r="C14547" s="1">
        <v>216386</v>
      </c>
      <c r="D14547" s="1">
        <v>9395</v>
      </c>
      <c r="E14547">
        <v>3</v>
      </c>
      <c r="F14547" t="s">
        <v>7</v>
      </c>
      <c r="G14547" t="s">
        <v>8</v>
      </c>
      <c r="H14547" s="2">
        <v>42692</v>
      </c>
      <c r="I14547" s="2">
        <v>42694</v>
      </c>
      <c r="J14547" s="2">
        <v>42695</v>
      </c>
      <c r="K14547">
        <f t="shared" si="1816"/>
        <v>1</v>
      </c>
      <c r="L14547" t="str">
        <f t="shared" si="1817"/>
        <v>Sunday</v>
      </c>
      <c r="M14547" t="str">
        <f t="shared" si="1818"/>
        <v>Monday</v>
      </c>
      <c r="N14547" s="5">
        <f t="shared" si="1819"/>
        <v>77.680000000000007</v>
      </c>
      <c r="O14547">
        <f t="shared" si="1820"/>
        <v>2</v>
      </c>
      <c r="P14547">
        <f t="shared" si="1821"/>
        <v>238</v>
      </c>
      <c r="Q14547" s="6">
        <f t="shared" si="1822"/>
        <v>77.680000000000007</v>
      </c>
      <c r="R14547">
        <f t="shared" si="1823"/>
        <v>26874.559999999965</v>
      </c>
    </row>
    <row r="14548" spans="1:18" x14ac:dyDescent="0.35">
      <c r="A14548">
        <v>14547</v>
      </c>
      <c r="B14548" s="4">
        <v>138.74</v>
      </c>
      <c r="C14548" s="1">
        <v>373272</v>
      </c>
      <c r="D14548" s="1">
        <v>9395</v>
      </c>
      <c r="E14548">
        <v>4.5</v>
      </c>
      <c r="F14548" t="s">
        <v>7</v>
      </c>
      <c r="G14548" t="s">
        <v>8</v>
      </c>
      <c r="H14548" s="2">
        <v>42692</v>
      </c>
      <c r="I14548" s="2">
        <v>42705</v>
      </c>
      <c r="J14548" s="2">
        <v>42706</v>
      </c>
      <c r="K14548">
        <f t="shared" si="1816"/>
        <v>1</v>
      </c>
      <c r="L14548" t="str">
        <f t="shared" si="1817"/>
        <v>Thursday</v>
      </c>
      <c r="M14548" t="str">
        <f t="shared" si="1818"/>
        <v>Friday</v>
      </c>
      <c r="N14548" s="5">
        <f t="shared" si="1819"/>
        <v>138.74</v>
      </c>
      <c r="O14548">
        <f t="shared" si="1820"/>
        <v>13</v>
      </c>
      <c r="P14548">
        <f t="shared" si="1821"/>
        <v>592</v>
      </c>
      <c r="Q14548" s="6">
        <f t="shared" si="1822"/>
        <v>138.74</v>
      </c>
      <c r="R14548">
        <f t="shared" si="1823"/>
        <v>158466.39400000064</v>
      </c>
    </row>
    <row r="14549" spans="1:18" x14ac:dyDescent="0.35">
      <c r="A14549">
        <v>14548</v>
      </c>
      <c r="B14549" s="4">
        <v>84.4</v>
      </c>
      <c r="C14549" s="1">
        <v>782884</v>
      </c>
      <c r="D14549" s="1">
        <v>9395</v>
      </c>
      <c r="E14549">
        <v>3</v>
      </c>
      <c r="F14549" t="s">
        <v>7</v>
      </c>
      <c r="G14549" t="s">
        <v>8</v>
      </c>
      <c r="H14549" s="2">
        <v>42692</v>
      </c>
      <c r="I14549" s="2">
        <v>42696</v>
      </c>
      <c r="J14549" s="2">
        <v>42699</v>
      </c>
      <c r="K14549">
        <f t="shared" si="1816"/>
        <v>3</v>
      </c>
      <c r="L14549" t="str">
        <f t="shared" si="1817"/>
        <v>Tuesday</v>
      </c>
      <c r="M14549" t="str">
        <f t="shared" si="1818"/>
        <v>Friday</v>
      </c>
      <c r="N14549" s="5">
        <f t="shared" si="1819"/>
        <v>253.20000000000002</v>
      </c>
      <c r="O14549">
        <f t="shared" si="1820"/>
        <v>4</v>
      </c>
      <c r="P14549">
        <f t="shared" si="1821"/>
        <v>567</v>
      </c>
      <c r="Q14549" s="6">
        <f t="shared" si="1822"/>
        <v>84.4</v>
      </c>
      <c r="R14549">
        <f t="shared" si="1823"/>
        <v>80257.269523809417</v>
      </c>
    </row>
    <row r="14550" spans="1:18" x14ac:dyDescent="0.35">
      <c r="A14550">
        <v>14549</v>
      </c>
      <c r="B14550" s="4">
        <v>118.38</v>
      </c>
      <c r="C14550" s="1">
        <v>1249476</v>
      </c>
      <c r="D14550" s="1">
        <v>9395</v>
      </c>
      <c r="E14550">
        <v>3.5</v>
      </c>
      <c r="F14550" t="s">
        <v>7</v>
      </c>
      <c r="G14550" t="s">
        <v>9</v>
      </c>
      <c r="H14550" s="2">
        <v>42692</v>
      </c>
      <c r="I14550" s="2">
        <v>42697</v>
      </c>
      <c r="J14550" s="2">
        <v>42698</v>
      </c>
      <c r="K14550">
        <f t="shared" si="1816"/>
        <v>1</v>
      </c>
      <c r="L14550" t="str">
        <f t="shared" si="1817"/>
        <v>Wednesday</v>
      </c>
      <c r="M14550" t="str">
        <f t="shared" si="1818"/>
        <v>Thursday</v>
      </c>
      <c r="N14550" s="5">
        <f t="shared" si="1819"/>
        <v>118.38</v>
      </c>
      <c r="O14550">
        <f t="shared" si="1820"/>
        <v>5</v>
      </c>
      <c r="P14550">
        <f t="shared" si="1821"/>
        <v>163</v>
      </c>
      <c r="Q14550" s="6">
        <f t="shared" si="1822"/>
        <v>118.38</v>
      </c>
      <c r="R14550">
        <f t="shared" si="1823"/>
        <v>34874.639999999999</v>
      </c>
    </row>
    <row r="14551" spans="1:18" x14ac:dyDescent="0.35">
      <c r="A14551">
        <v>14550</v>
      </c>
      <c r="B14551" s="4">
        <v>50.72</v>
      </c>
      <c r="C14551" s="1">
        <v>569328</v>
      </c>
      <c r="D14551" s="1">
        <v>9395</v>
      </c>
      <c r="E14551">
        <v>3.5</v>
      </c>
      <c r="F14551" t="s">
        <v>7</v>
      </c>
      <c r="G14551" t="s">
        <v>9</v>
      </c>
      <c r="H14551" s="2">
        <v>42692</v>
      </c>
      <c r="I14551" s="2">
        <v>42693</v>
      </c>
      <c r="J14551" s="2">
        <v>42694</v>
      </c>
      <c r="K14551">
        <f t="shared" si="1816"/>
        <v>1</v>
      </c>
      <c r="L14551" t="str">
        <f t="shared" si="1817"/>
        <v>Saturday</v>
      </c>
      <c r="M14551" t="str">
        <f t="shared" si="1818"/>
        <v>Sunday</v>
      </c>
      <c r="N14551" s="5">
        <f t="shared" si="1819"/>
        <v>50.72</v>
      </c>
      <c r="O14551">
        <f t="shared" si="1820"/>
        <v>1</v>
      </c>
      <c r="P14551">
        <f t="shared" si="1821"/>
        <v>68</v>
      </c>
      <c r="Q14551" s="6">
        <f t="shared" si="1822"/>
        <v>50.72</v>
      </c>
      <c r="R14551">
        <f t="shared" si="1823"/>
        <v>3961.2</v>
      </c>
    </row>
    <row r="14552" spans="1:18" x14ac:dyDescent="0.35">
      <c r="A14552">
        <v>14551</v>
      </c>
      <c r="B14552" s="4">
        <v>44.76</v>
      </c>
      <c r="C14552" s="1">
        <v>323518</v>
      </c>
      <c r="D14552" s="1">
        <v>9395</v>
      </c>
      <c r="E14552">
        <v>3</v>
      </c>
      <c r="F14552" t="s">
        <v>7</v>
      </c>
      <c r="G14552" t="s">
        <v>9</v>
      </c>
      <c r="H14552" s="2">
        <v>42692</v>
      </c>
      <c r="I14552" s="2">
        <v>42692</v>
      </c>
      <c r="J14552" s="2">
        <v>42695</v>
      </c>
      <c r="K14552">
        <f t="shared" si="1816"/>
        <v>3</v>
      </c>
      <c r="L14552" t="str">
        <f t="shared" si="1817"/>
        <v>Friday</v>
      </c>
      <c r="M14552" t="str">
        <f t="shared" si="1818"/>
        <v>Monday</v>
      </c>
      <c r="N14552" s="5">
        <f t="shared" si="1819"/>
        <v>134.28</v>
      </c>
      <c r="O14552">
        <f t="shared" si="1820"/>
        <v>0</v>
      </c>
      <c r="P14552">
        <f t="shared" si="1821"/>
        <v>50</v>
      </c>
      <c r="Q14552" s="6">
        <f t="shared" si="1822"/>
        <v>44.76</v>
      </c>
      <c r="R14552">
        <f t="shared" si="1823"/>
        <v>4107.4599999997999</v>
      </c>
    </row>
    <row r="14553" spans="1:18" x14ac:dyDescent="0.35">
      <c r="A14553">
        <v>14552</v>
      </c>
      <c r="B14553" s="4">
        <v>104.3</v>
      </c>
      <c r="C14553" s="1">
        <v>1249476</v>
      </c>
      <c r="D14553" s="1">
        <v>9395</v>
      </c>
      <c r="E14553">
        <v>3.5</v>
      </c>
      <c r="F14553" t="s">
        <v>7</v>
      </c>
      <c r="G14553" t="s">
        <v>9</v>
      </c>
      <c r="H14553" s="2">
        <v>42692</v>
      </c>
      <c r="I14553" s="2">
        <v>42700</v>
      </c>
      <c r="J14553" s="2">
        <v>42703</v>
      </c>
      <c r="K14553">
        <f t="shared" si="1816"/>
        <v>3</v>
      </c>
      <c r="L14553" t="str">
        <f t="shared" si="1817"/>
        <v>Saturday</v>
      </c>
      <c r="M14553" t="str">
        <f t="shared" si="1818"/>
        <v>Tuesday</v>
      </c>
      <c r="N14553" s="5">
        <f t="shared" si="1819"/>
        <v>312.89999999999998</v>
      </c>
      <c r="O14553">
        <f t="shared" si="1820"/>
        <v>8</v>
      </c>
      <c r="P14553">
        <f t="shared" si="1821"/>
        <v>163</v>
      </c>
      <c r="Q14553" s="6">
        <f t="shared" si="1822"/>
        <v>104.3</v>
      </c>
      <c r="R14553">
        <f t="shared" si="1823"/>
        <v>34874.639999999999</v>
      </c>
    </row>
    <row r="14554" spans="1:18" x14ac:dyDescent="0.35">
      <c r="A14554">
        <v>14553</v>
      </c>
      <c r="B14554" s="4">
        <v>47.6</v>
      </c>
      <c r="C14554" s="1">
        <v>197996</v>
      </c>
      <c r="D14554" s="1">
        <v>9395</v>
      </c>
      <c r="E14554">
        <v>3.5</v>
      </c>
      <c r="F14554" t="s">
        <v>7</v>
      </c>
      <c r="G14554" t="s">
        <v>9</v>
      </c>
      <c r="H14554" s="2">
        <v>42692</v>
      </c>
      <c r="I14554" s="2">
        <v>42693</v>
      </c>
      <c r="J14554" s="2">
        <v>42694</v>
      </c>
      <c r="K14554">
        <f t="shared" si="1816"/>
        <v>1</v>
      </c>
      <c r="L14554" t="str">
        <f t="shared" si="1817"/>
        <v>Saturday</v>
      </c>
      <c r="M14554" t="str">
        <f t="shared" si="1818"/>
        <v>Sunday</v>
      </c>
      <c r="N14554" s="5">
        <f t="shared" si="1819"/>
        <v>47.6</v>
      </c>
      <c r="O14554">
        <f t="shared" si="1820"/>
        <v>1</v>
      </c>
      <c r="P14554">
        <f t="shared" si="1821"/>
        <v>2679</v>
      </c>
      <c r="Q14554" s="6">
        <f t="shared" si="1822"/>
        <v>47.6</v>
      </c>
      <c r="R14554">
        <f t="shared" si="1823"/>
        <v>129960.21999999994</v>
      </c>
    </row>
    <row r="14555" spans="1:18" x14ac:dyDescent="0.35">
      <c r="A14555">
        <v>12186</v>
      </c>
      <c r="B14555" s="4">
        <v>110.56</v>
      </c>
      <c r="C14555" s="1">
        <v>21272</v>
      </c>
      <c r="D14555" s="1">
        <v>9395</v>
      </c>
      <c r="E14555">
        <v>4</v>
      </c>
      <c r="F14555" t="s">
        <v>7</v>
      </c>
      <c r="G14555" t="s">
        <v>9</v>
      </c>
      <c r="H14555" s="2">
        <v>42682</v>
      </c>
      <c r="I14555" s="2">
        <v>42685</v>
      </c>
      <c r="J14555" s="2">
        <v>42688</v>
      </c>
      <c r="K14555">
        <f t="shared" si="1816"/>
        <v>3</v>
      </c>
      <c r="L14555" t="str">
        <f t="shared" si="1817"/>
        <v>Friday</v>
      </c>
      <c r="M14555" t="str">
        <f t="shared" si="1818"/>
        <v>Monday</v>
      </c>
      <c r="N14555" s="5">
        <f t="shared" si="1819"/>
        <v>331.68</v>
      </c>
      <c r="O14555">
        <f t="shared" si="1820"/>
        <v>3</v>
      </c>
      <c r="P14555">
        <f t="shared" si="1821"/>
        <v>1314</v>
      </c>
      <c r="Q14555" s="6">
        <f t="shared" si="1822"/>
        <v>110.56</v>
      </c>
      <c r="R14555">
        <f t="shared" si="1823"/>
        <v>275049.53500000032</v>
      </c>
    </row>
    <row r="14556" spans="1:18" x14ac:dyDescent="0.35">
      <c r="A14556">
        <v>14555</v>
      </c>
      <c r="B14556" s="4">
        <v>60</v>
      </c>
      <c r="C14556" s="1">
        <v>824942</v>
      </c>
      <c r="D14556" s="1">
        <v>9395</v>
      </c>
      <c r="E14556">
        <v>3.5</v>
      </c>
      <c r="F14556" t="s">
        <v>10</v>
      </c>
      <c r="G14556" t="s">
        <v>9</v>
      </c>
      <c r="H14556" s="2">
        <v>42692</v>
      </c>
      <c r="I14556" s="2">
        <v>42693</v>
      </c>
      <c r="J14556" s="2">
        <v>42694</v>
      </c>
      <c r="K14556">
        <f t="shared" si="1816"/>
        <v>1</v>
      </c>
      <c r="L14556" t="str">
        <f t="shared" si="1817"/>
        <v>Saturday</v>
      </c>
      <c r="M14556" t="str">
        <f t="shared" si="1818"/>
        <v>Sunday</v>
      </c>
      <c r="N14556" s="5">
        <f t="shared" si="1819"/>
        <v>60</v>
      </c>
      <c r="O14556">
        <f t="shared" si="1820"/>
        <v>1</v>
      </c>
      <c r="P14556">
        <f t="shared" si="1821"/>
        <v>216</v>
      </c>
      <c r="Q14556" s="6">
        <f t="shared" si="1822"/>
        <v>60</v>
      </c>
      <c r="R14556">
        <f t="shared" si="1823"/>
        <v>21122.439999999784</v>
      </c>
    </row>
    <row r="14557" spans="1:18" x14ac:dyDescent="0.35">
      <c r="A14557">
        <v>14556</v>
      </c>
      <c r="B14557" s="4">
        <v>34.72</v>
      </c>
      <c r="C14557" s="1">
        <v>481226</v>
      </c>
      <c r="D14557" s="1">
        <v>9395</v>
      </c>
      <c r="E14557">
        <v>3</v>
      </c>
      <c r="F14557" t="s">
        <v>10</v>
      </c>
      <c r="G14557" t="s">
        <v>9</v>
      </c>
      <c r="H14557" s="2">
        <v>42692</v>
      </c>
      <c r="I14557" s="2">
        <v>42692</v>
      </c>
      <c r="J14557" s="2">
        <v>42694</v>
      </c>
      <c r="K14557">
        <f t="shared" si="1816"/>
        <v>2</v>
      </c>
      <c r="L14557" t="str">
        <f t="shared" si="1817"/>
        <v>Friday</v>
      </c>
      <c r="M14557" t="str">
        <f t="shared" si="1818"/>
        <v>Sunday</v>
      </c>
      <c r="N14557" s="5">
        <f t="shared" si="1819"/>
        <v>69.44</v>
      </c>
      <c r="O14557">
        <f t="shared" si="1820"/>
        <v>0</v>
      </c>
      <c r="P14557">
        <f t="shared" si="1821"/>
        <v>45</v>
      </c>
      <c r="Q14557" s="6">
        <f t="shared" si="1822"/>
        <v>34.72</v>
      </c>
      <c r="R14557">
        <f t="shared" si="1823"/>
        <v>2933.4799999999996</v>
      </c>
    </row>
    <row r="14558" spans="1:18" x14ac:dyDescent="0.35">
      <c r="A14558">
        <v>14557</v>
      </c>
      <c r="B14558" s="4">
        <v>159.3733333333</v>
      </c>
      <c r="C14558" s="1">
        <v>257678</v>
      </c>
      <c r="D14558" s="1">
        <v>9395</v>
      </c>
      <c r="E14558">
        <v>4</v>
      </c>
      <c r="F14558" t="s">
        <v>7</v>
      </c>
      <c r="G14558" t="s">
        <v>9</v>
      </c>
      <c r="H14558" s="2">
        <v>42692</v>
      </c>
      <c r="I14558" s="2">
        <v>42693</v>
      </c>
      <c r="J14558" s="2">
        <v>42696</v>
      </c>
      <c r="K14558">
        <f t="shared" si="1816"/>
        <v>3</v>
      </c>
      <c r="L14558" t="str">
        <f t="shared" si="1817"/>
        <v>Saturday</v>
      </c>
      <c r="M14558" t="str">
        <f t="shared" si="1818"/>
        <v>Tuesday</v>
      </c>
      <c r="N14558" s="5">
        <f t="shared" si="1819"/>
        <v>478.11999999989996</v>
      </c>
      <c r="O14558">
        <f t="shared" si="1820"/>
        <v>1</v>
      </c>
      <c r="P14558">
        <f t="shared" si="1821"/>
        <v>258</v>
      </c>
      <c r="Q14558" s="6">
        <f t="shared" si="1822"/>
        <v>159.3733333333</v>
      </c>
      <c r="R14558">
        <f t="shared" si="1823"/>
        <v>69361.789999999368</v>
      </c>
    </row>
    <row r="14559" spans="1:18" x14ac:dyDescent="0.35">
      <c r="A14559">
        <v>14558</v>
      </c>
      <c r="B14559" s="4">
        <v>104.92</v>
      </c>
      <c r="C14559" s="1">
        <v>152820</v>
      </c>
      <c r="D14559" s="1">
        <v>9395</v>
      </c>
      <c r="E14559">
        <v>4</v>
      </c>
      <c r="F14559" t="s">
        <v>7</v>
      </c>
      <c r="G14559" t="s">
        <v>9</v>
      </c>
      <c r="H14559" s="2">
        <v>42692</v>
      </c>
      <c r="I14559" s="2">
        <v>42693</v>
      </c>
      <c r="J14559" s="2">
        <v>42694</v>
      </c>
      <c r="K14559">
        <f t="shared" si="1816"/>
        <v>1</v>
      </c>
      <c r="L14559" t="str">
        <f t="shared" si="1817"/>
        <v>Saturday</v>
      </c>
      <c r="M14559" t="str">
        <f t="shared" si="1818"/>
        <v>Sunday</v>
      </c>
      <c r="N14559" s="5">
        <f t="shared" si="1819"/>
        <v>104.92</v>
      </c>
      <c r="O14559">
        <f t="shared" si="1820"/>
        <v>1</v>
      </c>
      <c r="P14559">
        <f t="shared" si="1821"/>
        <v>323</v>
      </c>
      <c r="Q14559" s="6">
        <f t="shared" si="1822"/>
        <v>104.92</v>
      </c>
      <c r="R14559">
        <f t="shared" si="1823"/>
        <v>31029.546666666567</v>
      </c>
    </row>
    <row r="14560" spans="1:18" x14ac:dyDescent="0.35">
      <c r="A14560">
        <v>14559</v>
      </c>
      <c r="B14560" s="4">
        <v>36</v>
      </c>
      <c r="C14560" s="1">
        <v>197996</v>
      </c>
      <c r="D14560" s="1">
        <v>9395</v>
      </c>
      <c r="E14560">
        <v>3.5</v>
      </c>
      <c r="F14560" t="s">
        <v>7</v>
      </c>
      <c r="G14560" t="s">
        <v>9</v>
      </c>
      <c r="H14560" s="2">
        <v>42692</v>
      </c>
      <c r="I14560" s="2">
        <v>42700</v>
      </c>
      <c r="J14560" s="2">
        <v>42701</v>
      </c>
      <c r="K14560">
        <f t="shared" si="1816"/>
        <v>1</v>
      </c>
      <c r="L14560" t="str">
        <f t="shared" si="1817"/>
        <v>Saturday</v>
      </c>
      <c r="M14560" t="str">
        <f t="shared" si="1818"/>
        <v>Sunday</v>
      </c>
      <c r="N14560" s="5">
        <f t="shared" si="1819"/>
        <v>36</v>
      </c>
      <c r="O14560">
        <f t="shared" si="1820"/>
        <v>8</v>
      </c>
      <c r="P14560">
        <f t="shared" si="1821"/>
        <v>2679</v>
      </c>
      <c r="Q14560" s="6">
        <f t="shared" si="1822"/>
        <v>36</v>
      </c>
      <c r="R14560">
        <f t="shared" si="1823"/>
        <v>129960.21999999994</v>
      </c>
    </row>
    <row r="14561" spans="1:18" x14ac:dyDescent="0.35">
      <c r="A14561">
        <v>14560</v>
      </c>
      <c r="B14561" s="4">
        <v>35.659999999999997</v>
      </c>
      <c r="C14561" s="1">
        <v>363556</v>
      </c>
      <c r="D14561" s="1">
        <v>9395</v>
      </c>
      <c r="E14561">
        <v>3</v>
      </c>
      <c r="F14561" t="s">
        <v>7</v>
      </c>
      <c r="G14561" t="s">
        <v>9</v>
      </c>
      <c r="H14561" s="2">
        <v>42692</v>
      </c>
      <c r="I14561" s="2">
        <v>42692</v>
      </c>
      <c r="J14561" s="2">
        <v>42693</v>
      </c>
      <c r="K14561">
        <f t="shared" si="1816"/>
        <v>1</v>
      </c>
      <c r="L14561" t="str">
        <f t="shared" si="1817"/>
        <v>Friday</v>
      </c>
      <c r="M14561" t="str">
        <f t="shared" si="1818"/>
        <v>Saturday</v>
      </c>
      <c r="N14561" s="5">
        <f t="shared" si="1819"/>
        <v>35.659999999999997</v>
      </c>
      <c r="O14561">
        <f t="shared" si="1820"/>
        <v>0</v>
      </c>
      <c r="P14561">
        <f t="shared" si="1821"/>
        <v>93</v>
      </c>
      <c r="Q14561" s="6">
        <f t="shared" si="1822"/>
        <v>35.659999999999997</v>
      </c>
      <c r="R14561">
        <f t="shared" si="1823"/>
        <v>4207.5600000000004</v>
      </c>
    </row>
    <row r="14562" spans="1:18" x14ac:dyDescent="0.35">
      <c r="A14562">
        <v>14561</v>
      </c>
      <c r="B14562" s="4">
        <v>124.18</v>
      </c>
      <c r="C14562" s="1">
        <v>21418</v>
      </c>
      <c r="D14562" s="1">
        <v>9395</v>
      </c>
      <c r="E14562">
        <v>4</v>
      </c>
      <c r="F14562" t="s">
        <v>7</v>
      </c>
      <c r="G14562" t="s">
        <v>8</v>
      </c>
      <c r="H14562" s="2">
        <v>42692</v>
      </c>
      <c r="I14562" s="2">
        <v>42732</v>
      </c>
      <c r="J14562" s="2">
        <v>42734</v>
      </c>
      <c r="K14562">
        <f t="shared" si="1816"/>
        <v>2</v>
      </c>
      <c r="L14562" t="str">
        <f t="shared" si="1817"/>
        <v>Wednesday</v>
      </c>
      <c r="M14562" t="str">
        <f t="shared" si="1818"/>
        <v>Friday</v>
      </c>
      <c r="N14562" s="5">
        <f t="shared" si="1819"/>
        <v>248.36</v>
      </c>
      <c r="O14562">
        <f t="shared" si="1820"/>
        <v>40</v>
      </c>
      <c r="P14562">
        <f t="shared" si="1821"/>
        <v>216</v>
      </c>
      <c r="Q14562" s="6">
        <f t="shared" si="1822"/>
        <v>124.18</v>
      </c>
      <c r="R14562">
        <f t="shared" si="1823"/>
        <v>53666.119999999792</v>
      </c>
    </row>
    <row r="14563" spans="1:18" x14ac:dyDescent="0.35">
      <c r="A14563">
        <v>14562</v>
      </c>
      <c r="B14563" s="4">
        <v>89.64</v>
      </c>
      <c r="C14563" s="1">
        <v>216386</v>
      </c>
      <c r="D14563" s="1">
        <v>9395</v>
      </c>
      <c r="E14563">
        <v>3</v>
      </c>
      <c r="F14563" t="s">
        <v>7</v>
      </c>
      <c r="G14563" t="s">
        <v>8</v>
      </c>
      <c r="H14563" s="2">
        <v>42692</v>
      </c>
      <c r="I14563" s="2">
        <v>42692</v>
      </c>
      <c r="J14563" s="2">
        <v>42693</v>
      </c>
      <c r="K14563">
        <f t="shared" si="1816"/>
        <v>1</v>
      </c>
      <c r="L14563" t="str">
        <f t="shared" si="1817"/>
        <v>Friday</v>
      </c>
      <c r="M14563" t="str">
        <f t="shared" si="1818"/>
        <v>Saturday</v>
      </c>
      <c r="N14563" s="5">
        <f t="shared" si="1819"/>
        <v>89.64</v>
      </c>
      <c r="O14563">
        <f t="shared" si="1820"/>
        <v>0</v>
      </c>
      <c r="P14563">
        <f t="shared" si="1821"/>
        <v>238</v>
      </c>
      <c r="Q14563" s="6">
        <f t="shared" si="1822"/>
        <v>89.64</v>
      </c>
      <c r="R14563">
        <f t="shared" si="1823"/>
        <v>26874.559999999965</v>
      </c>
    </row>
    <row r="14564" spans="1:18" x14ac:dyDescent="0.35">
      <c r="A14564">
        <v>14563</v>
      </c>
      <c r="B14564" s="4">
        <v>75.926666666700001</v>
      </c>
      <c r="C14564" s="1">
        <v>866630</v>
      </c>
      <c r="D14564" s="1">
        <v>9395</v>
      </c>
      <c r="E14564">
        <v>3.5</v>
      </c>
      <c r="F14564" t="s">
        <v>10</v>
      </c>
      <c r="G14564" t="s">
        <v>9</v>
      </c>
      <c r="H14564" s="2">
        <v>42692</v>
      </c>
      <c r="I14564" s="2">
        <v>42706</v>
      </c>
      <c r="J14564" s="2">
        <v>42709</v>
      </c>
      <c r="K14564">
        <f t="shared" si="1816"/>
        <v>3</v>
      </c>
      <c r="L14564" t="str">
        <f t="shared" si="1817"/>
        <v>Friday</v>
      </c>
      <c r="M14564" t="str">
        <f t="shared" si="1818"/>
        <v>Monday</v>
      </c>
      <c r="N14564" s="5">
        <f t="shared" si="1819"/>
        <v>227.78000000010002</v>
      </c>
      <c r="O14564">
        <f t="shared" si="1820"/>
        <v>14</v>
      </c>
      <c r="P14564">
        <f t="shared" si="1821"/>
        <v>697</v>
      </c>
      <c r="Q14564" s="6">
        <f t="shared" si="1822"/>
        <v>75.926666666700001</v>
      </c>
      <c r="R14564">
        <f t="shared" si="1823"/>
        <v>87903.458333333518</v>
      </c>
    </row>
    <row r="14565" spans="1:18" x14ac:dyDescent="0.35">
      <c r="A14565">
        <v>14564</v>
      </c>
      <c r="B14565" s="4">
        <v>163.98</v>
      </c>
      <c r="C14565" s="1">
        <v>21286</v>
      </c>
      <c r="D14565" s="1">
        <v>9395</v>
      </c>
      <c r="E14565">
        <v>4</v>
      </c>
      <c r="F14565" t="s">
        <v>7</v>
      </c>
      <c r="G14565" t="s">
        <v>9</v>
      </c>
      <c r="H14565" s="2">
        <v>42692</v>
      </c>
      <c r="I14565" s="2">
        <v>42692</v>
      </c>
      <c r="J14565" s="2">
        <v>42695</v>
      </c>
      <c r="K14565">
        <f t="shared" si="1816"/>
        <v>3</v>
      </c>
      <c r="L14565" t="str">
        <f t="shared" si="1817"/>
        <v>Friday</v>
      </c>
      <c r="M14565" t="str">
        <f t="shared" si="1818"/>
        <v>Monday</v>
      </c>
      <c r="N14565" s="5">
        <f t="shared" si="1819"/>
        <v>491.93999999999994</v>
      </c>
      <c r="O14565">
        <f t="shared" si="1820"/>
        <v>0</v>
      </c>
      <c r="P14565">
        <f t="shared" si="1821"/>
        <v>56</v>
      </c>
      <c r="Q14565" s="6">
        <f t="shared" si="1822"/>
        <v>163.98</v>
      </c>
      <c r="R14565">
        <f t="shared" si="1823"/>
        <v>17457.259999999998</v>
      </c>
    </row>
    <row r="14566" spans="1:18" x14ac:dyDescent="0.35">
      <c r="A14566">
        <v>14565</v>
      </c>
      <c r="B14566" s="4">
        <v>59</v>
      </c>
      <c r="C14566" s="1">
        <v>569328</v>
      </c>
      <c r="D14566" s="1">
        <v>9395</v>
      </c>
      <c r="E14566">
        <v>3.5</v>
      </c>
      <c r="F14566" t="s">
        <v>7</v>
      </c>
      <c r="G14566" t="s">
        <v>9</v>
      </c>
      <c r="H14566" s="2">
        <v>42692</v>
      </c>
      <c r="I14566" s="2">
        <v>42693</v>
      </c>
      <c r="J14566" s="2">
        <v>42694</v>
      </c>
      <c r="K14566">
        <f t="shared" si="1816"/>
        <v>1</v>
      </c>
      <c r="L14566" t="str">
        <f t="shared" si="1817"/>
        <v>Saturday</v>
      </c>
      <c r="M14566" t="str">
        <f t="shared" si="1818"/>
        <v>Sunday</v>
      </c>
      <c r="N14566" s="5">
        <f t="shared" si="1819"/>
        <v>59</v>
      </c>
      <c r="O14566">
        <f t="shared" si="1820"/>
        <v>1</v>
      </c>
      <c r="P14566">
        <f t="shared" si="1821"/>
        <v>68</v>
      </c>
      <c r="Q14566" s="6">
        <f t="shared" si="1822"/>
        <v>59</v>
      </c>
      <c r="R14566">
        <f t="shared" si="1823"/>
        <v>3961.2</v>
      </c>
    </row>
    <row r="14567" spans="1:18" x14ac:dyDescent="0.35">
      <c r="A14567">
        <v>14566</v>
      </c>
      <c r="B14567" s="4">
        <v>30.46</v>
      </c>
      <c r="C14567" s="1">
        <v>104332</v>
      </c>
      <c r="D14567" s="1">
        <v>9395</v>
      </c>
      <c r="E14567">
        <v>2</v>
      </c>
      <c r="F14567" t="s">
        <v>7</v>
      </c>
      <c r="G14567" t="s">
        <v>8</v>
      </c>
      <c r="H14567" s="2">
        <v>42692</v>
      </c>
      <c r="I14567" s="2">
        <v>42728</v>
      </c>
      <c r="J14567" s="2">
        <v>42729</v>
      </c>
      <c r="K14567">
        <f t="shared" si="1816"/>
        <v>1</v>
      </c>
      <c r="L14567" t="str">
        <f t="shared" si="1817"/>
        <v>Saturday</v>
      </c>
      <c r="M14567" t="str">
        <f t="shared" si="1818"/>
        <v>Sunday</v>
      </c>
      <c r="N14567" s="5">
        <f t="shared" si="1819"/>
        <v>30.46</v>
      </c>
      <c r="O14567">
        <f t="shared" si="1820"/>
        <v>36</v>
      </c>
      <c r="P14567">
        <f t="shared" si="1821"/>
        <v>64</v>
      </c>
      <c r="Q14567" s="6">
        <f t="shared" si="1822"/>
        <v>30.46</v>
      </c>
      <c r="R14567">
        <f t="shared" si="1823"/>
        <v>3482.6399999998998</v>
      </c>
    </row>
    <row r="14568" spans="1:18" x14ac:dyDescent="0.35">
      <c r="A14568">
        <v>14567</v>
      </c>
      <c r="B14568" s="4">
        <v>44.76</v>
      </c>
      <c r="C14568" s="1">
        <v>373588</v>
      </c>
      <c r="D14568" s="1">
        <v>9395</v>
      </c>
      <c r="E14568">
        <v>3</v>
      </c>
      <c r="F14568" t="s">
        <v>7</v>
      </c>
      <c r="G14568" t="s">
        <v>9</v>
      </c>
      <c r="H14568" s="2">
        <v>42692</v>
      </c>
      <c r="I14568" s="2">
        <v>42692</v>
      </c>
      <c r="J14568" s="2">
        <v>42693</v>
      </c>
      <c r="K14568">
        <f t="shared" si="1816"/>
        <v>1</v>
      </c>
      <c r="L14568" t="str">
        <f t="shared" si="1817"/>
        <v>Friday</v>
      </c>
      <c r="M14568" t="str">
        <f t="shared" si="1818"/>
        <v>Saturday</v>
      </c>
      <c r="N14568" s="5">
        <f t="shared" si="1819"/>
        <v>44.76</v>
      </c>
      <c r="O14568">
        <f t="shared" si="1820"/>
        <v>0</v>
      </c>
      <c r="P14568">
        <f t="shared" si="1821"/>
        <v>134</v>
      </c>
      <c r="Q14568" s="6">
        <f t="shared" si="1822"/>
        <v>44.76</v>
      </c>
      <c r="R14568">
        <f t="shared" si="1823"/>
        <v>8542.6066666666975</v>
      </c>
    </row>
    <row r="14569" spans="1:18" x14ac:dyDescent="0.35">
      <c r="A14569">
        <v>14568</v>
      </c>
      <c r="B14569" s="4">
        <v>100.16</v>
      </c>
      <c r="C14569" s="1">
        <v>1249476</v>
      </c>
      <c r="D14569" s="1">
        <v>9395</v>
      </c>
      <c r="E14569">
        <v>3.5</v>
      </c>
      <c r="F14569" t="s">
        <v>7</v>
      </c>
      <c r="G14569" t="s">
        <v>9</v>
      </c>
      <c r="H14569" s="2">
        <v>42692</v>
      </c>
      <c r="I14569" s="2">
        <v>42712</v>
      </c>
      <c r="J14569" s="2">
        <v>42713</v>
      </c>
      <c r="K14569">
        <f t="shared" si="1816"/>
        <v>1</v>
      </c>
      <c r="L14569" t="str">
        <f t="shared" si="1817"/>
        <v>Thursday</v>
      </c>
      <c r="M14569" t="str">
        <f t="shared" si="1818"/>
        <v>Friday</v>
      </c>
      <c r="N14569" s="5">
        <f t="shared" si="1819"/>
        <v>100.16</v>
      </c>
      <c r="O14569">
        <f t="shared" si="1820"/>
        <v>20</v>
      </c>
      <c r="P14569">
        <f t="shared" si="1821"/>
        <v>163</v>
      </c>
      <c r="Q14569" s="6">
        <f t="shared" si="1822"/>
        <v>100.16</v>
      </c>
      <c r="R14569">
        <f t="shared" si="1823"/>
        <v>34874.639999999999</v>
      </c>
    </row>
    <row r="14570" spans="1:18" x14ac:dyDescent="0.35">
      <c r="A14570">
        <v>14569</v>
      </c>
      <c r="B14570" s="4">
        <v>144.91999999999999</v>
      </c>
      <c r="C14570" s="1">
        <v>21360</v>
      </c>
      <c r="D14570" s="1">
        <v>9395</v>
      </c>
      <c r="E14570">
        <v>4.5</v>
      </c>
      <c r="F14570" t="s">
        <v>7</v>
      </c>
      <c r="G14570" t="s">
        <v>8</v>
      </c>
      <c r="H14570" s="2">
        <v>42692</v>
      </c>
      <c r="I14570" s="2">
        <v>42695</v>
      </c>
      <c r="J14570" s="2">
        <v>42696</v>
      </c>
      <c r="K14570">
        <f t="shared" si="1816"/>
        <v>1</v>
      </c>
      <c r="L14570" t="str">
        <f t="shared" si="1817"/>
        <v>Monday</v>
      </c>
      <c r="M14570" t="str">
        <f t="shared" si="1818"/>
        <v>Tuesday</v>
      </c>
      <c r="N14570" s="5">
        <f t="shared" si="1819"/>
        <v>144.91999999999999</v>
      </c>
      <c r="O14570">
        <f t="shared" si="1820"/>
        <v>3</v>
      </c>
      <c r="P14570">
        <f t="shared" si="1821"/>
        <v>288</v>
      </c>
      <c r="Q14570" s="6">
        <f t="shared" si="1822"/>
        <v>144.91999999999999</v>
      </c>
      <c r="R14570">
        <f t="shared" si="1823"/>
        <v>71319.099999999627</v>
      </c>
    </row>
    <row r="14571" spans="1:18" x14ac:dyDescent="0.35">
      <c r="A14571">
        <v>14570</v>
      </c>
      <c r="B14571" s="4">
        <v>36</v>
      </c>
      <c r="C14571" s="1">
        <v>197996</v>
      </c>
      <c r="D14571" s="1">
        <v>9395</v>
      </c>
      <c r="E14571">
        <v>3.5</v>
      </c>
      <c r="F14571" t="s">
        <v>7</v>
      </c>
      <c r="G14571" t="s">
        <v>9</v>
      </c>
      <c r="H14571" s="2">
        <v>42692</v>
      </c>
      <c r="I14571" s="2">
        <v>42699</v>
      </c>
      <c r="J14571" s="2">
        <v>42700</v>
      </c>
      <c r="K14571">
        <f t="shared" si="1816"/>
        <v>1</v>
      </c>
      <c r="L14571" t="str">
        <f t="shared" si="1817"/>
        <v>Friday</v>
      </c>
      <c r="M14571" t="str">
        <f t="shared" si="1818"/>
        <v>Saturday</v>
      </c>
      <c r="N14571" s="5">
        <f t="shared" si="1819"/>
        <v>36</v>
      </c>
      <c r="O14571">
        <f t="shared" si="1820"/>
        <v>7</v>
      </c>
      <c r="P14571">
        <f t="shared" si="1821"/>
        <v>2679</v>
      </c>
      <c r="Q14571" s="6">
        <f t="shared" si="1822"/>
        <v>36</v>
      </c>
      <c r="R14571">
        <f t="shared" si="1823"/>
        <v>129960.21999999994</v>
      </c>
    </row>
    <row r="14572" spans="1:18" x14ac:dyDescent="0.35">
      <c r="A14572">
        <v>14571</v>
      </c>
      <c r="B14572" s="4">
        <v>100.16</v>
      </c>
      <c r="C14572" s="1">
        <v>1249476</v>
      </c>
      <c r="D14572" s="1">
        <v>9395</v>
      </c>
      <c r="E14572">
        <v>3.5</v>
      </c>
      <c r="F14572" t="s">
        <v>7</v>
      </c>
      <c r="G14572" t="s">
        <v>9</v>
      </c>
      <c r="H14572" s="2">
        <v>42692</v>
      </c>
      <c r="I14572" s="2">
        <v>42712</v>
      </c>
      <c r="J14572" s="2">
        <v>42713</v>
      </c>
      <c r="K14572">
        <f t="shared" si="1816"/>
        <v>1</v>
      </c>
      <c r="L14572" t="str">
        <f t="shared" si="1817"/>
        <v>Thursday</v>
      </c>
      <c r="M14572" t="str">
        <f t="shared" si="1818"/>
        <v>Friday</v>
      </c>
      <c r="N14572" s="5">
        <f t="shared" si="1819"/>
        <v>100.16</v>
      </c>
      <c r="O14572">
        <f t="shared" si="1820"/>
        <v>20</v>
      </c>
      <c r="P14572">
        <f t="shared" si="1821"/>
        <v>163</v>
      </c>
      <c r="Q14572" s="6">
        <f t="shared" si="1822"/>
        <v>100.16</v>
      </c>
      <c r="R14572">
        <f t="shared" si="1823"/>
        <v>34874.639999999999</v>
      </c>
    </row>
    <row r="14573" spans="1:18" x14ac:dyDescent="0.35">
      <c r="A14573">
        <v>14572</v>
      </c>
      <c r="B14573" s="4">
        <v>58.44</v>
      </c>
      <c r="C14573" s="1">
        <v>866630</v>
      </c>
      <c r="D14573" s="1">
        <v>9395</v>
      </c>
      <c r="E14573">
        <v>3.5</v>
      </c>
      <c r="F14573" t="s">
        <v>10</v>
      </c>
      <c r="G14573" t="s">
        <v>9</v>
      </c>
      <c r="H14573" s="2">
        <v>42692</v>
      </c>
      <c r="I14573" s="2">
        <v>42722</v>
      </c>
      <c r="J14573" s="2">
        <v>42723</v>
      </c>
      <c r="K14573">
        <f t="shared" si="1816"/>
        <v>1</v>
      </c>
      <c r="L14573" t="str">
        <f t="shared" si="1817"/>
        <v>Sunday</v>
      </c>
      <c r="M14573" t="str">
        <f t="shared" si="1818"/>
        <v>Monday</v>
      </c>
      <c r="N14573" s="5">
        <f t="shared" si="1819"/>
        <v>58.44</v>
      </c>
      <c r="O14573">
        <f t="shared" si="1820"/>
        <v>30</v>
      </c>
      <c r="P14573">
        <f t="shared" si="1821"/>
        <v>697</v>
      </c>
      <c r="Q14573" s="6">
        <f t="shared" si="1822"/>
        <v>58.44</v>
      </c>
      <c r="R14573">
        <f t="shared" si="1823"/>
        <v>87903.458333333518</v>
      </c>
    </row>
    <row r="14574" spans="1:18" x14ac:dyDescent="0.35">
      <c r="A14574">
        <v>14573</v>
      </c>
      <c r="B14574" s="4">
        <v>78.34</v>
      </c>
      <c r="C14574" s="1">
        <v>152820</v>
      </c>
      <c r="D14574" s="1">
        <v>9395</v>
      </c>
      <c r="E14574">
        <v>4</v>
      </c>
      <c r="F14574" t="s">
        <v>7</v>
      </c>
      <c r="G14574" t="s">
        <v>9</v>
      </c>
      <c r="H14574" s="2">
        <v>42692</v>
      </c>
      <c r="I14574" s="2">
        <v>42696</v>
      </c>
      <c r="J14574" s="2">
        <v>42697</v>
      </c>
      <c r="K14574">
        <f t="shared" si="1816"/>
        <v>1</v>
      </c>
      <c r="L14574" t="str">
        <f t="shared" si="1817"/>
        <v>Tuesday</v>
      </c>
      <c r="M14574" t="str">
        <f t="shared" si="1818"/>
        <v>Wednesday</v>
      </c>
      <c r="N14574" s="5">
        <f t="shared" si="1819"/>
        <v>78.34</v>
      </c>
      <c r="O14574">
        <f t="shared" si="1820"/>
        <v>4</v>
      </c>
      <c r="P14574">
        <f t="shared" si="1821"/>
        <v>323</v>
      </c>
      <c r="Q14574" s="6">
        <f t="shared" si="1822"/>
        <v>78.34</v>
      </c>
      <c r="R14574">
        <f t="shared" si="1823"/>
        <v>31029.546666666567</v>
      </c>
    </row>
    <row r="14575" spans="1:18" x14ac:dyDescent="0.35">
      <c r="A14575">
        <v>14574</v>
      </c>
      <c r="B14575" s="4">
        <v>92.1</v>
      </c>
      <c r="C14575" s="1">
        <v>373272</v>
      </c>
      <c r="D14575" s="1">
        <v>9395</v>
      </c>
      <c r="E14575">
        <v>4.5</v>
      </c>
      <c r="F14575" t="s">
        <v>7</v>
      </c>
      <c r="G14575" t="s">
        <v>8</v>
      </c>
      <c r="H14575" s="2">
        <v>42692</v>
      </c>
      <c r="I14575" s="2">
        <v>42711</v>
      </c>
      <c r="J14575" s="2">
        <v>42713</v>
      </c>
      <c r="K14575">
        <f t="shared" si="1816"/>
        <v>2</v>
      </c>
      <c r="L14575" t="str">
        <f t="shared" si="1817"/>
        <v>Wednesday</v>
      </c>
      <c r="M14575" t="str">
        <f t="shared" si="1818"/>
        <v>Friday</v>
      </c>
      <c r="N14575" s="5">
        <f t="shared" si="1819"/>
        <v>184.2</v>
      </c>
      <c r="O14575">
        <f t="shared" si="1820"/>
        <v>19</v>
      </c>
      <c r="P14575">
        <f t="shared" si="1821"/>
        <v>592</v>
      </c>
      <c r="Q14575" s="6">
        <f t="shared" si="1822"/>
        <v>92.1</v>
      </c>
      <c r="R14575">
        <f t="shared" si="1823"/>
        <v>158466.39400000064</v>
      </c>
    </row>
    <row r="14576" spans="1:18" x14ac:dyDescent="0.35">
      <c r="A14576">
        <v>14575</v>
      </c>
      <c r="B14576" s="4">
        <v>82.38</v>
      </c>
      <c r="C14576" s="1">
        <v>1058728</v>
      </c>
      <c r="D14576" s="1">
        <v>9395</v>
      </c>
      <c r="E14576">
        <v>4</v>
      </c>
      <c r="F14576" t="s">
        <v>10</v>
      </c>
      <c r="G14576" t="s">
        <v>9</v>
      </c>
      <c r="H14576" s="2">
        <v>42692</v>
      </c>
      <c r="I14576" s="2">
        <v>42693</v>
      </c>
      <c r="J14576" s="2">
        <v>42696</v>
      </c>
      <c r="K14576">
        <f t="shared" si="1816"/>
        <v>3</v>
      </c>
      <c r="L14576" t="str">
        <f t="shared" si="1817"/>
        <v>Saturday</v>
      </c>
      <c r="M14576" t="str">
        <f t="shared" si="1818"/>
        <v>Tuesday</v>
      </c>
      <c r="N14576" s="5">
        <f t="shared" si="1819"/>
        <v>247.14</v>
      </c>
      <c r="O14576">
        <f t="shared" si="1820"/>
        <v>1</v>
      </c>
      <c r="P14576">
        <f t="shared" si="1821"/>
        <v>151</v>
      </c>
      <c r="Q14576" s="6">
        <f t="shared" si="1822"/>
        <v>82.38</v>
      </c>
      <c r="R14576">
        <f t="shared" si="1823"/>
        <v>28096.840000000204</v>
      </c>
    </row>
    <row r="14577" spans="1:18" x14ac:dyDescent="0.35">
      <c r="A14577">
        <v>14576</v>
      </c>
      <c r="B14577" s="4">
        <v>185.56</v>
      </c>
      <c r="C14577" s="1">
        <v>1861318</v>
      </c>
      <c r="D14577" s="1">
        <v>9395</v>
      </c>
      <c r="E14577">
        <v>5</v>
      </c>
      <c r="F14577" t="s">
        <v>7</v>
      </c>
      <c r="G14577" t="s">
        <v>9</v>
      </c>
      <c r="H14577" s="2">
        <v>42692</v>
      </c>
      <c r="I14577" s="2">
        <v>42699</v>
      </c>
      <c r="J14577" s="2">
        <v>42701</v>
      </c>
      <c r="K14577">
        <f t="shared" si="1816"/>
        <v>2</v>
      </c>
      <c r="L14577" t="str">
        <f t="shared" si="1817"/>
        <v>Friday</v>
      </c>
      <c r="M14577" t="str">
        <f t="shared" si="1818"/>
        <v>Sunday</v>
      </c>
      <c r="N14577" s="5">
        <f t="shared" si="1819"/>
        <v>371.12</v>
      </c>
      <c r="O14577">
        <f t="shared" si="1820"/>
        <v>7</v>
      </c>
      <c r="P14577">
        <f t="shared" si="1821"/>
        <v>512</v>
      </c>
      <c r="Q14577" s="6">
        <f t="shared" si="1822"/>
        <v>185.56</v>
      </c>
      <c r="R14577">
        <f t="shared" si="1823"/>
        <v>147107.77999999968</v>
      </c>
    </row>
    <row r="14578" spans="1:18" x14ac:dyDescent="0.35">
      <c r="A14578">
        <v>14577</v>
      </c>
      <c r="B14578" s="4">
        <v>77.959999999999994</v>
      </c>
      <c r="C14578" s="1">
        <v>218518</v>
      </c>
      <c r="D14578" s="1">
        <v>9395</v>
      </c>
      <c r="E14578">
        <v>3.5</v>
      </c>
      <c r="F14578" t="s">
        <v>7</v>
      </c>
      <c r="G14578" t="s">
        <v>9</v>
      </c>
      <c r="H14578" s="2">
        <v>42692</v>
      </c>
      <c r="I14578" s="2">
        <v>42720</v>
      </c>
      <c r="J14578" s="2">
        <v>42722</v>
      </c>
      <c r="K14578">
        <f t="shared" si="1816"/>
        <v>2</v>
      </c>
      <c r="L14578" t="str">
        <f t="shared" si="1817"/>
        <v>Friday</v>
      </c>
      <c r="M14578" t="str">
        <f t="shared" si="1818"/>
        <v>Sunday</v>
      </c>
      <c r="N14578" s="5">
        <f t="shared" si="1819"/>
        <v>155.91999999999999</v>
      </c>
      <c r="O14578">
        <f t="shared" si="1820"/>
        <v>28</v>
      </c>
      <c r="P14578">
        <f t="shared" si="1821"/>
        <v>55</v>
      </c>
      <c r="Q14578" s="6">
        <f t="shared" si="1822"/>
        <v>77.959999999999994</v>
      </c>
      <c r="R14578">
        <f t="shared" si="1823"/>
        <v>6563.9400000000014</v>
      </c>
    </row>
    <row r="14579" spans="1:18" x14ac:dyDescent="0.35">
      <c r="A14579">
        <v>14578</v>
      </c>
      <c r="B14579" s="4">
        <v>38.82</v>
      </c>
      <c r="C14579" s="1">
        <v>197996</v>
      </c>
      <c r="D14579" s="1">
        <v>9395</v>
      </c>
      <c r="E14579">
        <v>3.5</v>
      </c>
      <c r="F14579" t="s">
        <v>7</v>
      </c>
      <c r="G14579" t="s">
        <v>9</v>
      </c>
      <c r="H14579" s="2">
        <v>42692</v>
      </c>
      <c r="I14579" s="2">
        <v>42692</v>
      </c>
      <c r="J14579" s="2">
        <v>42693</v>
      </c>
      <c r="K14579">
        <f t="shared" si="1816"/>
        <v>1</v>
      </c>
      <c r="L14579" t="str">
        <f t="shared" si="1817"/>
        <v>Friday</v>
      </c>
      <c r="M14579" t="str">
        <f t="shared" si="1818"/>
        <v>Saturday</v>
      </c>
      <c r="N14579" s="5">
        <f t="shared" si="1819"/>
        <v>38.82</v>
      </c>
      <c r="O14579">
        <f t="shared" si="1820"/>
        <v>0</v>
      </c>
      <c r="P14579">
        <f t="shared" si="1821"/>
        <v>2679</v>
      </c>
      <c r="Q14579" s="6">
        <f t="shared" si="1822"/>
        <v>38.82</v>
      </c>
      <c r="R14579">
        <f t="shared" si="1823"/>
        <v>129960.21999999994</v>
      </c>
    </row>
    <row r="14580" spans="1:18" x14ac:dyDescent="0.35">
      <c r="A14580">
        <v>14579</v>
      </c>
      <c r="B14580" s="4">
        <v>157.74</v>
      </c>
      <c r="C14580" s="1">
        <v>141282</v>
      </c>
      <c r="D14580" s="1">
        <v>9395</v>
      </c>
      <c r="E14580">
        <v>5</v>
      </c>
      <c r="F14580" t="s">
        <v>7</v>
      </c>
      <c r="G14580" t="s">
        <v>8</v>
      </c>
      <c r="H14580" s="2">
        <v>42692</v>
      </c>
      <c r="I14580" s="2">
        <v>42701</v>
      </c>
      <c r="J14580" s="2">
        <v>42702</v>
      </c>
      <c r="K14580">
        <f t="shared" si="1816"/>
        <v>1</v>
      </c>
      <c r="L14580" t="str">
        <f t="shared" si="1817"/>
        <v>Sunday</v>
      </c>
      <c r="M14580" t="str">
        <f t="shared" si="1818"/>
        <v>Monday</v>
      </c>
      <c r="N14580" s="5">
        <f t="shared" si="1819"/>
        <v>157.74</v>
      </c>
      <c r="O14580">
        <f t="shared" si="1820"/>
        <v>9</v>
      </c>
      <c r="P14580">
        <f t="shared" si="1821"/>
        <v>340</v>
      </c>
      <c r="Q14580" s="6">
        <f t="shared" si="1822"/>
        <v>157.74</v>
      </c>
      <c r="R14580">
        <f t="shared" si="1823"/>
        <v>111540.96000000053</v>
      </c>
    </row>
    <row r="14581" spans="1:18" x14ac:dyDescent="0.35">
      <c r="A14581">
        <v>14580</v>
      </c>
      <c r="B14581" s="4">
        <v>59.5333333333</v>
      </c>
      <c r="C14581" s="1">
        <v>21378</v>
      </c>
      <c r="D14581" s="1">
        <v>9395</v>
      </c>
      <c r="E14581">
        <v>4</v>
      </c>
      <c r="F14581" t="s">
        <v>7</v>
      </c>
      <c r="G14581" t="s">
        <v>9</v>
      </c>
      <c r="H14581" s="2">
        <v>42692</v>
      </c>
      <c r="I14581" s="2">
        <v>42696</v>
      </c>
      <c r="J14581" s="2">
        <v>42699</v>
      </c>
      <c r="K14581">
        <f t="shared" si="1816"/>
        <v>3</v>
      </c>
      <c r="L14581" t="str">
        <f t="shared" si="1817"/>
        <v>Tuesday</v>
      </c>
      <c r="M14581" t="str">
        <f t="shared" si="1818"/>
        <v>Friday</v>
      </c>
      <c r="N14581" s="5">
        <f t="shared" si="1819"/>
        <v>178.59999999990001</v>
      </c>
      <c r="O14581">
        <f t="shared" si="1820"/>
        <v>4</v>
      </c>
      <c r="P14581">
        <f t="shared" si="1821"/>
        <v>247</v>
      </c>
      <c r="Q14581" s="6">
        <f t="shared" si="1822"/>
        <v>59.5333333333</v>
      </c>
      <c r="R14581">
        <f t="shared" si="1823"/>
        <v>31563.08</v>
      </c>
    </row>
    <row r="14582" spans="1:18" x14ac:dyDescent="0.35">
      <c r="A14582">
        <v>14581</v>
      </c>
      <c r="B14582" s="4">
        <v>20.239999999999998</v>
      </c>
      <c r="C14582" s="1">
        <v>196050</v>
      </c>
      <c r="D14582" s="1">
        <v>9395</v>
      </c>
      <c r="E14582">
        <v>3</v>
      </c>
      <c r="F14582" t="s">
        <v>11</v>
      </c>
      <c r="G14582" t="s">
        <v>8</v>
      </c>
      <c r="H14582" s="2">
        <v>42692</v>
      </c>
      <c r="I14582" s="2">
        <v>42694</v>
      </c>
      <c r="J14582" s="2">
        <v>42696</v>
      </c>
      <c r="K14582">
        <f t="shared" si="1816"/>
        <v>2</v>
      </c>
      <c r="L14582" t="str">
        <f t="shared" si="1817"/>
        <v>Sunday</v>
      </c>
      <c r="M14582" t="str">
        <f t="shared" si="1818"/>
        <v>Tuesday</v>
      </c>
      <c r="N14582" s="5">
        <f t="shared" si="1819"/>
        <v>40.479999999999997</v>
      </c>
      <c r="O14582">
        <f t="shared" si="1820"/>
        <v>2</v>
      </c>
      <c r="P14582">
        <f t="shared" si="1821"/>
        <v>40</v>
      </c>
      <c r="Q14582" s="6">
        <f t="shared" si="1822"/>
        <v>20.239999999999998</v>
      </c>
      <c r="R14582">
        <f t="shared" si="1823"/>
        <v>2647.3800000001002</v>
      </c>
    </row>
    <row r="14583" spans="1:18" x14ac:dyDescent="0.35">
      <c r="A14583">
        <v>14582</v>
      </c>
      <c r="B14583" s="4">
        <v>137.56</v>
      </c>
      <c r="C14583" s="1">
        <v>510678</v>
      </c>
      <c r="D14583" s="1">
        <v>9395</v>
      </c>
      <c r="E14583">
        <v>5</v>
      </c>
      <c r="F14583" t="s">
        <v>7</v>
      </c>
      <c r="G14583" t="s">
        <v>9</v>
      </c>
      <c r="H14583" s="2">
        <v>42692</v>
      </c>
      <c r="I14583" s="2">
        <v>42692</v>
      </c>
      <c r="J14583" s="2">
        <v>42695</v>
      </c>
      <c r="K14583">
        <f t="shared" si="1816"/>
        <v>3</v>
      </c>
      <c r="L14583" t="str">
        <f t="shared" si="1817"/>
        <v>Friday</v>
      </c>
      <c r="M14583" t="str">
        <f t="shared" si="1818"/>
        <v>Monday</v>
      </c>
      <c r="N14583" s="5">
        <f t="shared" si="1819"/>
        <v>412.68</v>
      </c>
      <c r="O14583">
        <f t="shared" si="1820"/>
        <v>0</v>
      </c>
      <c r="P14583">
        <f t="shared" si="1821"/>
        <v>440</v>
      </c>
      <c r="Q14583" s="6">
        <f t="shared" si="1822"/>
        <v>137.56</v>
      </c>
      <c r="R14583">
        <f t="shared" si="1823"/>
        <v>117714.44666666667</v>
      </c>
    </row>
    <row r="14584" spans="1:18" x14ac:dyDescent="0.35">
      <c r="A14584">
        <v>14583</v>
      </c>
      <c r="B14584" s="4">
        <v>90</v>
      </c>
      <c r="C14584" s="1">
        <v>21418</v>
      </c>
      <c r="D14584" s="1">
        <v>9395</v>
      </c>
      <c r="E14584">
        <v>4</v>
      </c>
      <c r="F14584" t="s">
        <v>7</v>
      </c>
      <c r="G14584" t="s">
        <v>8</v>
      </c>
      <c r="H14584" s="2">
        <v>42692</v>
      </c>
      <c r="I14584" s="2">
        <v>42699</v>
      </c>
      <c r="J14584" s="2">
        <v>42701</v>
      </c>
      <c r="K14584">
        <f t="shared" si="1816"/>
        <v>2</v>
      </c>
      <c r="L14584" t="str">
        <f t="shared" si="1817"/>
        <v>Friday</v>
      </c>
      <c r="M14584" t="str">
        <f t="shared" si="1818"/>
        <v>Sunday</v>
      </c>
      <c r="N14584" s="5">
        <f t="shared" si="1819"/>
        <v>180</v>
      </c>
      <c r="O14584">
        <f t="shared" si="1820"/>
        <v>7</v>
      </c>
      <c r="P14584">
        <f t="shared" si="1821"/>
        <v>216</v>
      </c>
      <c r="Q14584" s="6">
        <f t="shared" si="1822"/>
        <v>90</v>
      </c>
      <c r="R14584">
        <f t="shared" si="1823"/>
        <v>53666.119999999792</v>
      </c>
    </row>
    <row r="14585" spans="1:18" x14ac:dyDescent="0.35">
      <c r="A14585">
        <v>14584</v>
      </c>
      <c r="B14585" s="4">
        <v>164.66</v>
      </c>
      <c r="C14585" s="1">
        <v>141282</v>
      </c>
      <c r="D14585" s="1">
        <v>9395</v>
      </c>
      <c r="E14585">
        <v>5</v>
      </c>
      <c r="F14585" t="s">
        <v>7</v>
      </c>
      <c r="G14585" t="s">
        <v>8</v>
      </c>
      <c r="H14585" s="2">
        <v>42692</v>
      </c>
      <c r="I14585" s="2">
        <v>42693</v>
      </c>
      <c r="J14585" s="2">
        <v>42695</v>
      </c>
      <c r="K14585">
        <f t="shared" si="1816"/>
        <v>2</v>
      </c>
      <c r="L14585" t="str">
        <f t="shared" si="1817"/>
        <v>Saturday</v>
      </c>
      <c r="M14585" t="str">
        <f t="shared" si="1818"/>
        <v>Monday</v>
      </c>
      <c r="N14585" s="5">
        <f t="shared" si="1819"/>
        <v>329.32</v>
      </c>
      <c r="O14585">
        <f t="shared" si="1820"/>
        <v>1</v>
      </c>
      <c r="P14585">
        <f t="shared" si="1821"/>
        <v>340</v>
      </c>
      <c r="Q14585" s="6">
        <f t="shared" si="1822"/>
        <v>164.66</v>
      </c>
      <c r="R14585">
        <f t="shared" si="1823"/>
        <v>111540.96000000053</v>
      </c>
    </row>
    <row r="14586" spans="1:18" x14ac:dyDescent="0.35">
      <c r="A14586">
        <v>14585</v>
      </c>
      <c r="B14586" s="4">
        <v>131.76</v>
      </c>
      <c r="C14586" s="1">
        <v>21360</v>
      </c>
      <c r="D14586" s="1">
        <v>9395</v>
      </c>
      <c r="E14586">
        <v>4.5</v>
      </c>
      <c r="F14586" t="s">
        <v>7</v>
      </c>
      <c r="G14586" t="s">
        <v>8</v>
      </c>
      <c r="H14586" s="2">
        <v>42692</v>
      </c>
      <c r="I14586" s="2">
        <v>42695</v>
      </c>
      <c r="J14586" s="2">
        <v>42697</v>
      </c>
      <c r="K14586">
        <f t="shared" si="1816"/>
        <v>2</v>
      </c>
      <c r="L14586" t="str">
        <f t="shared" si="1817"/>
        <v>Monday</v>
      </c>
      <c r="M14586" t="str">
        <f t="shared" si="1818"/>
        <v>Wednesday</v>
      </c>
      <c r="N14586" s="5">
        <f t="shared" si="1819"/>
        <v>263.52</v>
      </c>
      <c r="O14586">
        <f t="shared" si="1820"/>
        <v>3</v>
      </c>
      <c r="P14586">
        <f t="shared" si="1821"/>
        <v>288</v>
      </c>
      <c r="Q14586" s="6">
        <f t="shared" si="1822"/>
        <v>131.76</v>
      </c>
      <c r="R14586">
        <f t="shared" si="1823"/>
        <v>71319.099999999627</v>
      </c>
    </row>
    <row r="14587" spans="1:18" x14ac:dyDescent="0.35">
      <c r="A14587">
        <v>14586</v>
      </c>
      <c r="B14587" s="4">
        <v>75.3</v>
      </c>
      <c r="C14587" s="1">
        <v>2422918</v>
      </c>
      <c r="D14587" s="1">
        <v>9395</v>
      </c>
      <c r="E14587">
        <v>3</v>
      </c>
      <c r="F14587" t="s">
        <v>7</v>
      </c>
      <c r="G14587" t="s">
        <v>9</v>
      </c>
      <c r="H14587" s="2">
        <v>42692</v>
      </c>
      <c r="I14587" s="2">
        <v>42692</v>
      </c>
      <c r="J14587" s="2">
        <v>42693</v>
      </c>
      <c r="K14587">
        <f t="shared" ref="K14587:K14650" si="1824">J14587-I14587</f>
        <v>1</v>
      </c>
      <c r="L14587" t="str">
        <f t="shared" ref="L14587:L14650" si="1825">TEXT(I14587,"dddd")</f>
        <v>Friday</v>
      </c>
      <c r="M14587" t="str">
        <f t="shared" ref="M14587:M14650" si="1826">TEXT(J14587,"dddd")</f>
        <v>Saturday</v>
      </c>
      <c r="N14587" s="5">
        <f t="shared" ref="N14587:N14650" si="1827">B14587*K14587</f>
        <v>75.3</v>
      </c>
      <c r="O14587">
        <f t="shared" ref="O14587:O14650" si="1828">I14587-H14587</f>
        <v>0</v>
      </c>
      <c r="P14587">
        <f t="shared" ref="P14587:P14650" si="1829">COUNTIF($C:$C,C14587)</f>
        <v>2</v>
      </c>
      <c r="Q14587" s="6">
        <f t="shared" ref="Q14587:Q14650" si="1830">B14587</f>
        <v>75.3</v>
      </c>
      <c r="R14587">
        <f t="shared" ref="R14587:R14650" si="1831">SUMIF($C:$C,C14587,$N:$N)</f>
        <v>165.98000000000002</v>
      </c>
    </row>
    <row r="14588" spans="1:18" x14ac:dyDescent="0.35">
      <c r="A14588">
        <v>14587</v>
      </c>
      <c r="B14588" s="4">
        <v>96.46</v>
      </c>
      <c r="C14588" s="1">
        <v>782884</v>
      </c>
      <c r="D14588" s="1">
        <v>9395</v>
      </c>
      <c r="E14588">
        <v>3</v>
      </c>
      <c r="F14588" t="s">
        <v>7</v>
      </c>
      <c r="G14588" t="s">
        <v>8</v>
      </c>
      <c r="H14588" s="2">
        <v>42692</v>
      </c>
      <c r="I14588" s="2">
        <v>42692</v>
      </c>
      <c r="J14588" s="2">
        <v>42693</v>
      </c>
      <c r="K14588">
        <f t="shared" si="1824"/>
        <v>1</v>
      </c>
      <c r="L14588" t="str">
        <f t="shared" si="1825"/>
        <v>Friday</v>
      </c>
      <c r="M14588" t="str">
        <f t="shared" si="1826"/>
        <v>Saturday</v>
      </c>
      <c r="N14588" s="5">
        <f t="shared" si="1827"/>
        <v>96.46</v>
      </c>
      <c r="O14588">
        <f t="shared" si="1828"/>
        <v>0</v>
      </c>
      <c r="P14588">
        <f t="shared" si="1829"/>
        <v>567</v>
      </c>
      <c r="Q14588" s="6">
        <f t="shared" si="1830"/>
        <v>96.46</v>
      </c>
      <c r="R14588">
        <f t="shared" si="1831"/>
        <v>80257.269523809417</v>
      </c>
    </row>
    <row r="14589" spans="1:18" x14ac:dyDescent="0.35">
      <c r="A14589">
        <v>14588</v>
      </c>
      <c r="B14589" s="4">
        <v>117.5066666667</v>
      </c>
      <c r="C14589" s="1">
        <v>1991354</v>
      </c>
      <c r="D14589" s="1">
        <v>9395</v>
      </c>
      <c r="E14589">
        <v>4</v>
      </c>
      <c r="F14589" t="s">
        <v>10</v>
      </c>
      <c r="G14589" t="s">
        <v>9</v>
      </c>
      <c r="H14589" s="2">
        <v>42692</v>
      </c>
      <c r="I14589" s="2">
        <v>42700</v>
      </c>
      <c r="J14589" s="2">
        <v>42703</v>
      </c>
      <c r="K14589">
        <f t="shared" si="1824"/>
        <v>3</v>
      </c>
      <c r="L14589" t="str">
        <f t="shared" si="1825"/>
        <v>Saturday</v>
      </c>
      <c r="M14589" t="str">
        <f t="shared" si="1826"/>
        <v>Tuesday</v>
      </c>
      <c r="N14589" s="5">
        <f t="shared" si="1827"/>
        <v>352.52000000010003</v>
      </c>
      <c r="O14589">
        <f t="shared" si="1828"/>
        <v>8</v>
      </c>
      <c r="P14589">
        <f t="shared" si="1829"/>
        <v>307</v>
      </c>
      <c r="Q14589" s="6">
        <f t="shared" si="1830"/>
        <v>117.5066666667</v>
      </c>
      <c r="R14589">
        <f t="shared" si="1831"/>
        <v>67663.796666666545</v>
      </c>
    </row>
    <row r="14590" spans="1:18" x14ac:dyDescent="0.35">
      <c r="A14590">
        <v>14589</v>
      </c>
      <c r="B14590" s="4">
        <v>62.36</v>
      </c>
      <c r="C14590" s="1">
        <v>601670</v>
      </c>
      <c r="D14590" s="1">
        <v>9395</v>
      </c>
      <c r="E14590">
        <v>3</v>
      </c>
      <c r="F14590" t="s">
        <v>10</v>
      </c>
      <c r="G14590" t="s">
        <v>9</v>
      </c>
      <c r="H14590" s="2">
        <v>42692</v>
      </c>
      <c r="I14590" s="2">
        <v>42692</v>
      </c>
      <c r="J14590" s="2">
        <v>42693</v>
      </c>
      <c r="K14590">
        <f t="shared" si="1824"/>
        <v>1</v>
      </c>
      <c r="L14590" t="str">
        <f t="shared" si="1825"/>
        <v>Friday</v>
      </c>
      <c r="M14590" t="str">
        <f t="shared" si="1826"/>
        <v>Saturday</v>
      </c>
      <c r="N14590" s="5">
        <f t="shared" si="1827"/>
        <v>62.36</v>
      </c>
      <c r="O14590">
        <f t="shared" si="1828"/>
        <v>0</v>
      </c>
      <c r="P14590">
        <f t="shared" si="1829"/>
        <v>29</v>
      </c>
      <c r="Q14590" s="6">
        <f t="shared" si="1830"/>
        <v>62.36</v>
      </c>
      <c r="R14590">
        <f t="shared" si="1831"/>
        <v>4238.1400000000003</v>
      </c>
    </row>
    <row r="14591" spans="1:18" x14ac:dyDescent="0.35">
      <c r="A14591">
        <v>14590</v>
      </c>
      <c r="B14591" s="4">
        <v>126.92</v>
      </c>
      <c r="C14591" s="1">
        <v>298446</v>
      </c>
      <c r="D14591" s="1">
        <v>9395</v>
      </c>
      <c r="E14591">
        <v>4</v>
      </c>
      <c r="F14591" t="s">
        <v>7</v>
      </c>
      <c r="G14591" t="s">
        <v>9</v>
      </c>
      <c r="H14591" s="2">
        <v>42692</v>
      </c>
      <c r="I14591" s="2">
        <v>42693</v>
      </c>
      <c r="J14591" s="2">
        <v>42694</v>
      </c>
      <c r="K14591">
        <f t="shared" si="1824"/>
        <v>1</v>
      </c>
      <c r="L14591" t="str">
        <f t="shared" si="1825"/>
        <v>Saturday</v>
      </c>
      <c r="M14591" t="str">
        <f t="shared" si="1826"/>
        <v>Sunday</v>
      </c>
      <c r="N14591" s="5">
        <f t="shared" si="1827"/>
        <v>126.92</v>
      </c>
      <c r="O14591">
        <f t="shared" si="1828"/>
        <v>1</v>
      </c>
      <c r="P14591">
        <f t="shared" si="1829"/>
        <v>241</v>
      </c>
      <c r="Q14591" s="6">
        <f t="shared" si="1830"/>
        <v>126.92</v>
      </c>
      <c r="R14591">
        <f t="shared" si="1831"/>
        <v>53391.649999999769</v>
      </c>
    </row>
    <row r="14592" spans="1:18" x14ac:dyDescent="0.35">
      <c r="A14592">
        <v>14591</v>
      </c>
      <c r="B14592" s="4">
        <v>54</v>
      </c>
      <c r="C14592" s="1">
        <v>924698</v>
      </c>
      <c r="D14592" s="1">
        <v>9395</v>
      </c>
      <c r="E14592">
        <v>3</v>
      </c>
      <c r="F14592" t="s">
        <v>7</v>
      </c>
      <c r="G14592" t="s">
        <v>9</v>
      </c>
      <c r="H14592" s="2">
        <v>42692</v>
      </c>
      <c r="I14592" s="2">
        <v>42692</v>
      </c>
      <c r="J14592" s="2">
        <v>42693</v>
      </c>
      <c r="K14592">
        <f t="shared" si="1824"/>
        <v>1</v>
      </c>
      <c r="L14592" t="str">
        <f t="shared" si="1825"/>
        <v>Friday</v>
      </c>
      <c r="M14592" t="str">
        <f t="shared" si="1826"/>
        <v>Saturday</v>
      </c>
      <c r="N14592" s="5">
        <f t="shared" si="1827"/>
        <v>54</v>
      </c>
      <c r="O14592">
        <f t="shared" si="1828"/>
        <v>0</v>
      </c>
      <c r="P14592">
        <f t="shared" si="1829"/>
        <v>147</v>
      </c>
      <c r="Q14592" s="6">
        <f t="shared" si="1830"/>
        <v>54</v>
      </c>
      <c r="R14592">
        <f t="shared" si="1831"/>
        <v>13951.420000000006</v>
      </c>
    </row>
    <row r="14593" spans="1:18" x14ac:dyDescent="0.35">
      <c r="A14593">
        <v>12210</v>
      </c>
      <c r="B14593" s="4">
        <v>143.78</v>
      </c>
      <c r="C14593" s="1">
        <v>21272</v>
      </c>
      <c r="D14593" s="1">
        <v>9395</v>
      </c>
      <c r="E14593">
        <v>4</v>
      </c>
      <c r="F14593" t="s">
        <v>7</v>
      </c>
      <c r="G14593" t="s">
        <v>9</v>
      </c>
      <c r="H14593" s="2">
        <v>42682</v>
      </c>
      <c r="I14593" s="2">
        <v>42685</v>
      </c>
      <c r="J14593" s="2">
        <v>42688</v>
      </c>
      <c r="K14593">
        <f t="shared" si="1824"/>
        <v>3</v>
      </c>
      <c r="L14593" t="str">
        <f t="shared" si="1825"/>
        <v>Friday</v>
      </c>
      <c r="M14593" t="str">
        <f t="shared" si="1826"/>
        <v>Monday</v>
      </c>
      <c r="N14593" s="5">
        <f t="shared" si="1827"/>
        <v>431.34000000000003</v>
      </c>
      <c r="O14593">
        <f t="shared" si="1828"/>
        <v>3</v>
      </c>
      <c r="P14593">
        <f t="shared" si="1829"/>
        <v>1314</v>
      </c>
      <c r="Q14593" s="6">
        <f t="shared" si="1830"/>
        <v>143.78</v>
      </c>
      <c r="R14593">
        <f t="shared" si="1831"/>
        <v>275049.53500000032</v>
      </c>
    </row>
    <row r="14594" spans="1:18" x14ac:dyDescent="0.35">
      <c r="A14594">
        <v>14593</v>
      </c>
      <c r="B14594" s="4">
        <v>118.52</v>
      </c>
      <c r="C14594" s="1">
        <v>331350</v>
      </c>
      <c r="D14594" s="1">
        <v>9395</v>
      </c>
      <c r="E14594">
        <v>3</v>
      </c>
      <c r="F14594" t="s">
        <v>7</v>
      </c>
      <c r="G14594" t="s">
        <v>9</v>
      </c>
      <c r="H14594" s="2">
        <v>42692</v>
      </c>
      <c r="I14594" s="2">
        <v>42699</v>
      </c>
      <c r="J14594" s="2">
        <v>42700</v>
      </c>
      <c r="K14594">
        <f t="shared" si="1824"/>
        <v>1</v>
      </c>
      <c r="L14594" t="str">
        <f t="shared" si="1825"/>
        <v>Friday</v>
      </c>
      <c r="M14594" t="str">
        <f t="shared" si="1826"/>
        <v>Saturday</v>
      </c>
      <c r="N14594" s="5">
        <f t="shared" si="1827"/>
        <v>118.52</v>
      </c>
      <c r="O14594">
        <f t="shared" si="1828"/>
        <v>7</v>
      </c>
      <c r="P14594">
        <f t="shared" si="1829"/>
        <v>256</v>
      </c>
      <c r="Q14594" s="6">
        <f t="shared" si="1830"/>
        <v>118.52</v>
      </c>
      <c r="R14594">
        <f t="shared" si="1831"/>
        <v>47912.966666666114</v>
      </c>
    </row>
    <row r="14595" spans="1:18" x14ac:dyDescent="0.35">
      <c r="A14595">
        <v>14594</v>
      </c>
      <c r="B14595" s="4">
        <v>152.52000000000001</v>
      </c>
      <c r="C14595" s="1">
        <v>373272</v>
      </c>
      <c r="D14595" s="1">
        <v>9395</v>
      </c>
      <c r="E14595">
        <v>4.5</v>
      </c>
      <c r="F14595" t="s">
        <v>7</v>
      </c>
      <c r="G14595" t="s">
        <v>8</v>
      </c>
      <c r="H14595" s="2">
        <v>42692</v>
      </c>
      <c r="I14595" s="2">
        <v>42706</v>
      </c>
      <c r="J14595" s="2">
        <v>42709</v>
      </c>
      <c r="K14595">
        <f t="shared" si="1824"/>
        <v>3</v>
      </c>
      <c r="L14595" t="str">
        <f t="shared" si="1825"/>
        <v>Friday</v>
      </c>
      <c r="M14595" t="str">
        <f t="shared" si="1826"/>
        <v>Monday</v>
      </c>
      <c r="N14595" s="5">
        <f t="shared" si="1827"/>
        <v>457.56000000000006</v>
      </c>
      <c r="O14595">
        <f t="shared" si="1828"/>
        <v>14</v>
      </c>
      <c r="P14595">
        <f t="shared" si="1829"/>
        <v>592</v>
      </c>
      <c r="Q14595" s="6">
        <f t="shared" si="1830"/>
        <v>152.52000000000001</v>
      </c>
      <c r="R14595">
        <f t="shared" si="1831"/>
        <v>158466.39400000064</v>
      </c>
    </row>
    <row r="14596" spans="1:18" x14ac:dyDescent="0.35">
      <c r="A14596">
        <v>14595</v>
      </c>
      <c r="B14596" s="4">
        <v>60.92</v>
      </c>
      <c r="C14596" s="1">
        <v>348814</v>
      </c>
      <c r="D14596" s="1">
        <v>9395</v>
      </c>
      <c r="E14596">
        <v>3.5</v>
      </c>
      <c r="F14596" t="s">
        <v>7</v>
      </c>
      <c r="G14596" t="s">
        <v>9</v>
      </c>
      <c r="H14596" s="2">
        <v>42692</v>
      </c>
      <c r="I14596" s="2">
        <v>42692</v>
      </c>
      <c r="J14596" s="2">
        <v>42693</v>
      </c>
      <c r="K14596">
        <f t="shared" si="1824"/>
        <v>1</v>
      </c>
      <c r="L14596" t="str">
        <f t="shared" si="1825"/>
        <v>Friday</v>
      </c>
      <c r="M14596" t="str">
        <f t="shared" si="1826"/>
        <v>Saturday</v>
      </c>
      <c r="N14596" s="5">
        <f t="shared" si="1827"/>
        <v>60.92</v>
      </c>
      <c r="O14596">
        <f t="shared" si="1828"/>
        <v>0</v>
      </c>
      <c r="P14596">
        <f t="shared" si="1829"/>
        <v>139</v>
      </c>
      <c r="Q14596" s="6">
        <f t="shared" si="1830"/>
        <v>60.92</v>
      </c>
      <c r="R14596">
        <f t="shared" si="1831"/>
        <v>18754.999999999902</v>
      </c>
    </row>
    <row r="14597" spans="1:18" x14ac:dyDescent="0.35">
      <c r="A14597">
        <v>14596</v>
      </c>
      <c r="B14597" s="4">
        <v>42.68</v>
      </c>
      <c r="C14597" s="1">
        <v>197996</v>
      </c>
      <c r="D14597" s="1">
        <v>9395</v>
      </c>
      <c r="E14597">
        <v>3.5</v>
      </c>
      <c r="F14597" t="s">
        <v>7</v>
      </c>
      <c r="G14597" t="s">
        <v>9</v>
      </c>
      <c r="H14597" s="2">
        <v>42692</v>
      </c>
      <c r="I14597" s="2">
        <v>42733</v>
      </c>
      <c r="J14597" s="2">
        <v>42734</v>
      </c>
      <c r="K14597">
        <f t="shared" si="1824"/>
        <v>1</v>
      </c>
      <c r="L14597" t="str">
        <f t="shared" si="1825"/>
        <v>Thursday</v>
      </c>
      <c r="M14597" t="str">
        <f t="shared" si="1826"/>
        <v>Friday</v>
      </c>
      <c r="N14597" s="5">
        <f t="shared" si="1827"/>
        <v>42.68</v>
      </c>
      <c r="O14597">
        <f t="shared" si="1828"/>
        <v>41</v>
      </c>
      <c r="P14597">
        <f t="shared" si="1829"/>
        <v>2679</v>
      </c>
      <c r="Q14597" s="6">
        <f t="shared" si="1830"/>
        <v>42.68</v>
      </c>
      <c r="R14597">
        <f t="shared" si="1831"/>
        <v>129960.21999999994</v>
      </c>
    </row>
    <row r="14598" spans="1:18" x14ac:dyDescent="0.35">
      <c r="A14598">
        <v>14597</v>
      </c>
      <c r="B14598" s="4">
        <v>101.54</v>
      </c>
      <c r="C14598" s="1">
        <v>2455508</v>
      </c>
      <c r="D14598" s="1">
        <v>9395</v>
      </c>
      <c r="E14598">
        <v>3</v>
      </c>
      <c r="F14598" t="s">
        <v>15</v>
      </c>
      <c r="G14598" t="s">
        <v>9</v>
      </c>
      <c r="H14598" s="2">
        <v>42692</v>
      </c>
      <c r="I14598" s="2">
        <v>42696</v>
      </c>
      <c r="J14598" s="2">
        <v>42698</v>
      </c>
      <c r="K14598">
        <f t="shared" si="1824"/>
        <v>2</v>
      </c>
      <c r="L14598" t="str">
        <f t="shared" si="1825"/>
        <v>Tuesday</v>
      </c>
      <c r="M14598" t="str">
        <f t="shared" si="1826"/>
        <v>Thursday</v>
      </c>
      <c r="N14598" s="5">
        <f t="shared" si="1827"/>
        <v>203.08</v>
      </c>
      <c r="O14598">
        <f t="shared" si="1828"/>
        <v>4</v>
      </c>
      <c r="P14598">
        <f t="shared" si="1829"/>
        <v>9</v>
      </c>
      <c r="Q14598" s="6">
        <f t="shared" si="1830"/>
        <v>101.54</v>
      </c>
      <c r="R14598">
        <f t="shared" si="1831"/>
        <v>1602.3800000001002</v>
      </c>
    </row>
    <row r="14599" spans="1:18" x14ac:dyDescent="0.35">
      <c r="A14599">
        <v>12266</v>
      </c>
      <c r="B14599" s="4">
        <v>113.92</v>
      </c>
      <c r="C14599" s="1">
        <v>21272</v>
      </c>
      <c r="D14599" s="1">
        <v>9395</v>
      </c>
      <c r="E14599">
        <v>4</v>
      </c>
      <c r="F14599" t="s">
        <v>7</v>
      </c>
      <c r="G14599" t="s">
        <v>9</v>
      </c>
      <c r="H14599" s="2">
        <v>42682</v>
      </c>
      <c r="I14599" s="2">
        <v>42685</v>
      </c>
      <c r="J14599" s="2">
        <v>42686</v>
      </c>
      <c r="K14599">
        <f t="shared" si="1824"/>
        <v>1</v>
      </c>
      <c r="L14599" t="str">
        <f t="shared" si="1825"/>
        <v>Friday</v>
      </c>
      <c r="M14599" t="str">
        <f t="shared" si="1826"/>
        <v>Saturday</v>
      </c>
      <c r="N14599" s="5">
        <f t="shared" si="1827"/>
        <v>113.92</v>
      </c>
      <c r="O14599">
        <f t="shared" si="1828"/>
        <v>3</v>
      </c>
      <c r="P14599">
        <f t="shared" si="1829"/>
        <v>1314</v>
      </c>
      <c r="Q14599" s="6">
        <f t="shared" si="1830"/>
        <v>113.92</v>
      </c>
      <c r="R14599">
        <f t="shared" si="1831"/>
        <v>275049.53500000032</v>
      </c>
    </row>
    <row r="14600" spans="1:18" x14ac:dyDescent="0.35">
      <c r="A14600">
        <v>14599</v>
      </c>
      <c r="B14600" s="4">
        <v>61.76</v>
      </c>
      <c r="C14600" s="1">
        <v>475894</v>
      </c>
      <c r="D14600" s="1">
        <v>9395</v>
      </c>
      <c r="E14600">
        <v>3</v>
      </c>
      <c r="F14600" t="s">
        <v>10</v>
      </c>
      <c r="G14600" t="s">
        <v>9</v>
      </c>
      <c r="H14600" s="2">
        <v>42692</v>
      </c>
      <c r="I14600" s="2">
        <v>42692</v>
      </c>
      <c r="J14600" s="2">
        <v>42693</v>
      </c>
      <c r="K14600">
        <f t="shared" si="1824"/>
        <v>1</v>
      </c>
      <c r="L14600" t="str">
        <f t="shared" si="1825"/>
        <v>Friday</v>
      </c>
      <c r="M14600" t="str">
        <f t="shared" si="1826"/>
        <v>Saturday</v>
      </c>
      <c r="N14600" s="5">
        <f t="shared" si="1827"/>
        <v>61.76</v>
      </c>
      <c r="O14600">
        <f t="shared" si="1828"/>
        <v>0</v>
      </c>
      <c r="P14600">
        <f t="shared" si="1829"/>
        <v>246</v>
      </c>
      <c r="Q14600" s="6">
        <f t="shared" si="1830"/>
        <v>61.76</v>
      </c>
      <c r="R14600">
        <f t="shared" si="1831"/>
        <v>22296.370000000101</v>
      </c>
    </row>
    <row r="14601" spans="1:18" x14ac:dyDescent="0.35">
      <c r="A14601">
        <v>14600</v>
      </c>
      <c r="B14601" s="4">
        <v>139.68</v>
      </c>
      <c r="C14601" s="1">
        <v>21418</v>
      </c>
      <c r="D14601" s="1">
        <v>9395</v>
      </c>
      <c r="E14601">
        <v>4</v>
      </c>
      <c r="F14601" t="s">
        <v>7</v>
      </c>
      <c r="G14601" t="s">
        <v>8</v>
      </c>
      <c r="H14601" s="2">
        <v>42692</v>
      </c>
      <c r="I14601" s="2">
        <v>42706</v>
      </c>
      <c r="J14601" s="2">
        <v>42709</v>
      </c>
      <c r="K14601">
        <f t="shared" si="1824"/>
        <v>3</v>
      </c>
      <c r="L14601" t="str">
        <f t="shared" si="1825"/>
        <v>Friday</v>
      </c>
      <c r="M14601" t="str">
        <f t="shared" si="1826"/>
        <v>Monday</v>
      </c>
      <c r="N14601" s="5">
        <f t="shared" si="1827"/>
        <v>419.04</v>
      </c>
      <c r="O14601">
        <f t="shared" si="1828"/>
        <v>14</v>
      </c>
      <c r="P14601">
        <f t="shared" si="1829"/>
        <v>216</v>
      </c>
      <c r="Q14601" s="6">
        <f t="shared" si="1830"/>
        <v>139.68</v>
      </c>
      <c r="R14601">
        <f t="shared" si="1831"/>
        <v>53666.119999999792</v>
      </c>
    </row>
    <row r="14602" spans="1:18" x14ac:dyDescent="0.35">
      <c r="A14602">
        <v>14601</v>
      </c>
      <c r="B14602" s="4">
        <v>169.98</v>
      </c>
      <c r="C14602" s="1">
        <v>141282</v>
      </c>
      <c r="D14602" s="1">
        <v>9395</v>
      </c>
      <c r="E14602">
        <v>5</v>
      </c>
      <c r="F14602" t="s">
        <v>7</v>
      </c>
      <c r="G14602" t="s">
        <v>8</v>
      </c>
      <c r="H14602" s="2">
        <v>42692</v>
      </c>
      <c r="I14602" s="2">
        <v>42693</v>
      </c>
      <c r="J14602" s="2">
        <v>42694</v>
      </c>
      <c r="K14602">
        <f t="shared" si="1824"/>
        <v>1</v>
      </c>
      <c r="L14602" t="str">
        <f t="shared" si="1825"/>
        <v>Saturday</v>
      </c>
      <c r="M14602" t="str">
        <f t="shared" si="1826"/>
        <v>Sunday</v>
      </c>
      <c r="N14602" s="5">
        <f t="shared" si="1827"/>
        <v>169.98</v>
      </c>
      <c r="O14602">
        <f t="shared" si="1828"/>
        <v>1</v>
      </c>
      <c r="P14602">
        <f t="shared" si="1829"/>
        <v>340</v>
      </c>
      <c r="Q14602" s="6">
        <f t="shared" si="1830"/>
        <v>169.98</v>
      </c>
      <c r="R14602">
        <f t="shared" si="1831"/>
        <v>111540.96000000053</v>
      </c>
    </row>
    <row r="14603" spans="1:18" x14ac:dyDescent="0.35">
      <c r="A14603">
        <v>14602</v>
      </c>
      <c r="B14603" s="4">
        <v>143.54</v>
      </c>
      <c r="C14603" s="1">
        <v>510678</v>
      </c>
      <c r="D14603" s="1">
        <v>9395</v>
      </c>
      <c r="E14603">
        <v>5</v>
      </c>
      <c r="F14603" t="s">
        <v>7</v>
      </c>
      <c r="G14603" t="s">
        <v>9</v>
      </c>
      <c r="H14603" s="2">
        <v>42692</v>
      </c>
      <c r="I14603" s="2">
        <v>42727</v>
      </c>
      <c r="J14603" s="2">
        <v>42729</v>
      </c>
      <c r="K14603">
        <f t="shared" si="1824"/>
        <v>2</v>
      </c>
      <c r="L14603" t="str">
        <f t="shared" si="1825"/>
        <v>Friday</v>
      </c>
      <c r="M14603" t="str">
        <f t="shared" si="1826"/>
        <v>Sunday</v>
      </c>
      <c r="N14603" s="5">
        <f t="shared" si="1827"/>
        <v>287.08</v>
      </c>
      <c r="O14603">
        <f t="shared" si="1828"/>
        <v>35</v>
      </c>
      <c r="P14603">
        <f t="shared" si="1829"/>
        <v>440</v>
      </c>
      <c r="Q14603" s="6">
        <f t="shared" si="1830"/>
        <v>143.54</v>
      </c>
      <c r="R14603">
        <f t="shared" si="1831"/>
        <v>117714.44666666667</v>
      </c>
    </row>
    <row r="14604" spans="1:18" x14ac:dyDescent="0.35">
      <c r="A14604">
        <v>14603</v>
      </c>
      <c r="B14604" s="4">
        <v>44.12</v>
      </c>
      <c r="C14604" s="1">
        <v>197996</v>
      </c>
      <c r="D14604" s="1">
        <v>9395</v>
      </c>
      <c r="E14604">
        <v>3.5</v>
      </c>
      <c r="F14604" t="s">
        <v>7</v>
      </c>
      <c r="G14604" t="s">
        <v>9</v>
      </c>
      <c r="H14604" s="2">
        <v>42692</v>
      </c>
      <c r="I14604" s="2">
        <v>42694</v>
      </c>
      <c r="J14604" s="2">
        <v>42695</v>
      </c>
      <c r="K14604">
        <f t="shared" si="1824"/>
        <v>1</v>
      </c>
      <c r="L14604" t="str">
        <f t="shared" si="1825"/>
        <v>Sunday</v>
      </c>
      <c r="M14604" t="str">
        <f t="shared" si="1826"/>
        <v>Monday</v>
      </c>
      <c r="N14604" s="5">
        <f t="shared" si="1827"/>
        <v>44.12</v>
      </c>
      <c r="O14604">
        <f t="shared" si="1828"/>
        <v>2</v>
      </c>
      <c r="P14604">
        <f t="shared" si="1829"/>
        <v>2679</v>
      </c>
      <c r="Q14604" s="6">
        <f t="shared" si="1830"/>
        <v>44.12</v>
      </c>
      <c r="R14604">
        <f t="shared" si="1831"/>
        <v>129960.21999999994</v>
      </c>
    </row>
    <row r="14605" spans="1:18" x14ac:dyDescent="0.35">
      <c r="A14605">
        <v>14604</v>
      </c>
      <c r="B14605" s="4">
        <v>38.58</v>
      </c>
      <c r="C14605" s="1">
        <v>481226</v>
      </c>
      <c r="D14605" s="1">
        <v>9395</v>
      </c>
      <c r="E14605">
        <v>3</v>
      </c>
      <c r="F14605" t="s">
        <v>10</v>
      </c>
      <c r="G14605" t="s">
        <v>9</v>
      </c>
      <c r="H14605" s="2">
        <v>42692</v>
      </c>
      <c r="I14605" s="2">
        <v>42698</v>
      </c>
      <c r="J14605" s="2">
        <v>42699</v>
      </c>
      <c r="K14605">
        <f t="shared" si="1824"/>
        <v>1</v>
      </c>
      <c r="L14605" t="str">
        <f t="shared" si="1825"/>
        <v>Thursday</v>
      </c>
      <c r="M14605" t="str">
        <f t="shared" si="1826"/>
        <v>Friday</v>
      </c>
      <c r="N14605" s="5">
        <f t="shared" si="1827"/>
        <v>38.58</v>
      </c>
      <c r="O14605">
        <f t="shared" si="1828"/>
        <v>6</v>
      </c>
      <c r="P14605">
        <f t="shared" si="1829"/>
        <v>45</v>
      </c>
      <c r="Q14605" s="6">
        <f t="shared" si="1830"/>
        <v>38.58</v>
      </c>
      <c r="R14605">
        <f t="shared" si="1831"/>
        <v>2933.4799999999996</v>
      </c>
    </row>
    <row r="14606" spans="1:18" x14ac:dyDescent="0.35">
      <c r="A14606">
        <v>14605</v>
      </c>
      <c r="B14606" s="4">
        <v>38.82</v>
      </c>
      <c r="C14606" s="1">
        <v>197996</v>
      </c>
      <c r="D14606" s="1">
        <v>9395</v>
      </c>
      <c r="E14606">
        <v>3.5</v>
      </c>
      <c r="F14606" t="s">
        <v>7</v>
      </c>
      <c r="G14606" t="s">
        <v>9</v>
      </c>
      <c r="H14606" s="2">
        <v>42692</v>
      </c>
      <c r="I14606" s="2">
        <v>42697</v>
      </c>
      <c r="J14606" s="2">
        <v>42698</v>
      </c>
      <c r="K14606">
        <f t="shared" si="1824"/>
        <v>1</v>
      </c>
      <c r="L14606" t="str">
        <f t="shared" si="1825"/>
        <v>Wednesday</v>
      </c>
      <c r="M14606" t="str">
        <f t="shared" si="1826"/>
        <v>Thursday</v>
      </c>
      <c r="N14606" s="5">
        <f t="shared" si="1827"/>
        <v>38.82</v>
      </c>
      <c r="O14606">
        <f t="shared" si="1828"/>
        <v>5</v>
      </c>
      <c r="P14606">
        <f t="shared" si="1829"/>
        <v>2679</v>
      </c>
      <c r="Q14606" s="6">
        <f t="shared" si="1830"/>
        <v>38.82</v>
      </c>
      <c r="R14606">
        <f t="shared" si="1831"/>
        <v>129960.21999999994</v>
      </c>
    </row>
    <row r="14607" spans="1:18" x14ac:dyDescent="0.35">
      <c r="A14607">
        <v>14606</v>
      </c>
      <c r="B14607" s="4">
        <v>90.82</v>
      </c>
      <c r="C14607" s="1">
        <v>2278874</v>
      </c>
      <c r="D14607" s="1">
        <v>9395</v>
      </c>
      <c r="E14607">
        <v>4</v>
      </c>
      <c r="F14607" t="s">
        <v>7</v>
      </c>
      <c r="G14607" t="s">
        <v>8</v>
      </c>
      <c r="H14607" s="2">
        <v>42692</v>
      </c>
      <c r="I14607" s="2">
        <v>42711</v>
      </c>
      <c r="J14607" s="2">
        <v>42712</v>
      </c>
      <c r="K14607">
        <f t="shared" si="1824"/>
        <v>1</v>
      </c>
      <c r="L14607" t="str">
        <f t="shared" si="1825"/>
        <v>Wednesday</v>
      </c>
      <c r="M14607" t="str">
        <f t="shared" si="1826"/>
        <v>Thursday</v>
      </c>
      <c r="N14607" s="5">
        <f t="shared" si="1827"/>
        <v>90.82</v>
      </c>
      <c r="O14607">
        <f t="shared" si="1828"/>
        <v>19</v>
      </c>
      <c r="P14607">
        <f t="shared" si="1829"/>
        <v>348</v>
      </c>
      <c r="Q14607" s="6">
        <f t="shared" si="1830"/>
        <v>90.82</v>
      </c>
      <c r="R14607">
        <f t="shared" si="1831"/>
        <v>58988.060000000209</v>
      </c>
    </row>
    <row r="14608" spans="1:18" x14ac:dyDescent="0.35">
      <c r="A14608">
        <v>14607</v>
      </c>
      <c r="B14608" s="4">
        <v>43.56</v>
      </c>
      <c r="C14608" s="1">
        <v>323518</v>
      </c>
      <c r="D14608" s="1">
        <v>9395</v>
      </c>
      <c r="E14608">
        <v>3</v>
      </c>
      <c r="F14608" t="s">
        <v>7</v>
      </c>
      <c r="G14608" t="s">
        <v>9</v>
      </c>
      <c r="H14608" s="2">
        <v>42692</v>
      </c>
      <c r="I14608" s="2">
        <v>42728</v>
      </c>
      <c r="J14608" s="2">
        <v>42729</v>
      </c>
      <c r="K14608">
        <f t="shared" si="1824"/>
        <v>1</v>
      </c>
      <c r="L14608" t="str">
        <f t="shared" si="1825"/>
        <v>Saturday</v>
      </c>
      <c r="M14608" t="str">
        <f t="shared" si="1826"/>
        <v>Sunday</v>
      </c>
      <c r="N14608" s="5">
        <f t="shared" si="1827"/>
        <v>43.56</v>
      </c>
      <c r="O14608">
        <f t="shared" si="1828"/>
        <v>36</v>
      </c>
      <c r="P14608">
        <f t="shared" si="1829"/>
        <v>50</v>
      </c>
      <c r="Q14608" s="6">
        <f t="shared" si="1830"/>
        <v>43.56</v>
      </c>
      <c r="R14608">
        <f t="shared" si="1831"/>
        <v>4107.4599999997999</v>
      </c>
    </row>
    <row r="14609" spans="1:18" x14ac:dyDescent="0.35">
      <c r="A14609">
        <v>14608</v>
      </c>
      <c r="B14609" s="4">
        <v>100</v>
      </c>
      <c r="C14609" s="1">
        <v>298446</v>
      </c>
      <c r="D14609" s="1">
        <v>9395</v>
      </c>
      <c r="E14609">
        <v>4</v>
      </c>
      <c r="F14609" t="s">
        <v>7</v>
      </c>
      <c r="G14609" t="s">
        <v>9</v>
      </c>
      <c r="H14609" s="2">
        <v>42692</v>
      </c>
      <c r="I14609" s="2">
        <v>42705</v>
      </c>
      <c r="J14609" s="2">
        <v>42706</v>
      </c>
      <c r="K14609">
        <f t="shared" si="1824"/>
        <v>1</v>
      </c>
      <c r="L14609" t="str">
        <f t="shared" si="1825"/>
        <v>Thursday</v>
      </c>
      <c r="M14609" t="str">
        <f t="shared" si="1826"/>
        <v>Friday</v>
      </c>
      <c r="N14609" s="5">
        <f t="shared" si="1827"/>
        <v>100</v>
      </c>
      <c r="O14609">
        <f t="shared" si="1828"/>
        <v>13</v>
      </c>
      <c r="P14609">
        <f t="shared" si="1829"/>
        <v>241</v>
      </c>
      <c r="Q14609" s="6">
        <f t="shared" si="1830"/>
        <v>100</v>
      </c>
      <c r="R14609">
        <f t="shared" si="1831"/>
        <v>53391.649999999769</v>
      </c>
    </row>
    <row r="14610" spans="1:18" x14ac:dyDescent="0.35">
      <c r="A14610">
        <v>14609</v>
      </c>
      <c r="B14610" s="4">
        <v>78.680000000000007</v>
      </c>
      <c r="C14610" s="1">
        <v>331350</v>
      </c>
      <c r="D14610" s="1">
        <v>9395</v>
      </c>
      <c r="E14610">
        <v>3</v>
      </c>
      <c r="F14610" t="s">
        <v>7</v>
      </c>
      <c r="G14610" t="s">
        <v>9</v>
      </c>
      <c r="H14610" s="2">
        <v>42692</v>
      </c>
      <c r="I14610" s="2">
        <v>42696</v>
      </c>
      <c r="J14610" s="2">
        <v>42697</v>
      </c>
      <c r="K14610">
        <f t="shared" si="1824"/>
        <v>1</v>
      </c>
      <c r="L14610" t="str">
        <f t="shared" si="1825"/>
        <v>Tuesday</v>
      </c>
      <c r="M14610" t="str">
        <f t="shared" si="1826"/>
        <v>Wednesday</v>
      </c>
      <c r="N14610" s="5">
        <f t="shared" si="1827"/>
        <v>78.680000000000007</v>
      </c>
      <c r="O14610">
        <f t="shared" si="1828"/>
        <v>4</v>
      </c>
      <c r="P14610">
        <f t="shared" si="1829"/>
        <v>256</v>
      </c>
      <c r="Q14610" s="6">
        <f t="shared" si="1830"/>
        <v>78.680000000000007</v>
      </c>
      <c r="R14610">
        <f t="shared" si="1831"/>
        <v>47912.966666666114</v>
      </c>
    </row>
    <row r="14611" spans="1:18" x14ac:dyDescent="0.35">
      <c r="A14611">
        <v>12321</v>
      </c>
      <c r="B14611" s="4">
        <v>123.2</v>
      </c>
      <c r="C14611" s="1">
        <v>21272</v>
      </c>
      <c r="D14611" s="1">
        <v>9395</v>
      </c>
      <c r="E14611">
        <v>4</v>
      </c>
      <c r="F14611" t="s">
        <v>7</v>
      </c>
      <c r="G14611" t="s">
        <v>9</v>
      </c>
      <c r="H14611" s="2">
        <v>42683</v>
      </c>
      <c r="I14611" s="2">
        <v>42685</v>
      </c>
      <c r="J14611" s="2">
        <v>42687</v>
      </c>
      <c r="K14611">
        <f t="shared" si="1824"/>
        <v>2</v>
      </c>
      <c r="L14611" t="str">
        <f t="shared" si="1825"/>
        <v>Friday</v>
      </c>
      <c r="M14611" t="str">
        <f t="shared" si="1826"/>
        <v>Sunday</v>
      </c>
      <c r="N14611" s="5">
        <f t="shared" si="1827"/>
        <v>246.4</v>
      </c>
      <c r="O14611">
        <f t="shared" si="1828"/>
        <v>2</v>
      </c>
      <c r="P14611">
        <f t="shared" si="1829"/>
        <v>1314</v>
      </c>
      <c r="Q14611" s="6">
        <f t="shared" si="1830"/>
        <v>123.2</v>
      </c>
      <c r="R14611">
        <f t="shared" si="1831"/>
        <v>275049.53500000032</v>
      </c>
    </row>
    <row r="14612" spans="1:18" x14ac:dyDescent="0.35">
      <c r="A14612">
        <v>12344</v>
      </c>
      <c r="B14612" s="4">
        <v>123.1</v>
      </c>
      <c r="C14612" s="1">
        <v>21272</v>
      </c>
      <c r="D14612" s="1">
        <v>9395</v>
      </c>
      <c r="E14612">
        <v>4</v>
      </c>
      <c r="F14612" t="s">
        <v>7</v>
      </c>
      <c r="G14612" t="s">
        <v>9</v>
      </c>
      <c r="H14612" s="2">
        <v>42683</v>
      </c>
      <c r="I14612" s="2">
        <v>42685</v>
      </c>
      <c r="J14612" s="2">
        <v>42687</v>
      </c>
      <c r="K14612">
        <f t="shared" si="1824"/>
        <v>2</v>
      </c>
      <c r="L14612" t="str">
        <f t="shared" si="1825"/>
        <v>Friday</v>
      </c>
      <c r="M14612" t="str">
        <f t="shared" si="1826"/>
        <v>Sunday</v>
      </c>
      <c r="N14612" s="5">
        <f t="shared" si="1827"/>
        <v>246.2</v>
      </c>
      <c r="O14612">
        <f t="shared" si="1828"/>
        <v>2</v>
      </c>
      <c r="P14612">
        <f t="shared" si="1829"/>
        <v>1314</v>
      </c>
      <c r="Q14612" s="6">
        <f t="shared" si="1830"/>
        <v>123.1</v>
      </c>
      <c r="R14612">
        <f t="shared" si="1831"/>
        <v>275049.53500000032</v>
      </c>
    </row>
    <row r="14613" spans="1:18" x14ac:dyDescent="0.35">
      <c r="A14613">
        <v>14612</v>
      </c>
      <c r="B14613" s="4">
        <v>130.66</v>
      </c>
      <c r="C14613" s="1">
        <v>1991354</v>
      </c>
      <c r="D14613" s="1">
        <v>9395</v>
      </c>
      <c r="E14613">
        <v>4</v>
      </c>
      <c r="F14613" t="s">
        <v>10</v>
      </c>
      <c r="G14613" t="s">
        <v>9</v>
      </c>
      <c r="H14613" s="2">
        <v>42692</v>
      </c>
      <c r="I14613" s="2">
        <v>42721</v>
      </c>
      <c r="J14613" s="2">
        <v>42724</v>
      </c>
      <c r="K14613">
        <f t="shared" si="1824"/>
        <v>3</v>
      </c>
      <c r="L14613" t="str">
        <f t="shared" si="1825"/>
        <v>Saturday</v>
      </c>
      <c r="M14613" t="str">
        <f t="shared" si="1826"/>
        <v>Tuesday</v>
      </c>
      <c r="N14613" s="5">
        <f t="shared" si="1827"/>
        <v>391.98</v>
      </c>
      <c r="O14613">
        <f t="shared" si="1828"/>
        <v>29</v>
      </c>
      <c r="P14613">
        <f t="shared" si="1829"/>
        <v>307</v>
      </c>
      <c r="Q14613" s="6">
        <f t="shared" si="1830"/>
        <v>130.66</v>
      </c>
      <c r="R14613">
        <f t="shared" si="1831"/>
        <v>67663.796666666545</v>
      </c>
    </row>
    <row r="14614" spans="1:18" x14ac:dyDescent="0.35">
      <c r="A14614">
        <v>14613</v>
      </c>
      <c r="B14614" s="4">
        <v>38.82</v>
      </c>
      <c r="C14614" s="1">
        <v>197996</v>
      </c>
      <c r="D14614" s="1">
        <v>9395</v>
      </c>
      <c r="E14614">
        <v>3.5</v>
      </c>
      <c r="F14614" t="s">
        <v>7</v>
      </c>
      <c r="G14614" t="s">
        <v>9</v>
      </c>
      <c r="H14614" s="2">
        <v>42692</v>
      </c>
      <c r="I14614" s="2">
        <v>42695</v>
      </c>
      <c r="J14614" s="2">
        <v>42696</v>
      </c>
      <c r="K14614">
        <f t="shared" si="1824"/>
        <v>1</v>
      </c>
      <c r="L14614" t="str">
        <f t="shared" si="1825"/>
        <v>Monday</v>
      </c>
      <c r="M14614" t="str">
        <f t="shared" si="1826"/>
        <v>Tuesday</v>
      </c>
      <c r="N14614" s="5">
        <f t="shared" si="1827"/>
        <v>38.82</v>
      </c>
      <c r="O14614">
        <f t="shared" si="1828"/>
        <v>3</v>
      </c>
      <c r="P14614">
        <f t="shared" si="1829"/>
        <v>2679</v>
      </c>
      <c r="Q14614" s="6">
        <f t="shared" si="1830"/>
        <v>38.82</v>
      </c>
      <c r="R14614">
        <f t="shared" si="1831"/>
        <v>129960.21999999994</v>
      </c>
    </row>
    <row r="14615" spans="1:18" x14ac:dyDescent="0.35">
      <c r="A14615">
        <v>14614</v>
      </c>
      <c r="B14615" s="4">
        <v>38.82</v>
      </c>
      <c r="C14615" s="1">
        <v>197996</v>
      </c>
      <c r="D14615" s="1">
        <v>9395</v>
      </c>
      <c r="E14615">
        <v>3.5</v>
      </c>
      <c r="F14615" t="s">
        <v>7</v>
      </c>
      <c r="G14615" t="s">
        <v>9</v>
      </c>
      <c r="H14615" s="2">
        <v>42692</v>
      </c>
      <c r="I14615" s="2">
        <v>42705</v>
      </c>
      <c r="J14615" s="2">
        <v>42706</v>
      </c>
      <c r="K14615">
        <f t="shared" si="1824"/>
        <v>1</v>
      </c>
      <c r="L14615" t="str">
        <f t="shared" si="1825"/>
        <v>Thursday</v>
      </c>
      <c r="M14615" t="str">
        <f t="shared" si="1826"/>
        <v>Friday</v>
      </c>
      <c r="N14615" s="5">
        <f t="shared" si="1827"/>
        <v>38.82</v>
      </c>
      <c r="O14615">
        <f t="shared" si="1828"/>
        <v>13</v>
      </c>
      <c r="P14615">
        <f t="shared" si="1829"/>
        <v>2679</v>
      </c>
      <c r="Q14615" s="6">
        <f t="shared" si="1830"/>
        <v>38.82</v>
      </c>
      <c r="R14615">
        <f t="shared" si="1831"/>
        <v>129960.21999999994</v>
      </c>
    </row>
    <row r="14616" spans="1:18" x14ac:dyDescent="0.35">
      <c r="A14616">
        <v>14615</v>
      </c>
      <c r="B14616" s="4">
        <v>20.239999999999998</v>
      </c>
      <c r="C14616" s="1">
        <v>196050</v>
      </c>
      <c r="D14616" s="1">
        <v>9395</v>
      </c>
      <c r="E14616">
        <v>3</v>
      </c>
      <c r="F14616" t="s">
        <v>11</v>
      </c>
      <c r="G14616" t="s">
        <v>8</v>
      </c>
      <c r="H14616" s="2">
        <v>42692</v>
      </c>
      <c r="I14616" s="2">
        <v>42694</v>
      </c>
      <c r="J14616" s="2">
        <v>42696</v>
      </c>
      <c r="K14616">
        <f t="shared" si="1824"/>
        <v>2</v>
      </c>
      <c r="L14616" t="str">
        <f t="shared" si="1825"/>
        <v>Sunday</v>
      </c>
      <c r="M14616" t="str">
        <f t="shared" si="1826"/>
        <v>Tuesday</v>
      </c>
      <c r="N14616" s="5">
        <f t="shared" si="1827"/>
        <v>40.479999999999997</v>
      </c>
      <c r="O14616">
        <f t="shared" si="1828"/>
        <v>2</v>
      </c>
      <c r="P14616">
        <f t="shared" si="1829"/>
        <v>40</v>
      </c>
      <c r="Q14616" s="6">
        <f t="shared" si="1830"/>
        <v>20.239999999999998</v>
      </c>
      <c r="R14616">
        <f t="shared" si="1831"/>
        <v>2647.3800000001002</v>
      </c>
    </row>
    <row r="14617" spans="1:18" x14ac:dyDescent="0.35">
      <c r="A14617">
        <v>14616</v>
      </c>
      <c r="B14617" s="4">
        <v>77.959999999999994</v>
      </c>
      <c r="C14617" s="1">
        <v>218518</v>
      </c>
      <c r="D14617" s="1">
        <v>9395</v>
      </c>
      <c r="E14617">
        <v>3.5</v>
      </c>
      <c r="F14617" t="s">
        <v>7</v>
      </c>
      <c r="G14617" t="s">
        <v>9</v>
      </c>
      <c r="H14617" s="2">
        <v>42692</v>
      </c>
      <c r="I14617" s="2">
        <v>42692</v>
      </c>
      <c r="J14617" s="2">
        <v>42693</v>
      </c>
      <c r="K14617">
        <f t="shared" si="1824"/>
        <v>1</v>
      </c>
      <c r="L14617" t="str">
        <f t="shared" si="1825"/>
        <v>Friday</v>
      </c>
      <c r="M14617" t="str">
        <f t="shared" si="1826"/>
        <v>Saturday</v>
      </c>
      <c r="N14617" s="5">
        <f t="shared" si="1827"/>
        <v>77.959999999999994</v>
      </c>
      <c r="O14617">
        <f t="shared" si="1828"/>
        <v>0</v>
      </c>
      <c r="P14617">
        <f t="shared" si="1829"/>
        <v>55</v>
      </c>
      <c r="Q14617" s="6">
        <f t="shared" si="1830"/>
        <v>77.959999999999994</v>
      </c>
      <c r="R14617">
        <f t="shared" si="1831"/>
        <v>6563.9400000000014</v>
      </c>
    </row>
    <row r="14618" spans="1:18" x14ac:dyDescent="0.35">
      <c r="A14618">
        <v>14617</v>
      </c>
      <c r="B14618" s="4">
        <v>50.8</v>
      </c>
      <c r="C14618" s="1">
        <v>1930960</v>
      </c>
      <c r="D14618" s="1">
        <v>9395</v>
      </c>
      <c r="E14618">
        <v>3</v>
      </c>
      <c r="F14618" t="s">
        <v>7</v>
      </c>
      <c r="G14618" t="s">
        <v>9</v>
      </c>
      <c r="H14618" s="2">
        <v>42692</v>
      </c>
      <c r="I14618" s="2">
        <v>42696</v>
      </c>
      <c r="J14618" s="2">
        <v>42697</v>
      </c>
      <c r="K14618">
        <f t="shared" si="1824"/>
        <v>1</v>
      </c>
      <c r="L14618" t="str">
        <f t="shared" si="1825"/>
        <v>Tuesday</v>
      </c>
      <c r="M14618" t="str">
        <f t="shared" si="1826"/>
        <v>Wednesday</v>
      </c>
      <c r="N14618" s="5">
        <f t="shared" si="1827"/>
        <v>50.8</v>
      </c>
      <c r="O14618">
        <f t="shared" si="1828"/>
        <v>4</v>
      </c>
      <c r="P14618">
        <f t="shared" si="1829"/>
        <v>250</v>
      </c>
      <c r="Q14618" s="6">
        <f t="shared" si="1830"/>
        <v>50.8</v>
      </c>
      <c r="R14618">
        <f t="shared" si="1831"/>
        <v>20558.334999999988</v>
      </c>
    </row>
    <row r="14619" spans="1:18" x14ac:dyDescent="0.35">
      <c r="A14619">
        <v>14618</v>
      </c>
      <c r="B14619" s="4">
        <v>51.72</v>
      </c>
      <c r="C14619" s="1">
        <v>197996</v>
      </c>
      <c r="D14619" s="1">
        <v>9395</v>
      </c>
      <c r="E14619">
        <v>3.5</v>
      </c>
      <c r="F14619" t="s">
        <v>7</v>
      </c>
      <c r="G14619" t="s">
        <v>9</v>
      </c>
      <c r="H14619" s="2">
        <v>42692</v>
      </c>
      <c r="I14619" s="2">
        <v>42715</v>
      </c>
      <c r="J14619" s="2">
        <v>42716</v>
      </c>
      <c r="K14619">
        <f t="shared" si="1824"/>
        <v>1</v>
      </c>
      <c r="L14619" t="str">
        <f t="shared" si="1825"/>
        <v>Sunday</v>
      </c>
      <c r="M14619" t="str">
        <f t="shared" si="1826"/>
        <v>Monday</v>
      </c>
      <c r="N14619" s="5">
        <f t="shared" si="1827"/>
        <v>51.72</v>
      </c>
      <c r="O14619">
        <f t="shared" si="1828"/>
        <v>23</v>
      </c>
      <c r="P14619">
        <f t="shared" si="1829"/>
        <v>2679</v>
      </c>
      <c r="Q14619" s="6">
        <f t="shared" si="1830"/>
        <v>51.72</v>
      </c>
      <c r="R14619">
        <f t="shared" si="1831"/>
        <v>129960.21999999994</v>
      </c>
    </row>
    <row r="14620" spans="1:18" x14ac:dyDescent="0.35">
      <c r="A14620">
        <v>14619</v>
      </c>
      <c r="B14620" s="4">
        <v>71.02</v>
      </c>
      <c r="C14620" s="1">
        <v>542024</v>
      </c>
      <c r="D14620" s="1">
        <v>9395</v>
      </c>
      <c r="E14620">
        <v>4</v>
      </c>
      <c r="F14620" t="s">
        <v>7</v>
      </c>
      <c r="G14620" t="s">
        <v>9</v>
      </c>
      <c r="H14620" s="2">
        <v>42692</v>
      </c>
      <c r="I14620" s="2">
        <v>42696</v>
      </c>
      <c r="J14620" s="2">
        <v>42697</v>
      </c>
      <c r="K14620">
        <f t="shared" si="1824"/>
        <v>1</v>
      </c>
      <c r="L14620" t="str">
        <f t="shared" si="1825"/>
        <v>Tuesday</v>
      </c>
      <c r="M14620" t="str">
        <f t="shared" si="1826"/>
        <v>Wednesday</v>
      </c>
      <c r="N14620" s="5">
        <f t="shared" si="1827"/>
        <v>71.02</v>
      </c>
      <c r="O14620">
        <f t="shared" si="1828"/>
        <v>4</v>
      </c>
      <c r="P14620">
        <f t="shared" si="1829"/>
        <v>239</v>
      </c>
      <c r="Q14620" s="6">
        <f t="shared" si="1830"/>
        <v>71.02</v>
      </c>
      <c r="R14620">
        <f t="shared" si="1831"/>
        <v>35662.329999999718</v>
      </c>
    </row>
    <row r="14621" spans="1:18" x14ac:dyDescent="0.35">
      <c r="A14621">
        <v>12435</v>
      </c>
      <c r="B14621" s="4">
        <v>124.98</v>
      </c>
      <c r="C14621" s="1">
        <v>21272</v>
      </c>
      <c r="D14621" s="1">
        <v>9395</v>
      </c>
      <c r="E14621">
        <v>4</v>
      </c>
      <c r="F14621" t="s">
        <v>7</v>
      </c>
      <c r="G14621" t="s">
        <v>9</v>
      </c>
      <c r="H14621" s="2">
        <v>42683</v>
      </c>
      <c r="I14621" s="2">
        <v>42685</v>
      </c>
      <c r="J14621" s="2">
        <v>42687</v>
      </c>
      <c r="K14621">
        <f t="shared" si="1824"/>
        <v>2</v>
      </c>
      <c r="L14621" t="str">
        <f t="shared" si="1825"/>
        <v>Friday</v>
      </c>
      <c r="M14621" t="str">
        <f t="shared" si="1826"/>
        <v>Sunday</v>
      </c>
      <c r="N14621" s="5">
        <f t="shared" si="1827"/>
        <v>249.96</v>
      </c>
      <c r="O14621">
        <f t="shared" si="1828"/>
        <v>2</v>
      </c>
      <c r="P14621">
        <f t="shared" si="1829"/>
        <v>1314</v>
      </c>
      <c r="Q14621" s="6">
        <f t="shared" si="1830"/>
        <v>124.98</v>
      </c>
      <c r="R14621">
        <f t="shared" si="1831"/>
        <v>275049.53500000032</v>
      </c>
    </row>
    <row r="14622" spans="1:18" x14ac:dyDescent="0.35">
      <c r="A14622">
        <v>14621</v>
      </c>
      <c r="B14622" s="4">
        <v>161.91999999999999</v>
      </c>
      <c r="C14622" s="1">
        <v>1861318</v>
      </c>
      <c r="D14622" s="1">
        <v>9395</v>
      </c>
      <c r="E14622">
        <v>5</v>
      </c>
      <c r="F14622" t="s">
        <v>7</v>
      </c>
      <c r="G14622" t="s">
        <v>9</v>
      </c>
      <c r="H14622" s="2">
        <v>42692</v>
      </c>
      <c r="I14622" s="2">
        <v>42698</v>
      </c>
      <c r="J14622" s="2">
        <v>42701</v>
      </c>
      <c r="K14622">
        <f t="shared" si="1824"/>
        <v>3</v>
      </c>
      <c r="L14622" t="str">
        <f t="shared" si="1825"/>
        <v>Thursday</v>
      </c>
      <c r="M14622" t="str">
        <f t="shared" si="1826"/>
        <v>Sunday</v>
      </c>
      <c r="N14622" s="5">
        <f t="shared" si="1827"/>
        <v>485.76</v>
      </c>
      <c r="O14622">
        <f t="shared" si="1828"/>
        <v>6</v>
      </c>
      <c r="P14622">
        <f t="shared" si="1829"/>
        <v>512</v>
      </c>
      <c r="Q14622" s="6">
        <f t="shared" si="1830"/>
        <v>161.91999999999999</v>
      </c>
      <c r="R14622">
        <f t="shared" si="1831"/>
        <v>147107.77999999968</v>
      </c>
    </row>
    <row r="14623" spans="1:18" x14ac:dyDescent="0.35">
      <c r="A14623">
        <v>14622</v>
      </c>
      <c r="B14623" s="4">
        <v>42.31</v>
      </c>
      <c r="C14623" s="1">
        <v>587978</v>
      </c>
      <c r="D14623" s="1">
        <v>9395</v>
      </c>
      <c r="E14623">
        <v>2.5</v>
      </c>
      <c r="F14623" t="s">
        <v>11</v>
      </c>
      <c r="G14623" t="s">
        <v>9</v>
      </c>
      <c r="H14623" s="2">
        <v>42692</v>
      </c>
      <c r="I14623" s="2">
        <v>42694</v>
      </c>
      <c r="J14623" s="2">
        <v>42696</v>
      </c>
      <c r="K14623">
        <f t="shared" si="1824"/>
        <v>2</v>
      </c>
      <c r="L14623" t="str">
        <f t="shared" si="1825"/>
        <v>Sunday</v>
      </c>
      <c r="M14623" t="str">
        <f t="shared" si="1826"/>
        <v>Tuesday</v>
      </c>
      <c r="N14623" s="5">
        <f t="shared" si="1827"/>
        <v>84.62</v>
      </c>
      <c r="O14623">
        <f t="shared" si="1828"/>
        <v>2</v>
      </c>
      <c r="P14623">
        <f t="shared" si="1829"/>
        <v>21</v>
      </c>
      <c r="Q14623" s="6">
        <f t="shared" si="1830"/>
        <v>42.31</v>
      </c>
      <c r="R14623">
        <f t="shared" si="1831"/>
        <v>2857.2800000000998</v>
      </c>
    </row>
    <row r="14624" spans="1:18" x14ac:dyDescent="0.35">
      <c r="A14624">
        <v>14623</v>
      </c>
      <c r="B14624" s="4">
        <v>53.3</v>
      </c>
      <c r="C14624" s="1">
        <v>551778</v>
      </c>
      <c r="D14624" s="1">
        <v>9395</v>
      </c>
      <c r="E14624">
        <v>2</v>
      </c>
      <c r="F14624" t="s">
        <v>7</v>
      </c>
      <c r="G14624" t="s">
        <v>9</v>
      </c>
      <c r="H14624" s="2">
        <v>42692</v>
      </c>
      <c r="I14624" s="2">
        <v>42699</v>
      </c>
      <c r="J14624" s="2">
        <v>42700</v>
      </c>
      <c r="K14624">
        <f t="shared" si="1824"/>
        <v>1</v>
      </c>
      <c r="L14624" t="str">
        <f t="shared" si="1825"/>
        <v>Friday</v>
      </c>
      <c r="M14624" t="str">
        <f t="shared" si="1826"/>
        <v>Saturday</v>
      </c>
      <c r="N14624" s="5">
        <f t="shared" si="1827"/>
        <v>53.3</v>
      </c>
      <c r="O14624">
        <f t="shared" si="1828"/>
        <v>7</v>
      </c>
      <c r="P14624">
        <f t="shared" si="1829"/>
        <v>24</v>
      </c>
      <c r="Q14624" s="6">
        <f t="shared" si="1830"/>
        <v>53.3</v>
      </c>
      <c r="R14624">
        <f t="shared" si="1831"/>
        <v>1553.32</v>
      </c>
    </row>
    <row r="14625" spans="1:18" x14ac:dyDescent="0.35">
      <c r="A14625">
        <v>14624</v>
      </c>
      <c r="B14625" s="4">
        <v>152.82</v>
      </c>
      <c r="C14625" s="1">
        <v>1861318</v>
      </c>
      <c r="D14625" s="1">
        <v>9395</v>
      </c>
      <c r="E14625">
        <v>5</v>
      </c>
      <c r="F14625" t="s">
        <v>7</v>
      </c>
      <c r="G14625" t="s">
        <v>9</v>
      </c>
      <c r="H14625" s="2">
        <v>42692</v>
      </c>
      <c r="I14625" s="2">
        <v>42694</v>
      </c>
      <c r="J14625" s="2">
        <v>42695</v>
      </c>
      <c r="K14625">
        <f t="shared" si="1824"/>
        <v>1</v>
      </c>
      <c r="L14625" t="str">
        <f t="shared" si="1825"/>
        <v>Sunday</v>
      </c>
      <c r="M14625" t="str">
        <f t="shared" si="1826"/>
        <v>Monday</v>
      </c>
      <c r="N14625" s="5">
        <f t="shared" si="1827"/>
        <v>152.82</v>
      </c>
      <c r="O14625">
        <f t="shared" si="1828"/>
        <v>2</v>
      </c>
      <c r="P14625">
        <f t="shared" si="1829"/>
        <v>512</v>
      </c>
      <c r="Q14625" s="6">
        <f t="shared" si="1830"/>
        <v>152.82</v>
      </c>
      <c r="R14625">
        <f t="shared" si="1831"/>
        <v>147107.77999999968</v>
      </c>
    </row>
    <row r="14626" spans="1:18" x14ac:dyDescent="0.35">
      <c r="A14626">
        <v>14625</v>
      </c>
      <c r="B14626" s="4">
        <v>38.58</v>
      </c>
      <c r="C14626" s="1">
        <v>104332</v>
      </c>
      <c r="D14626" s="1">
        <v>9395</v>
      </c>
      <c r="E14626">
        <v>2</v>
      </c>
      <c r="F14626" t="s">
        <v>7</v>
      </c>
      <c r="G14626" t="s">
        <v>8</v>
      </c>
      <c r="H14626" s="2">
        <v>42692</v>
      </c>
      <c r="I14626" s="2">
        <v>42700</v>
      </c>
      <c r="J14626" s="2">
        <v>42701</v>
      </c>
      <c r="K14626">
        <f t="shared" si="1824"/>
        <v>1</v>
      </c>
      <c r="L14626" t="str">
        <f t="shared" si="1825"/>
        <v>Saturday</v>
      </c>
      <c r="M14626" t="str">
        <f t="shared" si="1826"/>
        <v>Sunday</v>
      </c>
      <c r="N14626" s="5">
        <f t="shared" si="1827"/>
        <v>38.58</v>
      </c>
      <c r="O14626">
        <f t="shared" si="1828"/>
        <v>8</v>
      </c>
      <c r="P14626">
        <f t="shared" si="1829"/>
        <v>64</v>
      </c>
      <c r="Q14626" s="6">
        <f t="shared" si="1830"/>
        <v>38.58</v>
      </c>
      <c r="R14626">
        <f t="shared" si="1831"/>
        <v>3482.6399999998998</v>
      </c>
    </row>
    <row r="14627" spans="1:18" x14ac:dyDescent="0.35">
      <c r="A14627">
        <v>14626</v>
      </c>
      <c r="B14627" s="4">
        <v>30.46</v>
      </c>
      <c r="C14627" s="1">
        <v>104332</v>
      </c>
      <c r="D14627" s="1">
        <v>9395</v>
      </c>
      <c r="E14627">
        <v>2</v>
      </c>
      <c r="F14627" t="s">
        <v>7</v>
      </c>
      <c r="G14627" t="s">
        <v>8</v>
      </c>
      <c r="H14627" s="2">
        <v>42692</v>
      </c>
      <c r="I14627" s="2">
        <v>42700</v>
      </c>
      <c r="J14627" s="2">
        <v>42701</v>
      </c>
      <c r="K14627">
        <f t="shared" si="1824"/>
        <v>1</v>
      </c>
      <c r="L14627" t="str">
        <f t="shared" si="1825"/>
        <v>Saturday</v>
      </c>
      <c r="M14627" t="str">
        <f t="shared" si="1826"/>
        <v>Sunday</v>
      </c>
      <c r="N14627" s="5">
        <f t="shared" si="1827"/>
        <v>30.46</v>
      </c>
      <c r="O14627">
        <f t="shared" si="1828"/>
        <v>8</v>
      </c>
      <c r="P14627">
        <f t="shared" si="1829"/>
        <v>64</v>
      </c>
      <c r="Q14627" s="6">
        <f t="shared" si="1830"/>
        <v>30.46</v>
      </c>
      <c r="R14627">
        <f t="shared" si="1831"/>
        <v>3482.6399999998998</v>
      </c>
    </row>
    <row r="14628" spans="1:18" x14ac:dyDescent="0.35">
      <c r="A14628">
        <v>14627</v>
      </c>
      <c r="B14628" s="4">
        <v>33.840000000000003</v>
      </c>
      <c r="C14628" s="1">
        <v>1605882</v>
      </c>
      <c r="D14628" s="1">
        <v>9395</v>
      </c>
      <c r="E14628">
        <v>2</v>
      </c>
      <c r="F14628" t="s">
        <v>11</v>
      </c>
      <c r="G14628" t="s">
        <v>9</v>
      </c>
      <c r="H14628" s="2">
        <v>42692</v>
      </c>
      <c r="I14628" s="2">
        <v>42693</v>
      </c>
      <c r="J14628" s="2">
        <v>42694</v>
      </c>
      <c r="K14628">
        <f t="shared" si="1824"/>
        <v>1</v>
      </c>
      <c r="L14628" t="str">
        <f t="shared" si="1825"/>
        <v>Saturday</v>
      </c>
      <c r="M14628" t="str">
        <f t="shared" si="1826"/>
        <v>Sunday</v>
      </c>
      <c r="N14628" s="5">
        <f t="shared" si="1827"/>
        <v>33.840000000000003</v>
      </c>
      <c r="O14628">
        <f t="shared" si="1828"/>
        <v>1</v>
      </c>
      <c r="P14628">
        <f t="shared" si="1829"/>
        <v>67</v>
      </c>
      <c r="Q14628" s="6">
        <f t="shared" si="1830"/>
        <v>33.840000000000003</v>
      </c>
      <c r="R14628">
        <f t="shared" si="1831"/>
        <v>4152.0199999999013</v>
      </c>
    </row>
    <row r="14629" spans="1:18" x14ac:dyDescent="0.35">
      <c r="A14629">
        <v>12587</v>
      </c>
      <c r="B14629" s="4">
        <v>120.12</v>
      </c>
      <c r="C14629" s="1">
        <v>21272</v>
      </c>
      <c r="D14629" s="1">
        <v>9395</v>
      </c>
      <c r="E14629">
        <v>4</v>
      </c>
      <c r="F14629" t="s">
        <v>7</v>
      </c>
      <c r="G14629" t="s">
        <v>9</v>
      </c>
      <c r="H14629" s="2">
        <v>42684</v>
      </c>
      <c r="I14629" s="2">
        <v>42685</v>
      </c>
      <c r="J14629" s="2">
        <v>42686</v>
      </c>
      <c r="K14629">
        <f t="shared" si="1824"/>
        <v>1</v>
      </c>
      <c r="L14629" t="str">
        <f t="shared" si="1825"/>
        <v>Friday</v>
      </c>
      <c r="M14629" t="str">
        <f t="shared" si="1826"/>
        <v>Saturday</v>
      </c>
      <c r="N14629" s="5">
        <f t="shared" si="1827"/>
        <v>120.12</v>
      </c>
      <c r="O14629">
        <f t="shared" si="1828"/>
        <v>1</v>
      </c>
      <c r="P14629">
        <f t="shared" si="1829"/>
        <v>1314</v>
      </c>
      <c r="Q14629" s="6">
        <f t="shared" si="1830"/>
        <v>120.12</v>
      </c>
      <c r="R14629">
        <f t="shared" si="1831"/>
        <v>275049.53500000032</v>
      </c>
    </row>
    <row r="14630" spans="1:18" x14ac:dyDescent="0.35">
      <c r="A14630">
        <v>14629</v>
      </c>
      <c r="B14630" s="4">
        <v>21.88</v>
      </c>
      <c r="C14630" s="1">
        <v>3034964</v>
      </c>
      <c r="D14630" s="1">
        <v>9395</v>
      </c>
      <c r="E14630">
        <v>2</v>
      </c>
      <c r="F14630" t="s">
        <v>11</v>
      </c>
      <c r="G14630" t="s">
        <v>9</v>
      </c>
      <c r="H14630" s="2">
        <v>42692</v>
      </c>
      <c r="I14630" s="2">
        <v>42697</v>
      </c>
      <c r="J14630" s="2">
        <v>42698</v>
      </c>
      <c r="K14630">
        <f t="shared" si="1824"/>
        <v>1</v>
      </c>
      <c r="L14630" t="str">
        <f t="shared" si="1825"/>
        <v>Wednesday</v>
      </c>
      <c r="M14630" t="str">
        <f t="shared" si="1826"/>
        <v>Thursday</v>
      </c>
      <c r="N14630" s="5">
        <f t="shared" si="1827"/>
        <v>21.88</v>
      </c>
      <c r="O14630">
        <f t="shared" si="1828"/>
        <v>5</v>
      </c>
      <c r="P14630">
        <f t="shared" si="1829"/>
        <v>5</v>
      </c>
      <c r="Q14630" s="6">
        <f t="shared" si="1830"/>
        <v>21.88</v>
      </c>
      <c r="R14630">
        <f t="shared" si="1831"/>
        <v>130.41999999999999</v>
      </c>
    </row>
    <row r="14631" spans="1:18" x14ac:dyDescent="0.35">
      <c r="A14631">
        <v>14630</v>
      </c>
      <c r="B14631" s="4">
        <v>143.41999999999999</v>
      </c>
      <c r="C14631" s="1">
        <v>461164</v>
      </c>
      <c r="D14631" s="1">
        <v>9395</v>
      </c>
      <c r="E14631">
        <v>4</v>
      </c>
      <c r="F14631" t="s">
        <v>7</v>
      </c>
      <c r="G14631" t="s">
        <v>8</v>
      </c>
      <c r="H14631" s="2">
        <v>42692</v>
      </c>
      <c r="I14631" s="2">
        <v>42697</v>
      </c>
      <c r="J14631" s="2">
        <v>42698</v>
      </c>
      <c r="K14631">
        <f t="shared" si="1824"/>
        <v>1</v>
      </c>
      <c r="L14631" t="str">
        <f t="shared" si="1825"/>
        <v>Wednesday</v>
      </c>
      <c r="M14631" t="str">
        <f t="shared" si="1826"/>
        <v>Thursday</v>
      </c>
      <c r="N14631" s="5">
        <f t="shared" si="1827"/>
        <v>143.41999999999999</v>
      </c>
      <c r="O14631">
        <f t="shared" si="1828"/>
        <v>5</v>
      </c>
      <c r="P14631">
        <f t="shared" si="1829"/>
        <v>137</v>
      </c>
      <c r="Q14631" s="6">
        <f t="shared" si="1830"/>
        <v>143.41999999999999</v>
      </c>
      <c r="R14631">
        <f t="shared" si="1831"/>
        <v>35887.096666666883</v>
      </c>
    </row>
    <row r="14632" spans="1:18" x14ac:dyDescent="0.35">
      <c r="A14632">
        <v>14631</v>
      </c>
      <c r="B14632" s="4">
        <v>54.2</v>
      </c>
      <c r="C14632" s="1">
        <v>475438</v>
      </c>
      <c r="D14632" s="1">
        <v>9395</v>
      </c>
      <c r="E14632">
        <v>3</v>
      </c>
      <c r="F14632" t="s">
        <v>7</v>
      </c>
      <c r="G14632" t="s">
        <v>9</v>
      </c>
      <c r="H14632" s="2">
        <v>42692</v>
      </c>
      <c r="I14632" s="2">
        <v>42729</v>
      </c>
      <c r="J14632" s="2">
        <v>42731</v>
      </c>
      <c r="K14632">
        <f t="shared" si="1824"/>
        <v>2</v>
      </c>
      <c r="L14632" t="str">
        <f t="shared" si="1825"/>
        <v>Sunday</v>
      </c>
      <c r="M14632" t="str">
        <f t="shared" si="1826"/>
        <v>Tuesday</v>
      </c>
      <c r="N14632" s="5">
        <f t="shared" si="1827"/>
        <v>108.4</v>
      </c>
      <c r="O14632">
        <f t="shared" si="1828"/>
        <v>37</v>
      </c>
      <c r="P14632">
        <f t="shared" si="1829"/>
        <v>144</v>
      </c>
      <c r="Q14632" s="6">
        <f t="shared" si="1830"/>
        <v>54.2</v>
      </c>
      <c r="R14632">
        <f t="shared" si="1831"/>
        <v>14268.750000000198</v>
      </c>
    </row>
    <row r="14633" spans="1:18" x14ac:dyDescent="0.35">
      <c r="A14633">
        <v>14632</v>
      </c>
      <c r="B14633" s="4">
        <v>44.86</v>
      </c>
      <c r="C14633" s="1">
        <v>197996</v>
      </c>
      <c r="D14633" s="1">
        <v>9395</v>
      </c>
      <c r="E14633">
        <v>3.5</v>
      </c>
      <c r="F14633" t="s">
        <v>7</v>
      </c>
      <c r="G14633" t="s">
        <v>9</v>
      </c>
      <c r="H14633" s="2">
        <v>42692</v>
      </c>
      <c r="I14633" s="2">
        <v>42726</v>
      </c>
      <c r="J14633" s="2">
        <v>42727</v>
      </c>
      <c r="K14633">
        <f t="shared" si="1824"/>
        <v>1</v>
      </c>
      <c r="L14633" t="str">
        <f t="shared" si="1825"/>
        <v>Thursday</v>
      </c>
      <c r="M14633" t="str">
        <f t="shared" si="1826"/>
        <v>Friday</v>
      </c>
      <c r="N14633" s="5">
        <f t="shared" si="1827"/>
        <v>44.86</v>
      </c>
      <c r="O14633">
        <f t="shared" si="1828"/>
        <v>34</v>
      </c>
      <c r="P14633">
        <f t="shared" si="1829"/>
        <v>2679</v>
      </c>
      <c r="Q14633" s="6">
        <f t="shared" si="1830"/>
        <v>44.86</v>
      </c>
      <c r="R14633">
        <f t="shared" si="1831"/>
        <v>129960.21999999994</v>
      </c>
    </row>
    <row r="14634" spans="1:18" x14ac:dyDescent="0.35">
      <c r="A14634">
        <v>12606</v>
      </c>
      <c r="B14634" s="4">
        <v>114.06</v>
      </c>
      <c r="C14634" s="1">
        <v>21272</v>
      </c>
      <c r="D14634" s="1">
        <v>9395</v>
      </c>
      <c r="E14634">
        <v>4</v>
      </c>
      <c r="F14634" t="s">
        <v>7</v>
      </c>
      <c r="G14634" t="s">
        <v>9</v>
      </c>
      <c r="H14634" s="2">
        <v>42684</v>
      </c>
      <c r="I14634" s="2">
        <v>42685</v>
      </c>
      <c r="J14634" s="2">
        <v>42686</v>
      </c>
      <c r="K14634">
        <f t="shared" si="1824"/>
        <v>1</v>
      </c>
      <c r="L14634" t="str">
        <f t="shared" si="1825"/>
        <v>Friday</v>
      </c>
      <c r="M14634" t="str">
        <f t="shared" si="1826"/>
        <v>Saturday</v>
      </c>
      <c r="N14634" s="5">
        <f t="shared" si="1827"/>
        <v>114.06</v>
      </c>
      <c r="O14634">
        <f t="shared" si="1828"/>
        <v>1</v>
      </c>
      <c r="P14634">
        <f t="shared" si="1829"/>
        <v>1314</v>
      </c>
      <c r="Q14634" s="6">
        <f t="shared" si="1830"/>
        <v>114.06</v>
      </c>
      <c r="R14634">
        <f t="shared" si="1831"/>
        <v>275049.53500000032</v>
      </c>
    </row>
    <row r="14635" spans="1:18" x14ac:dyDescent="0.35">
      <c r="A14635">
        <v>14634</v>
      </c>
      <c r="B14635" s="4">
        <v>47.66</v>
      </c>
      <c r="C14635" s="1">
        <v>197996</v>
      </c>
      <c r="D14635" s="1">
        <v>9395</v>
      </c>
      <c r="E14635">
        <v>3.5</v>
      </c>
      <c r="F14635" t="s">
        <v>7</v>
      </c>
      <c r="G14635" t="s">
        <v>9</v>
      </c>
      <c r="H14635" s="2">
        <v>42692</v>
      </c>
      <c r="I14635" s="2">
        <v>42692</v>
      </c>
      <c r="J14635" s="2">
        <v>42693</v>
      </c>
      <c r="K14635">
        <f t="shared" si="1824"/>
        <v>1</v>
      </c>
      <c r="L14635" t="str">
        <f t="shared" si="1825"/>
        <v>Friday</v>
      </c>
      <c r="M14635" t="str">
        <f t="shared" si="1826"/>
        <v>Saturday</v>
      </c>
      <c r="N14635" s="5">
        <f t="shared" si="1827"/>
        <v>47.66</v>
      </c>
      <c r="O14635">
        <f t="shared" si="1828"/>
        <v>0</v>
      </c>
      <c r="P14635">
        <f t="shared" si="1829"/>
        <v>2679</v>
      </c>
      <c r="Q14635" s="6">
        <f t="shared" si="1830"/>
        <v>47.66</v>
      </c>
      <c r="R14635">
        <f t="shared" si="1831"/>
        <v>129960.21999999994</v>
      </c>
    </row>
    <row r="14636" spans="1:18" x14ac:dyDescent="0.35">
      <c r="A14636">
        <v>14635</v>
      </c>
      <c r="B14636" s="4">
        <v>14.94</v>
      </c>
      <c r="C14636" s="1">
        <v>2386814</v>
      </c>
      <c r="D14636" s="1">
        <v>9395</v>
      </c>
      <c r="E14636">
        <v>2</v>
      </c>
      <c r="F14636" t="s">
        <v>11</v>
      </c>
      <c r="G14636" t="s">
        <v>9</v>
      </c>
      <c r="H14636" s="2">
        <v>42692</v>
      </c>
      <c r="I14636" s="2">
        <v>42695</v>
      </c>
      <c r="J14636" s="2">
        <v>42696</v>
      </c>
      <c r="K14636">
        <f t="shared" si="1824"/>
        <v>1</v>
      </c>
      <c r="L14636" t="str">
        <f t="shared" si="1825"/>
        <v>Monday</v>
      </c>
      <c r="M14636" t="str">
        <f t="shared" si="1826"/>
        <v>Tuesday</v>
      </c>
      <c r="N14636" s="5">
        <f t="shared" si="1827"/>
        <v>14.94</v>
      </c>
      <c r="O14636">
        <f t="shared" si="1828"/>
        <v>3</v>
      </c>
      <c r="P14636">
        <f t="shared" si="1829"/>
        <v>129</v>
      </c>
      <c r="Q14636" s="6">
        <f t="shared" si="1830"/>
        <v>14.94</v>
      </c>
      <c r="R14636">
        <f t="shared" si="1831"/>
        <v>5762.4749999999012</v>
      </c>
    </row>
    <row r="14637" spans="1:18" x14ac:dyDescent="0.35">
      <c r="A14637">
        <v>14636</v>
      </c>
      <c r="B14637" s="4">
        <v>70.459999999999994</v>
      </c>
      <c r="C14637" s="1">
        <v>601910</v>
      </c>
      <c r="D14637" s="1">
        <v>9395</v>
      </c>
      <c r="E14637">
        <v>3.5</v>
      </c>
      <c r="F14637" t="s">
        <v>7</v>
      </c>
      <c r="G14637" t="s">
        <v>9</v>
      </c>
      <c r="H14637" s="2">
        <v>42692</v>
      </c>
      <c r="I14637" s="2">
        <v>42703</v>
      </c>
      <c r="J14637" s="2">
        <v>42704</v>
      </c>
      <c r="K14637">
        <f t="shared" si="1824"/>
        <v>1</v>
      </c>
      <c r="L14637" t="str">
        <f t="shared" si="1825"/>
        <v>Tuesday</v>
      </c>
      <c r="M14637" t="str">
        <f t="shared" si="1826"/>
        <v>Wednesday</v>
      </c>
      <c r="N14637" s="5">
        <f t="shared" si="1827"/>
        <v>70.459999999999994</v>
      </c>
      <c r="O14637">
        <f t="shared" si="1828"/>
        <v>11</v>
      </c>
      <c r="P14637">
        <f t="shared" si="1829"/>
        <v>136</v>
      </c>
      <c r="Q14637" s="6">
        <f t="shared" si="1830"/>
        <v>70.459999999999994</v>
      </c>
      <c r="R14637">
        <f t="shared" si="1831"/>
        <v>13756.940000000011</v>
      </c>
    </row>
    <row r="14638" spans="1:18" x14ac:dyDescent="0.35">
      <c r="A14638">
        <v>14637</v>
      </c>
      <c r="B14638" s="4">
        <v>199.04</v>
      </c>
      <c r="C14638" s="1">
        <v>96982</v>
      </c>
      <c r="D14638" s="1">
        <v>9395</v>
      </c>
      <c r="E14638">
        <v>4</v>
      </c>
      <c r="F14638" t="s">
        <v>7</v>
      </c>
      <c r="G14638" t="s">
        <v>8</v>
      </c>
      <c r="H14638" s="2">
        <v>42692</v>
      </c>
      <c r="I14638" s="2">
        <v>42705</v>
      </c>
      <c r="J14638" s="2">
        <v>42706</v>
      </c>
      <c r="K14638">
        <f t="shared" si="1824"/>
        <v>1</v>
      </c>
      <c r="L14638" t="str">
        <f t="shared" si="1825"/>
        <v>Thursday</v>
      </c>
      <c r="M14638" t="str">
        <f t="shared" si="1826"/>
        <v>Friday</v>
      </c>
      <c r="N14638" s="5">
        <f t="shared" si="1827"/>
        <v>199.04</v>
      </c>
      <c r="O14638">
        <f t="shared" si="1828"/>
        <v>13</v>
      </c>
      <c r="P14638">
        <f t="shared" si="1829"/>
        <v>420</v>
      </c>
      <c r="Q14638" s="6">
        <f t="shared" si="1830"/>
        <v>199.04</v>
      </c>
      <c r="R14638">
        <f t="shared" si="1831"/>
        <v>183834.6800000009</v>
      </c>
    </row>
    <row r="14639" spans="1:18" x14ac:dyDescent="0.35">
      <c r="A14639">
        <v>14638</v>
      </c>
      <c r="B14639" s="4">
        <v>37.64</v>
      </c>
      <c r="C14639" s="1">
        <v>197996</v>
      </c>
      <c r="D14639" s="1">
        <v>9395</v>
      </c>
      <c r="E14639">
        <v>3.5</v>
      </c>
      <c r="F14639" t="s">
        <v>7</v>
      </c>
      <c r="G14639" t="s">
        <v>9</v>
      </c>
      <c r="H14639" s="2">
        <v>42692</v>
      </c>
      <c r="I14639" s="2">
        <v>42706</v>
      </c>
      <c r="J14639" s="2">
        <v>42707</v>
      </c>
      <c r="K14639">
        <f t="shared" si="1824"/>
        <v>1</v>
      </c>
      <c r="L14639" t="str">
        <f t="shared" si="1825"/>
        <v>Friday</v>
      </c>
      <c r="M14639" t="str">
        <f t="shared" si="1826"/>
        <v>Saturday</v>
      </c>
      <c r="N14639" s="5">
        <f t="shared" si="1827"/>
        <v>37.64</v>
      </c>
      <c r="O14639">
        <f t="shared" si="1828"/>
        <v>14</v>
      </c>
      <c r="P14639">
        <f t="shared" si="1829"/>
        <v>2679</v>
      </c>
      <c r="Q14639" s="6">
        <f t="shared" si="1830"/>
        <v>37.64</v>
      </c>
      <c r="R14639">
        <f t="shared" si="1831"/>
        <v>129960.21999999994</v>
      </c>
    </row>
    <row r="14640" spans="1:18" x14ac:dyDescent="0.35">
      <c r="A14640">
        <v>14639</v>
      </c>
      <c r="B14640" s="4">
        <v>72.459999999999994</v>
      </c>
      <c r="C14640" s="1">
        <v>128330</v>
      </c>
      <c r="D14640" s="1">
        <v>9395</v>
      </c>
      <c r="E14640">
        <v>3</v>
      </c>
      <c r="F14640" t="s">
        <v>7</v>
      </c>
      <c r="G14640" t="s">
        <v>9</v>
      </c>
      <c r="H14640" s="2">
        <v>42692</v>
      </c>
      <c r="I14640" s="2">
        <v>42692</v>
      </c>
      <c r="J14640" s="2">
        <v>42694</v>
      </c>
      <c r="K14640">
        <f t="shared" si="1824"/>
        <v>2</v>
      </c>
      <c r="L14640" t="str">
        <f t="shared" si="1825"/>
        <v>Friday</v>
      </c>
      <c r="M14640" t="str">
        <f t="shared" si="1826"/>
        <v>Sunday</v>
      </c>
      <c r="N14640" s="5">
        <f t="shared" si="1827"/>
        <v>144.91999999999999</v>
      </c>
      <c r="O14640">
        <f t="shared" si="1828"/>
        <v>0</v>
      </c>
      <c r="P14640">
        <f t="shared" si="1829"/>
        <v>20</v>
      </c>
      <c r="Q14640" s="6">
        <f t="shared" si="1830"/>
        <v>72.459999999999994</v>
      </c>
      <c r="R14640">
        <f t="shared" si="1831"/>
        <v>1869.86</v>
      </c>
    </row>
    <row r="14641" spans="1:18" x14ac:dyDescent="0.35">
      <c r="A14641">
        <v>14640</v>
      </c>
      <c r="B14641" s="4">
        <v>48.94</v>
      </c>
      <c r="C14641" s="1">
        <v>197996</v>
      </c>
      <c r="D14641" s="1">
        <v>9395</v>
      </c>
      <c r="E14641">
        <v>3.5</v>
      </c>
      <c r="F14641" t="s">
        <v>7</v>
      </c>
      <c r="G14641" t="s">
        <v>9</v>
      </c>
      <c r="H14641" s="2">
        <v>42692</v>
      </c>
      <c r="I14641" s="2">
        <v>42693</v>
      </c>
      <c r="J14641" s="2">
        <v>42695</v>
      </c>
      <c r="K14641">
        <f t="shared" si="1824"/>
        <v>2</v>
      </c>
      <c r="L14641" t="str">
        <f t="shared" si="1825"/>
        <v>Saturday</v>
      </c>
      <c r="M14641" t="str">
        <f t="shared" si="1826"/>
        <v>Monday</v>
      </c>
      <c r="N14641" s="5">
        <f t="shared" si="1827"/>
        <v>97.88</v>
      </c>
      <c r="O14641">
        <f t="shared" si="1828"/>
        <v>1</v>
      </c>
      <c r="P14641">
        <f t="shared" si="1829"/>
        <v>2679</v>
      </c>
      <c r="Q14641" s="6">
        <f t="shared" si="1830"/>
        <v>48.94</v>
      </c>
      <c r="R14641">
        <f t="shared" si="1831"/>
        <v>129960.21999999994</v>
      </c>
    </row>
    <row r="14642" spans="1:18" x14ac:dyDescent="0.35">
      <c r="A14642">
        <v>12671</v>
      </c>
      <c r="B14642" s="4">
        <v>114.06</v>
      </c>
      <c r="C14642" s="1">
        <v>21272</v>
      </c>
      <c r="D14642" s="1">
        <v>9395</v>
      </c>
      <c r="E14642">
        <v>4</v>
      </c>
      <c r="F14642" t="s">
        <v>7</v>
      </c>
      <c r="G14642" t="s">
        <v>9</v>
      </c>
      <c r="H14642" s="2">
        <v>42684</v>
      </c>
      <c r="I14642" s="2">
        <v>42685</v>
      </c>
      <c r="J14642" s="2">
        <v>42686</v>
      </c>
      <c r="K14642">
        <f t="shared" si="1824"/>
        <v>1</v>
      </c>
      <c r="L14642" t="str">
        <f t="shared" si="1825"/>
        <v>Friday</v>
      </c>
      <c r="M14642" t="str">
        <f t="shared" si="1826"/>
        <v>Saturday</v>
      </c>
      <c r="N14642" s="5">
        <f t="shared" si="1827"/>
        <v>114.06</v>
      </c>
      <c r="O14642">
        <f t="shared" si="1828"/>
        <v>1</v>
      </c>
      <c r="P14642">
        <f t="shared" si="1829"/>
        <v>1314</v>
      </c>
      <c r="Q14642" s="6">
        <f t="shared" si="1830"/>
        <v>114.06</v>
      </c>
      <c r="R14642">
        <f t="shared" si="1831"/>
        <v>275049.53500000032</v>
      </c>
    </row>
    <row r="14643" spans="1:18" x14ac:dyDescent="0.35">
      <c r="A14643">
        <v>14642</v>
      </c>
      <c r="B14643" s="4">
        <v>82.76</v>
      </c>
      <c r="C14643" s="1">
        <v>782884</v>
      </c>
      <c r="D14643" s="1">
        <v>9395</v>
      </c>
      <c r="E14643">
        <v>3</v>
      </c>
      <c r="F14643" t="s">
        <v>7</v>
      </c>
      <c r="G14643" t="s">
        <v>8</v>
      </c>
      <c r="H14643" s="2">
        <v>42692</v>
      </c>
      <c r="I14643" s="2">
        <v>42727</v>
      </c>
      <c r="J14643" s="2">
        <v>42728</v>
      </c>
      <c r="K14643">
        <f t="shared" si="1824"/>
        <v>1</v>
      </c>
      <c r="L14643" t="str">
        <f t="shared" si="1825"/>
        <v>Friday</v>
      </c>
      <c r="M14643" t="str">
        <f t="shared" si="1826"/>
        <v>Saturday</v>
      </c>
      <c r="N14643" s="5">
        <f t="shared" si="1827"/>
        <v>82.76</v>
      </c>
      <c r="O14643">
        <f t="shared" si="1828"/>
        <v>35</v>
      </c>
      <c r="P14643">
        <f t="shared" si="1829"/>
        <v>567</v>
      </c>
      <c r="Q14643" s="6">
        <f t="shared" si="1830"/>
        <v>82.76</v>
      </c>
      <c r="R14643">
        <f t="shared" si="1831"/>
        <v>80257.269523809417</v>
      </c>
    </row>
    <row r="14644" spans="1:18" x14ac:dyDescent="0.35">
      <c r="A14644">
        <v>14643</v>
      </c>
      <c r="B14644" s="4">
        <v>176.72</v>
      </c>
      <c r="C14644" s="1">
        <v>2313076</v>
      </c>
      <c r="D14644" s="1">
        <v>9395</v>
      </c>
      <c r="E14644">
        <v>5</v>
      </c>
      <c r="F14644" t="s">
        <v>7</v>
      </c>
      <c r="G14644" t="s">
        <v>8</v>
      </c>
      <c r="H14644" s="2">
        <v>42692</v>
      </c>
      <c r="I14644" s="2">
        <v>42700</v>
      </c>
      <c r="J14644" s="2">
        <v>42701</v>
      </c>
      <c r="K14644">
        <f t="shared" si="1824"/>
        <v>1</v>
      </c>
      <c r="L14644" t="str">
        <f t="shared" si="1825"/>
        <v>Saturday</v>
      </c>
      <c r="M14644" t="str">
        <f t="shared" si="1826"/>
        <v>Sunday</v>
      </c>
      <c r="N14644" s="5">
        <f t="shared" si="1827"/>
        <v>176.72</v>
      </c>
      <c r="O14644">
        <f t="shared" si="1828"/>
        <v>8</v>
      </c>
      <c r="P14644">
        <f t="shared" si="1829"/>
        <v>411</v>
      </c>
      <c r="Q14644" s="6">
        <f t="shared" si="1830"/>
        <v>176.72</v>
      </c>
      <c r="R14644">
        <f t="shared" si="1831"/>
        <v>175216.85599999968</v>
      </c>
    </row>
    <row r="14645" spans="1:18" x14ac:dyDescent="0.35">
      <c r="A14645">
        <v>14644</v>
      </c>
      <c r="B14645" s="4">
        <v>94.54</v>
      </c>
      <c r="C14645" s="1">
        <v>21308</v>
      </c>
      <c r="D14645" s="1">
        <v>9395</v>
      </c>
      <c r="E14645">
        <v>4</v>
      </c>
      <c r="F14645" t="s">
        <v>7</v>
      </c>
      <c r="G14645" t="s">
        <v>9</v>
      </c>
      <c r="H14645" s="2">
        <v>42692</v>
      </c>
      <c r="I14645" s="2">
        <v>42692</v>
      </c>
      <c r="J14645" s="2">
        <v>42693</v>
      </c>
      <c r="K14645">
        <f t="shared" si="1824"/>
        <v>1</v>
      </c>
      <c r="L14645" t="str">
        <f t="shared" si="1825"/>
        <v>Friday</v>
      </c>
      <c r="M14645" t="str">
        <f t="shared" si="1826"/>
        <v>Saturday</v>
      </c>
      <c r="N14645" s="5">
        <f t="shared" si="1827"/>
        <v>94.54</v>
      </c>
      <c r="O14645">
        <f t="shared" si="1828"/>
        <v>0</v>
      </c>
      <c r="P14645">
        <f t="shared" si="1829"/>
        <v>198</v>
      </c>
      <c r="Q14645" s="6">
        <f t="shared" si="1830"/>
        <v>94.54</v>
      </c>
      <c r="R14645">
        <f t="shared" si="1831"/>
        <v>32150.78000000021</v>
      </c>
    </row>
    <row r="14646" spans="1:18" x14ac:dyDescent="0.35">
      <c r="A14646">
        <v>12748</v>
      </c>
      <c r="B14646" s="4">
        <v>120.06</v>
      </c>
      <c r="C14646" s="1">
        <v>21272</v>
      </c>
      <c r="D14646" s="1">
        <v>9395</v>
      </c>
      <c r="E14646">
        <v>4</v>
      </c>
      <c r="F14646" t="s">
        <v>7</v>
      </c>
      <c r="G14646" t="s">
        <v>9</v>
      </c>
      <c r="H14646" s="2">
        <v>42684</v>
      </c>
      <c r="I14646" s="2">
        <v>42685</v>
      </c>
      <c r="J14646" s="2">
        <v>42686</v>
      </c>
      <c r="K14646">
        <f t="shared" si="1824"/>
        <v>1</v>
      </c>
      <c r="L14646" t="str">
        <f t="shared" si="1825"/>
        <v>Friday</v>
      </c>
      <c r="M14646" t="str">
        <f t="shared" si="1826"/>
        <v>Saturday</v>
      </c>
      <c r="N14646" s="5">
        <f t="shared" si="1827"/>
        <v>120.06</v>
      </c>
      <c r="O14646">
        <f t="shared" si="1828"/>
        <v>1</v>
      </c>
      <c r="P14646">
        <f t="shared" si="1829"/>
        <v>1314</v>
      </c>
      <c r="Q14646" s="6">
        <f t="shared" si="1830"/>
        <v>120.06</v>
      </c>
      <c r="R14646">
        <f t="shared" si="1831"/>
        <v>275049.53500000032</v>
      </c>
    </row>
    <row r="14647" spans="1:18" x14ac:dyDescent="0.35">
      <c r="A14647">
        <v>14646</v>
      </c>
      <c r="B14647" s="4">
        <v>165.06</v>
      </c>
      <c r="C14647" s="1">
        <v>1861318</v>
      </c>
      <c r="D14647" s="1">
        <v>9395</v>
      </c>
      <c r="E14647">
        <v>5</v>
      </c>
      <c r="F14647" t="s">
        <v>7</v>
      </c>
      <c r="G14647" t="s">
        <v>9</v>
      </c>
      <c r="H14647" s="2">
        <v>42692</v>
      </c>
      <c r="I14647" s="2">
        <v>42693</v>
      </c>
      <c r="J14647" s="2">
        <v>42695</v>
      </c>
      <c r="K14647">
        <f t="shared" si="1824"/>
        <v>2</v>
      </c>
      <c r="L14647" t="str">
        <f t="shared" si="1825"/>
        <v>Saturday</v>
      </c>
      <c r="M14647" t="str">
        <f t="shared" si="1826"/>
        <v>Monday</v>
      </c>
      <c r="N14647" s="5">
        <f t="shared" si="1827"/>
        <v>330.12</v>
      </c>
      <c r="O14647">
        <f t="shared" si="1828"/>
        <v>1</v>
      </c>
      <c r="P14647">
        <f t="shared" si="1829"/>
        <v>512</v>
      </c>
      <c r="Q14647" s="6">
        <f t="shared" si="1830"/>
        <v>165.06</v>
      </c>
      <c r="R14647">
        <f t="shared" si="1831"/>
        <v>147107.77999999968</v>
      </c>
    </row>
    <row r="14648" spans="1:18" x14ac:dyDescent="0.35">
      <c r="A14648">
        <v>14647</v>
      </c>
      <c r="B14648" s="4">
        <v>47.74</v>
      </c>
      <c r="C14648" s="1">
        <v>216914</v>
      </c>
      <c r="D14648" s="1">
        <v>9395</v>
      </c>
      <c r="E14648">
        <v>3</v>
      </c>
      <c r="F14648" t="s">
        <v>7</v>
      </c>
      <c r="G14648" t="s">
        <v>9</v>
      </c>
      <c r="H14648" s="2">
        <v>42692</v>
      </c>
      <c r="I14648" s="2">
        <v>42699</v>
      </c>
      <c r="J14648" s="2">
        <v>42702</v>
      </c>
      <c r="K14648">
        <f t="shared" si="1824"/>
        <v>3</v>
      </c>
      <c r="L14648" t="str">
        <f t="shared" si="1825"/>
        <v>Friday</v>
      </c>
      <c r="M14648" t="str">
        <f t="shared" si="1826"/>
        <v>Monday</v>
      </c>
      <c r="N14648" s="5">
        <f t="shared" si="1827"/>
        <v>143.22</v>
      </c>
      <c r="O14648">
        <f t="shared" si="1828"/>
        <v>7</v>
      </c>
      <c r="P14648">
        <f t="shared" si="1829"/>
        <v>203</v>
      </c>
      <c r="Q14648" s="6">
        <f t="shared" si="1830"/>
        <v>47.74</v>
      </c>
      <c r="R14648">
        <f t="shared" si="1831"/>
        <v>20414.480000000101</v>
      </c>
    </row>
    <row r="14649" spans="1:18" x14ac:dyDescent="0.35">
      <c r="A14649">
        <v>14648</v>
      </c>
      <c r="B14649" s="4">
        <v>47.24</v>
      </c>
      <c r="C14649" s="1">
        <v>197996</v>
      </c>
      <c r="D14649" s="1">
        <v>9395</v>
      </c>
      <c r="E14649">
        <v>3.5</v>
      </c>
      <c r="F14649" t="s">
        <v>7</v>
      </c>
      <c r="G14649" t="s">
        <v>9</v>
      </c>
      <c r="H14649" s="2">
        <v>42692</v>
      </c>
      <c r="I14649" s="2">
        <v>42692</v>
      </c>
      <c r="J14649" s="2">
        <v>42693</v>
      </c>
      <c r="K14649">
        <f t="shared" si="1824"/>
        <v>1</v>
      </c>
      <c r="L14649" t="str">
        <f t="shared" si="1825"/>
        <v>Friday</v>
      </c>
      <c r="M14649" t="str">
        <f t="shared" si="1826"/>
        <v>Saturday</v>
      </c>
      <c r="N14649" s="5">
        <f t="shared" si="1827"/>
        <v>47.24</v>
      </c>
      <c r="O14649">
        <f t="shared" si="1828"/>
        <v>0</v>
      </c>
      <c r="P14649">
        <f t="shared" si="1829"/>
        <v>2679</v>
      </c>
      <c r="Q14649" s="6">
        <f t="shared" si="1830"/>
        <v>47.24</v>
      </c>
      <c r="R14649">
        <f t="shared" si="1831"/>
        <v>129960.21999999994</v>
      </c>
    </row>
    <row r="14650" spans="1:18" x14ac:dyDescent="0.35">
      <c r="A14650">
        <v>14649</v>
      </c>
      <c r="B14650" s="4">
        <v>88.88</v>
      </c>
      <c r="C14650" s="1">
        <v>1561120</v>
      </c>
      <c r="D14650" s="1">
        <v>9395</v>
      </c>
      <c r="E14650">
        <v>3</v>
      </c>
      <c r="F14650" t="s">
        <v>7</v>
      </c>
      <c r="G14650" t="s">
        <v>9</v>
      </c>
      <c r="H14650" s="2">
        <v>42692</v>
      </c>
      <c r="I14650" s="2">
        <v>42699</v>
      </c>
      <c r="J14650" s="2">
        <v>42700</v>
      </c>
      <c r="K14650">
        <f t="shared" si="1824"/>
        <v>1</v>
      </c>
      <c r="L14650" t="str">
        <f t="shared" si="1825"/>
        <v>Friday</v>
      </c>
      <c r="M14650" t="str">
        <f t="shared" si="1826"/>
        <v>Saturday</v>
      </c>
      <c r="N14650" s="5">
        <f t="shared" si="1827"/>
        <v>88.88</v>
      </c>
      <c r="O14650">
        <f t="shared" si="1828"/>
        <v>7</v>
      </c>
      <c r="P14650">
        <f t="shared" si="1829"/>
        <v>186</v>
      </c>
      <c r="Q14650" s="6">
        <f t="shared" si="1830"/>
        <v>88.88</v>
      </c>
      <c r="R14650">
        <f t="shared" si="1831"/>
        <v>21199.120000000006</v>
      </c>
    </row>
    <row r="14651" spans="1:18" x14ac:dyDescent="0.35">
      <c r="A14651">
        <v>14650</v>
      </c>
      <c r="B14651" s="4">
        <v>58.56</v>
      </c>
      <c r="C14651" s="1">
        <v>824942</v>
      </c>
      <c r="D14651" s="1">
        <v>9395</v>
      </c>
      <c r="E14651">
        <v>3.5</v>
      </c>
      <c r="F14651" t="s">
        <v>10</v>
      </c>
      <c r="G14651" t="s">
        <v>9</v>
      </c>
      <c r="H14651" s="2">
        <v>42692</v>
      </c>
      <c r="I14651" s="2">
        <v>42694</v>
      </c>
      <c r="J14651" s="2">
        <v>42695</v>
      </c>
      <c r="K14651">
        <f t="shared" ref="K14651:K14714" si="1832">J14651-I14651</f>
        <v>1</v>
      </c>
      <c r="L14651" t="str">
        <f t="shared" ref="L14651:L14714" si="1833">TEXT(I14651,"dddd")</f>
        <v>Sunday</v>
      </c>
      <c r="M14651" t="str">
        <f t="shared" ref="M14651:M14714" si="1834">TEXT(J14651,"dddd")</f>
        <v>Monday</v>
      </c>
      <c r="N14651" s="5">
        <f t="shared" ref="N14651:N14714" si="1835">B14651*K14651</f>
        <v>58.56</v>
      </c>
      <c r="O14651">
        <f t="shared" ref="O14651:O14714" si="1836">I14651-H14651</f>
        <v>2</v>
      </c>
      <c r="P14651">
        <f t="shared" ref="P14651:P14714" si="1837">COUNTIF($C:$C,C14651)</f>
        <v>216</v>
      </c>
      <c r="Q14651" s="6">
        <f t="shared" ref="Q14651:Q14714" si="1838">B14651</f>
        <v>58.56</v>
      </c>
      <c r="R14651">
        <f t="shared" ref="R14651:R14714" si="1839">SUMIF($C:$C,C14651,$N:$N)</f>
        <v>21122.439999999784</v>
      </c>
    </row>
    <row r="14652" spans="1:18" x14ac:dyDescent="0.35">
      <c r="A14652">
        <v>14651</v>
      </c>
      <c r="B14652" s="4">
        <v>131.44</v>
      </c>
      <c r="C14652" s="1">
        <v>21294</v>
      </c>
      <c r="D14652" s="1">
        <v>9395</v>
      </c>
      <c r="E14652">
        <v>4</v>
      </c>
      <c r="F14652" t="s">
        <v>7</v>
      </c>
      <c r="G14652" t="s">
        <v>8</v>
      </c>
      <c r="H14652" s="2">
        <v>42692</v>
      </c>
      <c r="I14652" s="2">
        <v>42726</v>
      </c>
      <c r="J14652" s="2">
        <v>42727</v>
      </c>
      <c r="K14652">
        <f t="shared" si="1832"/>
        <v>1</v>
      </c>
      <c r="L14652" t="str">
        <f t="shared" si="1833"/>
        <v>Thursday</v>
      </c>
      <c r="M14652" t="str">
        <f t="shared" si="1834"/>
        <v>Friday</v>
      </c>
      <c r="N14652" s="5">
        <f t="shared" si="1835"/>
        <v>131.44</v>
      </c>
      <c r="O14652">
        <f t="shared" si="1836"/>
        <v>34</v>
      </c>
      <c r="P14652">
        <f t="shared" si="1837"/>
        <v>111</v>
      </c>
      <c r="Q14652" s="6">
        <f t="shared" si="1838"/>
        <v>131.44</v>
      </c>
      <c r="R14652">
        <f t="shared" si="1839"/>
        <v>32378.779999999293</v>
      </c>
    </row>
    <row r="14653" spans="1:18" x14ac:dyDescent="0.35">
      <c r="A14653">
        <v>14652</v>
      </c>
      <c r="B14653" s="4">
        <v>46</v>
      </c>
      <c r="C14653" s="1">
        <v>526414</v>
      </c>
      <c r="D14653" s="1">
        <v>9395</v>
      </c>
      <c r="E14653">
        <v>2.5</v>
      </c>
      <c r="F14653" t="s">
        <v>7</v>
      </c>
      <c r="G14653" t="s">
        <v>9</v>
      </c>
      <c r="H14653" s="2">
        <v>42692</v>
      </c>
      <c r="I14653" s="2">
        <v>42702</v>
      </c>
      <c r="J14653" s="2">
        <v>42705</v>
      </c>
      <c r="K14653">
        <f t="shared" si="1832"/>
        <v>3</v>
      </c>
      <c r="L14653" t="str">
        <f t="shared" si="1833"/>
        <v>Monday</v>
      </c>
      <c r="M14653" t="str">
        <f t="shared" si="1834"/>
        <v>Thursday</v>
      </c>
      <c r="N14653" s="5">
        <f t="shared" si="1835"/>
        <v>138</v>
      </c>
      <c r="O14653">
        <f t="shared" si="1836"/>
        <v>10</v>
      </c>
      <c r="P14653">
        <f t="shared" si="1837"/>
        <v>234</v>
      </c>
      <c r="Q14653" s="6">
        <f t="shared" si="1838"/>
        <v>46</v>
      </c>
      <c r="R14653">
        <f t="shared" si="1839"/>
        <v>22583.940000000097</v>
      </c>
    </row>
    <row r="14654" spans="1:18" x14ac:dyDescent="0.35">
      <c r="A14654">
        <v>14653</v>
      </c>
      <c r="B14654" s="4">
        <v>171.34</v>
      </c>
      <c r="C14654" s="1">
        <v>96982</v>
      </c>
      <c r="D14654" s="1">
        <v>9395</v>
      </c>
      <c r="E14654">
        <v>4</v>
      </c>
      <c r="F14654" t="s">
        <v>7</v>
      </c>
      <c r="G14654" t="s">
        <v>8</v>
      </c>
      <c r="H14654" s="2">
        <v>42692</v>
      </c>
      <c r="I14654" s="2">
        <v>42700</v>
      </c>
      <c r="J14654" s="2">
        <v>42703</v>
      </c>
      <c r="K14654">
        <f t="shared" si="1832"/>
        <v>3</v>
      </c>
      <c r="L14654" t="str">
        <f t="shared" si="1833"/>
        <v>Saturday</v>
      </c>
      <c r="M14654" t="str">
        <f t="shared" si="1834"/>
        <v>Tuesday</v>
      </c>
      <c r="N14654" s="5">
        <f t="shared" si="1835"/>
        <v>514.02</v>
      </c>
      <c r="O14654">
        <f t="shared" si="1836"/>
        <v>8</v>
      </c>
      <c r="P14654">
        <f t="shared" si="1837"/>
        <v>420</v>
      </c>
      <c r="Q14654" s="6">
        <f t="shared" si="1838"/>
        <v>171.34</v>
      </c>
      <c r="R14654">
        <f t="shared" si="1839"/>
        <v>183834.6800000009</v>
      </c>
    </row>
    <row r="14655" spans="1:18" x14ac:dyDescent="0.35">
      <c r="A14655">
        <v>14654</v>
      </c>
      <c r="B14655" s="4">
        <v>40.5</v>
      </c>
      <c r="C14655" s="1">
        <v>197996</v>
      </c>
      <c r="D14655" s="1">
        <v>9395</v>
      </c>
      <c r="E14655">
        <v>3.5</v>
      </c>
      <c r="F14655" t="s">
        <v>7</v>
      </c>
      <c r="G14655" t="s">
        <v>9</v>
      </c>
      <c r="H14655" s="2">
        <v>42692</v>
      </c>
      <c r="I14655" s="2">
        <v>42692</v>
      </c>
      <c r="J14655" s="2">
        <v>42693</v>
      </c>
      <c r="K14655">
        <f t="shared" si="1832"/>
        <v>1</v>
      </c>
      <c r="L14655" t="str">
        <f t="shared" si="1833"/>
        <v>Friday</v>
      </c>
      <c r="M14655" t="str">
        <f t="shared" si="1834"/>
        <v>Saturday</v>
      </c>
      <c r="N14655" s="5">
        <f t="shared" si="1835"/>
        <v>40.5</v>
      </c>
      <c r="O14655">
        <f t="shared" si="1836"/>
        <v>0</v>
      </c>
      <c r="P14655">
        <f t="shared" si="1837"/>
        <v>2679</v>
      </c>
      <c r="Q14655" s="6">
        <f t="shared" si="1838"/>
        <v>40.5</v>
      </c>
      <c r="R14655">
        <f t="shared" si="1839"/>
        <v>129960.21999999994</v>
      </c>
    </row>
    <row r="14656" spans="1:18" x14ac:dyDescent="0.35">
      <c r="A14656">
        <v>14655</v>
      </c>
      <c r="B14656" s="4">
        <v>114.68</v>
      </c>
      <c r="C14656" s="1">
        <v>1991354</v>
      </c>
      <c r="D14656" s="1">
        <v>9395</v>
      </c>
      <c r="E14656">
        <v>4</v>
      </c>
      <c r="F14656" t="s">
        <v>10</v>
      </c>
      <c r="G14656" t="s">
        <v>9</v>
      </c>
      <c r="H14656" s="2">
        <v>42692</v>
      </c>
      <c r="I14656" s="2">
        <v>42692</v>
      </c>
      <c r="J14656" s="2">
        <v>42693</v>
      </c>
      <c r="K14656">
        <f t="shared" si="1832"/>
        <v>1</v>
      </c>
      <c r="L14656" t="str">
        <f t="shared" si="1833"/>
        <v>Friday</v>
      </c>
      <c r="M14656" t="str">
        <f t="shared" si="1834"/>
        <v>Saturday</v>
      </c>
      <c r="N14656" s="5">
        <f t="shared" si="1835"/>
        <v>114.68</v>
      </c>
      <c r="O14656">
        <f t="shared" si="1836"/>
        <v>0</v>
      </c>
      <c r="P14656">
        <f t="shared" si="1837"/>
        <v>307</v>
      </c>
      <c r="Q14656" s="6">
        <f t="shared" si="1838"/>
        <v>114.68</v>
      </c>
      <c r="R14656">
        <f t="shared" si="1839"/>
        <v>67663.796666666545</v>
      </c>
    </row>
    <row r="14657" spans="1:18" x14ac:dyDescent="0.35">
      <c r="A14657">
        <v>14656</v>
      </c>
      <c r="B14657" s="4">
        <v>64</v>
      </c>
      <c r="C14657" s="1">
        <v>924698</v>
      </c>
      <c r="D14657" s="1">
        <v>9395</v>
      </c>
      <c r="E14657">
        <v>3</v>
      </c>
      <c r="F14657" t="s">
        <v>7</v>
      </c>
      <c r="G14657" t="s">
        <v>9</v>
      </c>
      <c r="H14657" s="2">
        <v>42692</v>
      </c>
      <c r="I14657" s="2">
        <v>42692</v>
      </c>
      <c r="J14657" s="2">
        <v>42695</v>
      </c>
      <c r="K14657">
        <f t="shared" si="1832"/>
        <v>3</v>
      </c>
      <c r="L14657" t="str">
        <f t="shared" si="1833"/>
        <v>Friday</v>
      </c>
      <c r="M14657" t="str">
        <f t="shared" si="1834"/>
        <v>Monday</v>
      </c>
      <c r="N14657" s="5">
        <f t="shared" si="1835"/>
        <v>192</v>
      </c>
      <c r="O14657">
        <f t="shared" si="1836"/>
        <v>0</v>
      </c>
      <c r="P14657">
        <f t="shared" si="1837"/>
        <v>147</v>
      </c>
      <c r="Q14657" s="6">
        <f t="shared" si="1838"/>
        <v>64</v>
      </c>
      <c r="R14657">
        <f t="shared" si="1839"/>
        <v>13951.420000000006</v>
      </c>
    </row>
    <row r="14658" spans="1:18" x14ac:dyDescent="0.35">
      <c r="A14658">
        <v>14657</v>
      </c>
      <c r="B14658" s="7">
        <v>76.72</v>
      </c>
      <c r="C14658" s="1">
        <v>297388</v>
      </c>
      <c r="D14658" s="1">
        <v>9395</v>
      </c>
      <c r="E14658">
        <v>2.5</v>
      </c>
      <c r="F14658" t="s">
        <v>7</v>
      </c>
      <c r="G14658" t="s">
        <v>9</v>
      </c>
      <c r="H14658" s="2">
        <v>42692</v>
      </c>
      <c r="I14658" s="2">
        <v>42711</v>
      </c>
      <c r="J14658" s="2">
        <v>42712</v>
      </c>
      <c r="K14658">
        <f t="shared" si="1832"/>
        <v>1</v>
      </c>
      <c r="L14658" t="str">
        <f t="shared" si="1833"/>
        <v>Wednesday</v>
      </c>
      <c r="M14658" t="str">
        <f t="shared" si="1834"/>
        <v>Thursday</v>
      </c>
      <c r="N14658" s="5">
        <f t="shared" si="1835"/>
        <v>76.72</v>
      </c>
      <c r="O14658">
        <f t="shared" si="1836"/>
        <v>19</v>
      </c>
      <c r="P14658">
        <f t="shared" si="1837"/>
        <v>865</v>
      </c>
      <c r="Q14658" s="6">
        <f t="shared" si="1838"/>
        <v>76.72</v>
      </c>
      <c r="R14658">
        <f t="shared" si="1839"/>
        <v>115774.32666666621</v>
      </c>
    </row>
    <row r="14659" spans="1:18" x14ac:dyDescent="0.35">
      <c r="A14659">
        <v>14658</v>
      </c>
      <c r="B14659" s="4">
        <v>152.97999999999999</v>
      </c>
      <c r="C14659" s="1">
        <v>141282</v>
      </c>
      <c r="D14659" s="1">
        <v>9395</v>
      </c>
      <c r="E14659">
        <v>5</v>
      </c>
      <c r="F14659" t="s">
        <v>7</v>
      </c>
      <c r="G14659" t="s">
        <v>8</v>
      </c>
      <c r="H14659" s="2">
        <v>42692</v>
      </c>
      <c r="I14659" s="2">
        <v>42693</v>
      </c>
      <c r="J14659" s="2">
        <v>42694</v>
      </c>
      <c r="K14659">
        <f t="shared" si="1832"/>
        <v>1</v>
      </c>
      <c r="L14659" t="str">
        <f t="shared" si="1833"/>
        <v>Saturday</v>
      </c>
      <c r="M14659" t="str">
        <f t="shared" si="1834"/>
        <v>Sunday</v>
      </c>
      <c r="N14659" s="5">
        <f t="shared" si="1835"/>
        <v>152.97999999999999</v>
      </c>
      <c r="O14659">
        <f t="shared" si="1836"/>
        <v>1</v>
      </c>
      <c r="P14659">
        <f t="shared" si="1837"/>
        <v>340</v>
      </c>
      <c r="Q14659" s="6">
        <f t="shared" si="1838"/>
        <v>152.97999999999999</v>
      </c>
      <c r="R14659">
        <f t="shared" si="1839"/>
        <v>111540.96000000053</v>
      </c>
    </row>
    <row r="14660" spans="1:18" x14ac:dyDescent="0.35">
      <c r="A14660">
        <v>14659</v>
      </c>
      <c r="B14660" s="4">
        <v>26.04</v>
      </c>
      <c r="C14660" s="1">
        <v>2398210</v>
      </c>
      <c r="D14660" s="1">
        <v>9395</v>
      </c>
      <c r="E14660">
        <v>3</v>
      </c>
      <c r="F14660" t="s">
        <v>11</v>
      </c>
      <c r="G14660" t="s">
        <v>9</v>
      </c>
      <c r="H14660" s="2">
        <v>42692</v>
      </c>
      <c r="I14660" s="2">
        <v>42700</v>
      </c>
      <c r="J14660" s="2">
        <v>42702</v>
      </c>
      <c r="K14660">
        <f t="shared" si="1832"/>
        <v>2</v>
      </c>
      <c r="L14660" t="str">
        <f t="shared" si="1833"/>
        <v>Saturday</v>
      </c>
      <c r="M14660" t="str">
        <f t="shared" si="1834"/>
        <v>Monday</v>
      </c>
      <c r="N14660" s="5">
        <f t="shared" si="1835"/>
        <v>52.08</v>
      </c>
      <c r="O14660">
        <f t="shared" si="1836"/>
        <v>8</v>
      </c>
      <c r="P14660">
        <f t="shared" si="1837"/>
        <v>75</v>
      </c>
      <c r="Q14660" s="6">
        <f t="shared" si="1838"/>
        <v>26.04</v>
      </c>
      <c r="R14660">
        <f t="shared" si="1839"/>
        <v>3400.6600000000003</v>
      </c>
    </row>
    <row r="14661" spans="1:18" x14ac:dyDescent="0.35">
      <c r="A14661">
        <v>12772</v>
      </c>
      <c r="B14661" s="4">
        <v>130.09</v>
      </c>
      <c r="C14661" s="1">
        <v>21272</v>
      </c>
      <c r="D14661" s="1">
        <v>9395</v>
      </c>
      <c r="E14661">
        <v>4</v>
      </c>
      <c r="F14661" t="s">
        <v>7</v>
      </c>
      <c r="G14661" t="s">
        <v>9</v>
      </c>
      <c r="H14661" s="2">
        <v>42684</v>
      </c>
      <c r="I14661" s="2">
        <v>42685</v>
      </c>
      <c r="J14661" s="2">
        <v>42687</v>
      </c>
      <c r="K14661">
        <f t="shared" si="1832"/>
        <v>2</v>
      </c>
      <c r="L14661" t="str">
        <f t="shared" si="1833"/>
        <v>Friday</v>
      </c>
      <c r="M14661" t="str">
        <f t="shared" si="1834"/>
        <v>Sunday</v>
      </c>
      <c r="N14661" s="5">
        <f t="shared" si="1835"/>
        <v>260.18</v>
      </c>
      <c r="O14661">
        <f t="shared" si="1836"/>
        <v>1</v>
      </c>
      <c r="P14661">
        <f t="shared" si="1837"/>
        <v>1314</v>
      </c>
      <c r="Q14661" s="6">
        <f t="shared" si="1838"/>
        <v>130.09</v>
      </c>
      <c r="R14661">
        <f t="shared" si="1839"/>
        <v>275049.53500000032</v>
      </c>
    </row>
    <row r="14662" spans="1:18" x14ac:dyDescent="0.35">
      <c r="A14662">
        <v>14661</v>
      </c>
      <c r="B14662" s="4">
        <v>156.12</v>
      </c>
      <c r="C14662" s="1">
        <v>1861318</v>
      </c>
      <c r="D14662" s="1">
        <v>9395</v>
      </c>
      <c r="E14662">
        <v>5</v>
      </c>
      <c r="F14662" t="s">
        <v>7</v>
      </c>
      <c r="G14662" t="s">
        <v>9</v>
      </c>
      <c r="H14662" s="2">
        <v>42692</v>
      </c>
      <c r="I14662" s="2">
        <v>42715</v>
      </c>
      <c r="J14662" s="2">
        <v>42718</v>
      </c>
      <c r="K14662">
        <f t="shared" si="1832"/>
        <v>3</v>
      </c>
      <c r="L14662" t="str">
        <f t="shared" si="1833"/>
        <v>Sunday</v>
      </c>
      <c r="M14662" t="str">
        <f t="shared" si="1834"/>
        <v>Wednesday</v>
      </c>
      <c r="N14662" s="5">
        <f t="shared" si="1835"/>
        <v>468.36</v>
      </c>
      <c r="O14662">
        <f t="shared" si="1836"/>
        <v>23</v>
      </c>
      <c r="P14662">
        <f t="shared" si="1837"/>
        <v>512</v>
      </c>
      <c r="Q14662" s="6">
        <f t="shared" si="1838"/>
        <v>156.12</v>
      </c>
      <c r="R14662">
        <f t="shared" si="1839"/>
        <v>147107.77999999968</v>
      </c>
    </row>
    <row r="14663" spans="1:18" x14ac:dyDescent="0.35">
      <c r="A14663">
        <v>14662</v>
      </c>
      <c r="B14663" s="4">
        <v>131.76</v>
      </c>
      <c r="C14663" s="1">
        <v>21360</v>
      </c>
      <c r="D14663" s="1">
        <v>9395</v>
      </c>
      <c r="E14663">
        <v>4.5</v>
      </c>
      <c r="F14663" t="s">
        <v>7</v>
      </c>
      <c r="G14663" t="s">
        <v>8</v>
      </c>
      <c r="H14663" s="2">
        <v>42692</v>
      </c>
      <c r="I14663" s="2">
        <v>42700</v>
      </c>
      <c r="J14663" s="2">
        <v>42701</v>
      </c>
      <c r="K14663">
        <f t="shared" si="1832"/>
        <v>1</v>
      </c>
      <c r="L14663" t="str">
        <f t="shared" si="1833"/>
        <v>Saturday</v>
      </c>
      <c r="M14663" t="str">
        <f t="shared" si="1834"/>
        <v>Sunday</v>
      </c>
      <c r="N14663" s="5">
        <f t="shared" si="1835"/>
        <v>131.76</v>
      </c>
      <c r="O14663">
        <f t="shared" si="1836"/>
        <v>8</v>
      </c>
      <c r="P14663">
        <f t="shared" si="1837"/>
        <v>288</v>
      </c>
      <c r="Q14663" s="6">
        <f t="shared" si="1838"/>
        <v>131.76</v>
      </c>
      <c r="R14663">
        <f t="shared" si="1839"/>
        <v>71319.099999999627</v>
      </c>
    </row>
    <row r="14664" spans="1:18" x14ac:dyDescent="0.35">
      <c r="A14664">
        <v>14663</v>
      </c>
      <c r="B14664" s="4">
        <v>75.94</v>
      </c>
      <c r="C14664" s="1">
        <v>866630</v>
      </c>
      <c r="D14664" s="1">
        <v>9395</v>
      </c>
      <c r="E14664">
        <v>3.5</v>
      </c>
      <c r="F14664" t="s">
        <v>10</v>
      </c>
      <c r="G14664" t="s">
        <v>9</v>
      </c>
      <c r="H14664" s="2">
        <v>42692</v>
      </c>
      <c r="I14664" s="2">
        <v>42696</v>
      </c>
      <c r="J14664" s="2">
        <v>42697</v>
      </c>
      <c r="K14664">
        <f t="shared" si="1832"/>
        <v>1</v>
      </c>
      <c r="L14664" t="str">
        <f t="shared" si="1833"/>
        <v>Tuesday</v>
      </c>
      <c r="M14664" t="str">
        <f t="shared" si="1834"/>
        <v>Wednesday</v>
      </c>
      <c r="N14664" s="5">
        <f t="shared" si="1835"/>
        <v>75.94</v>
      </c>
      <c r="O14664">
        <f t="shared" si="1836"/>
        <v>4</v>
      </c>
      <c r="P14664">
        <f t="shared" si="1837"/>
        <v>697</v>
      </c>
      <c r="Q14664" s="6">
        <f t="shared" si="1838"/>
        <v>75.94</v>
      </c>
      <c r="R14664">
        <f t="shared" si="1839"/>
        <v>87903.458333333518</v>
      </c>
    </row>
    <row r="14665" spans="1:18" x14ac:dyDescent="0.35">
      <c r="A14665">
        <v>14664</v>
      </c>
      <c r="B14665" s="4">
        <v>159.86000000000001</v>
      </c>
      <c r="C14665" s="1">
        <v>1249476</v>
      </c>
      <c r="D14665" s="1">
        <v>9395</v>
      </c>
      <c r="E14665">
        <v>3.5</v>
      </c>
      <c r="F14665" t="s">
        <v>7</v>
      </c>
      <c r="G14665" t="s">
        <v>9</v>
      </c>
      <c r="H14665" s="2">
        <v>42692</v>
      </c>
      <c r="I14665" s="2">
        <v>42696</v>
      </c>
      <c r="J14665" s="2">
        <v>42698</v>
      </c>
      <c r="K14665">
        <f t="shared" si="1832"/>
        <v>2</v>
      </c>
      <c r="L14665" t="str">
        <f t="shared" si="1833"/>
        <v>Tuesday</v>
      </c>
      <c r="M14665" t="str">
        <f t="shared" si="1834"/>
        <v>Thursday</v>
      </c>
      <c r="N14665" s="5">
        <f t="shared" si="1835"/>
        <v>319.72000000000003</v>
      </c>
      <c r="O14665">
        <f t="shared" si="1836"/>
        <v>4</v>
      </c>
      <c r="P14665">
        <f t="shared" si="1837"/>
        <v>163</v>
      </c>
      <c r="Q14665" s="6">
        <f t="shared" si="1838"/>
        <v>159.86000000000001</v>
      </c>
      <c r="R14665">
        <f t="shared" si="1839"/>
        <v>34874.639999999999</v>
      </c>
    </row>
    <row r="14666" spans="1:18" x14ac:dyDescent="0.35">
      <c r="A14666">
        <v>14665</v>
      </c>
      <c r="B14666" s="4">
        <v>26.56</v>
      </c>
      <c r="C14666" s="1">
        <v>2398210</v>
      </c>
      <c r="D14666" s="1">
        <v>9395</v>
      </c>
      <c r="E14666">
        <v>3</v>
      </c>
      <c r="F14666" t="s">
        <v>11</v>
      </c>
      <c r="G14666" t="s">
        <v>9</v>
      </c>
      <c r="H14666" s="2">
        <v>42692</v>
      </c>
      <c r="I14666" s="2">
        <v>42699</v>
      </c>
      <c r="J14666" s="2">
        <v>42701</v>
      </c>
      <c r="K14666">
        <f t="shared" si="1832"/>
        <v>2</v>
      </c>
      <c r="L14666" t="str">
        <f t="shared" si="1833"/>
        <v>Friday</v>
      </c>
      <c r="M14666" t="str">
        <f t="shared" si="1834"/>
        <v>Sunday</v>
      </c>
      <c r="N14666" s="5">
        <f t="shared" si="1835"/>
        <v>53.12</v>
      </c>
      <c r="O14666">
        <f t="shared" si="1836"/>
        <v>7</v>
      </c>
      <c r="P14666">
        <f t="shared" si="1837"/>
        <v>75</v>
      </c>
      <c r="Q14666" s="6">
        <f t="shared" si="1838"/>
        <v>26.56</v>
      </c>
      <c r="R14666">
        <f t="shared" si="1839"/>
        <v>3400.6600000000003</v>
      </c>
    </row>
    <row r="14667" spans="1:18" x14ac:dyDescent="0.35">
      <c r="A14667">
        <v>14666</v>
      </c>
      <c r="B14667" s="4">
        <v>98</v>
      </c>
      <c r="C14667" s="1">
        <v>331350</v>
      </c>
      <c r="D14667" s="1">
        <v>9395</v>
      </c>
      <c r="E14667">
        <v>3</v>
      </c>
      <c r="F14667" t="s">
        <v>7</v>
      </c>
      <c r="G14667" t="s">
        <v>9</v>
      </c>
      <c r="H14667" s="2">
        <v>42692</v>
      </c>
      <c r="I14667" s="2">
        <v>42693</v>
      </c>
      <c r="J14667" s="2">
        <v>42696</v>
      </c>
      <c r="K14667">
        <f t="shared" si="1832"/>
        <v>3</v>
      </c>
      <c r="L14667" t="str">
        <f t="shared" si="1833"/>
        <v>Saturday</v>
      </c>
      <c r="M14667" t="str">
        <f t="shared" si="1834"/>
        <v>Tuesday</v>
      </c>
      <c r="N14667" s="5">
        <f t="shared" si="1835"/>
        <v>294</v>
      </c>
      <c r="O14667">
        <f t="shared" si="1836"/>
        <v>1</v>
      </c>
      <c r="P14667">
        <f t="shared" si="1837"/>
        <v>256</v>
      </c>
      <c r="Q14667" s="6">
        <f t="shared" si="1838"/>
        <v>98</v>
      </c>
      <c r="R14667">
        <f t="shared" si="1839"/>
        <v>47912.966666666114</v>
      </c>
    </row>
    <row r="14668" spans="1:18" x14ac:dyDescent="0.35">
      <c r="A14668">
        <v>14667</v>
      </c>
      <c r="B14668" s="4">
        <v>57.62</v>
      </c>
      <c r="C14668" s="1">
        <v>21378</v>
      </c>
      <c r="D14668" s="1">
        <v>9395</v>
      </c>
      <c r="E14668">
        <v>4</v>
      </c>
      <c r="F14668" t="s">
        <v>7</v>
      </c>
      <c r="G14668" t="s">
        <v>9</v>
      </c>
      <c r="H14668" s="2">
        <v>42692</v>
      </c>
      <c r="I14668" s="2">
        <v>42719</v>
      </c>
      <c r="J14668" s="2">
        <v>42722</v>
      </c>
      <c r="K14668">
        <f t="shared" si="1832"/>
        <v>3</v>
      </c>
      <c r="L14668" t="str">
        <f t="shared" si="1833"/>
        <v>Thursday</v>
      </c>
      <c r="M14668" t="str">
        <f t="shared" si="1834"/>
        <v>Sunday</v>
      </c>
      <c r="N14668" s="5">
        <f t="shared" si="1835"/>
        <v>172.85999999999999</v>
      </c>
      <c r="O14668">
        <f t="shared" si="1836"/>
        <v>27</v>
      </c>
      <c r="P14668">
        <f t="shared" si="1837"/>
        <v>247</v>
      </c>
      <c r="Q14668" s="6">
        <f t="shared" si="1838"/>
        <v>57.62</v>
      </c>
      <c r="R14668">
        <f t="shared" si="1839"/>
        <v>31563.08</v>
      </c>
    </row>
    <row r="14669" spans="1:18" x14ac:dyDescent="0.35">
      <c r="A14669">
        <v>14668</v>
      </c>
      <c r="B14669" s="4">
        <v>96.74</v>
      </c>
      <c r="C14669" s="1">
        <v>373272</v>
      </c>
      <c r="D14669" s="1">
        <v>9395</v>
      </c>
      <c r="E14669">
        <v>4.5</v>
      </c>
      <c r="F14669" t="s">
        <v>7</v>
      </c>
      <c r="G14669" t="s">
        <v>8</v>
      </c>
      <c r="H14669" s="2">
        <v>42692</v>
      </c>
      <c r="I14669" s="2">
        <v>42711</v>
      </c>
      <c r="J14669" s="2">
        <v>42713</v>
      </c>
      <c r="K14669">
        <f t="shared" si="1832"/>
        <v>2</v>
      </c>
      <c r="L14669" t="str">
        <f t="shared" si="1833"/>
        <v>Wednesday</v>
      </c>
      <c r="M14669" t="str">
        <f t="shared" si="1834"/>
        <v>Friday</v>
      </c>
      <c r="N14669" s="5">
        <f t="shared" si="1835"/>
        <v>193.48</v>
      </c>
      <c r="O14669">
        <f t="shared" si="1836"/>
        <v>19</v>
      </c>
      <c r="P14669">
        <f t="shared" si="1837"/>
        <v>592</v>
      </c>
      <c r="Q14669" s="6">
        <f t="shared" si="1838"/>
        <v>96.74</v>
      </c>
      <c r="R14669">
        <f t="shared" si="1839"/>
        <v>158466.39400000064</v>
      </c>
    </row>
    <row r="14670" spans="1:18" x14ac:dyDescent="0.35">
      <c r="A14670">
        <v>14669</v>
      </c>
      <c r="B14670" s="4">
        <v>207.16</v>
      </c>
      <c r="C14670" s="1">
        <v>461164</v>
      </c>
      <c r="D14670" s="1">
        <v>9395</v>
      </c>
      <c r="E14670">
        <v>4</v>
      </c>
      <c r="F14670" t="s">
        <v>7</v>
      </c>
      <c r="G14670" t="s">
        <v>8</v>
      </c>
      <c r="H14670" s="2">
        <v>42692</v>
      </c>
      <c r="I14670" s="2">
        <v>42692</v>
      </c>
      <c r="J14670" s="2">
        <v>42693</v>
      </c>
      <c r="K14670">
        <f t="shared" si="1832"/>
        <v>1</v>
      </c>
      <c r="L14670" t="str">
        <f t="shared" si="1833"/>
        <v>Friday</v>
      </c>
      <c r="M14670" t="str">
        <f t="shared" si="1834"/>
        <v>Saturday</v>
      </c>
      <c r="N14670" s="5">
        <f t="shared" si="1835"/>
        <v>207.16</v>
      </c>
      <c r="O14670">
        <f t="shared" si="1836"/>
        <v>0</v>
      </c>
      <c r="P14670">
        <f t="shared" si="1837"/>
        <v>137</v>
      </c>
      <c r="Q14670" s="6">
        <f t="shared" si="1838"/>
        <v>207.16</v>
      </c>
      <c r="R14670">
        <f t="shared" si="1839"/>
        <v>35887.096666666883</v>
      </c>
    </row>
    <row r="14671" spans="1:18" x14ac:dyDescent="0.35">
      <c r="A14671">
        <v>14670</v>
      </c>
      <c r="B14671" s="4">
        <v>38.36</v>
      </c>
      <c r="C14671" s="1">
        <v>1242114</v>
      </c>
      <c r="D14671" s="1">
        <v>9395</v>
      </c>
      <c r="E14671">
        <v>2</v>
      </c>
      <c r="F14671" t="s">
        <v>7</v>
      </c>
      <c r="G14671" t="s">
        <v>9</v>
      </c>
      <c r="H14671" s="2">
        <v>42692</v>
      </c>
      <c r="I14671" s="2">
        <v>42692</v>
      </c>
      <c r="J14671" s="2">
        <v>42693</v>
      </c>
      <c r="K14671">
        <f t="shared" si="1832"/>
        <v>1</v>
      </c>
      <c r="L14671" t="str">
        <f t="shared" si="1833"/>
        <v>Friday</v>
      </c>
      <c r="M14671" t="str">
        <f t="shared" si="1834"/>
        <v>Saturday</v>
      </c>
      <c r="N14671" s="5">
        <f t="shared" si="1835"/>
        <v>38.36</v>
      </c>
      <c r="O14671">
        <f t="shared" si="1836"/>
        <v>0</v>
      </c>
      <c r="P14671">
        <f t="shared" si="1837"/>
        <v>29</v>
      </c>
      <c r="Q14671" s="6">
        <f t="shared" si="1838"/>
        <v>38.36</v>
      </c>
      <c r="R14671">
        <f t="shared" si="1839"/>
        <v>1836.4600000000999</v>
      </c>
    </row>
    <row r="14672" spans="1:18" x14ac:dyDescent="0.35">
      <c r="A14672">
        <v>14671</v>
      </c>
      <c r="B14672" s="4">
        <v>56.66</v>
      </c>
      <c r="C14672" s="1">
        <v>824942</v>
      </c>
      <c r="D14672" s="1">
        <v>9395</v>
      </c>
      <c r="E14672">
        <v>3.5</v>
      </c>
      <c r="F14672" t="s">
        <v>10</v>
      </c>
      <c r="G14672" t="s">
        <v>9</v>
      </c>
      <c r="H14672" s="2">
        <v>42692</v>
      </c>
      <c r="I14672" s="2">
        <v>42694</v>
      </c>
      <c r="J14672" s="2">
        <v>42695</v>
      </c>
      <c r="K14672">
        <f t="shared" si="1832"/>
        <v>1</v>
      </c>
      <c r="L14672" t="str">
        <f t="shared" si="1833"/>
        <v>Sunday</v>
      </c>
      <c r="M14672" t="str">
        <f t="shared" si="1834"/>
        <v>Monday</v>
      </c>
      <c r="N14672" s="5">
        <f t="shared" si="1835"/>
        <v>56.66</v>
      </c>
      <c r="O14672">
        <f t="shared" si="1836"/>
        <v>2</v>
      </c>
      <c r="P14672">
        <f t="shared" si="1837"/>
        <v>216</v>
      </c>
      <c r="Q14672" s="6">
        <f t="shared" si="1838"/>
        <v>56.66</v>
      </c>
      <c r="R14672">
        <f t="shared" si="1839"/>
        <v>21122.439999999784</v>
      </c>
    </row>
    <row r="14673" spans="1:18" x14ac:dyDescent="0.35">
      <c r="A14673">
        <v>14672</v>
      </c>
      <c r="B14673" s="4">
        <v>83.76</v>
      </c>
      <c r="C14673" s="1">
        <v>1561120</v>
      </c>
      <c r="D14673" s="1">
        <v>9395</v>
      </c>
      <c r="E14673">
        <v>3</v>
      </c>
      <c r="F14673" t="s">
        <v>7</v>
      </c>
      <c r="G14673" t="s">
        <v>9</v>
      </c>
      <c r="H14673" s="2">
        <v>42692</v>
      </c>
      <c r="I14673" s="2">
        <v>42696</v>
      </c>
      <c r="J14673" s="2">
        <v>42697</v>
      </c>
      <c r="K14673">
        <f t="shared" si="1832"/>
        <v>1</v>
      </c>
      <c r="L14673" t="str">
        <f t="shared" si="1833"/>
        <v>Tuesday</v>
      </c>
      <c r="M14673" t="str">
        <f t="shared" si="1834"/>
        <v>Wednesday</v>
      </c>
      <c r="N14673" s="5">
        <f t="shared" si="1835"/>
        <v>83.76</v>
      </c>
      <c r="O14673">
        <f t="shared" si="1836"/>
        <v>4</v>
      </c>
      <c r="P14673">
        <f t="shared" si="1837"/>
        <v>186</v>
      </c>
      <c r="Q14673" s="6">
        <f t="shared" si="1838"/>
        <v>83.76</v>
      </c>
      <c r="R14673">
        <f t="shared" si="1839"/>
        <v>21199.120000000006</v>
      </c>
    </row>
    <row r="14674" spans="1:18" x14ac:dyDescent="0.35">
      <c r="A14674">
        <v>14673</v>
      </c>
      <c r="B14674" s="4">
        <v>37.1</v>
      </c>
      <c r="C14674" s="1">
        <v>635522</v>
      </c>
      <c r="D14674" s="1">
        <v>9395</v>
      </c>
      <c r="E14674">
        <v>3</v>
      </c>
      <c r="F14674" t="s">
        <v>10</v>
      </c>
      <c r="G14674" t="s">
        <v>9</v>
      </c>
      <c r="H14674" s="2">
        <v>42692</v>
      </c>
      <c r="I14674" s="2">
        <v>42693</v>
      </c>
      <c r="J14674" s="2">
        <v>42694</v>
      </c>
      <c r="K14674">
        <f t="shared" si="1832"/>
        <v>1</v>
      </c>
      <c r="L14674" t="str">
        <f t="shared" si="1833"/>
        <v>Saturday</v>
      </c>
      <c r="M14674" t="str">
        <f t="shared" si="1834"/>
        <v>Sunday</v>
      </c>
      <c r="N14674" s="5">
        <f t="shared" si="1835"/>
        <v>37.1</v>
      </c>
      <c r="O14674">
        <f t="shared" si="1836"/>
        <v>1</v>
      </c>
      <c r="P14674">
        <f t="shared" si="1837"/>
        <v>11</v>
      </c>
      <c r="Q14674" s="6">
        <f t="shared" si="1838"/>
        <v>37.1</v>
      </c>
      <c r="R14674">
        <f t="shared" si="1839"/>
        <v>492.98000000010006</v>
      </c>
    </row>
    <row r="14675" spans="1:18" x14ac:dyDescent="0.35">
      <c r="A14675">
        <v>14674</v>
      </c>
      <c r="B14675" s="4">
        <v>158.24</v>
      </c>
      <c r="C14675" s="1">
        <v>510678</v>
      </c>
      <c r="D14675" s="1">
        <v>9395</v>
      </c>
      <c r="E14675">
        <v>5</v>
      </c>
      <c r="F14675" t="s">
        <v>7</v>
      </c>
      <c r="G14675" t="s">
        <v>9</v>
      </c>
      <c r="H14675" s="2">
        <v>42692</v>
      </c>
      <c r="I14675" s="2">
        <v>42692</v>
      </c>
      <c r="J14675" s="2">
        <v>42693</v>
      </c>
      <c r="K14675">
        <f t="shared" si="1832"/>
        <v>1</v>
      </c>
      <c r="L14675" t="str">
        <f t="shared" si="1833"/>
        <v>Friday</v>
      </c>
      <c r="M14675" t="str">
        <f t="shared" si="1834"/>
        <v>Saturday</v>
      </c>
      <c r="N14675" s="5">
        <f t="shared" si="1835"/>
        <v>158.24</v>
      </c>
      <c r="O14675">
        <f t="shared" si="1836"/>
        <v>0</v>
      </c>
      <c r="P14675">
        <f t="shared" si="1837"/>
        <v>440</v>
      </c>
      <c r="Q14675" s="6">
        <f t="shared" si="1838"/>
        <v>158.24</v>
      </c>
      <c r="R14675">
        <f t="shared" si="1839"/>
        <v>117714.44666666667</v>
      </c>
    </row>
    <row r="14676" spans="1:18" x14ac:dyDescent="0.35">
      <c r="A14676">
        <v>14675</v>
      </c>
      <c r="B14676" s="4">
        <v>183.34</v>
      </c>
      <c r="C14676" s="1">
        <v>217846</v>
      </c>
      <c r="D14676" s="1">
        <v>9395</v>
      </c>
      <c r="E14676">
        <v>4.5</v>
      </c>
      <c r="F14676" t="s">
        <v>10</v>
      </c>
      <c r="G14676" t="s">
        <v>9</v>
      </c>
      <c r="H14676" s="2">
        <v>42692</v>
      </c>
      <c r="I14676" s="2">
        <v>42692</v>
      </c>
      <c r="J14676" s="2">
        <v>42695</v>
      </c>
      <c r="K14676">
        <f t="shared" si="1832"/>
        <v>3</v>
      </c>
      <c r="L14676" t="str">
        <f t="shared" si="1833"/>
        <v>Friday</v>
      </c>
      <c r="M14676" t="str">
        <f t="shared" si="1834"/>
        <v>Monday</v>
      </c>
      <c r="N14676" s="5">
        <f t="shared" si="1835"/>
        <v>550.02</v>
      </c>
      <c r="O14676">
        <f t="shared" si="1836"/>
        <v>0</v>
      </c>
      <c r="P14676">
        <f t="shared" si="1837"/>
        <v>129</v>
      </c>
      <c r="Q14676" s="6">
        <f t="shared" si="1838"/>
        <v>183.34</v>
      </c>
      <c r="R14676">
        <f t="shared" si="1839"/>
        <v>58853.069999999789</v>
      </c>
    </row>
    <row r="14677" spans="1:18" x14ac:dyDescent="0.35">
      <c r="A14677">
        <v>14676</v>
      </c>
      <c r="B14677" s="4">
        <v>144</v>
      </c>
      <c r="C14677" s="1">
        <v>257678</v>
      </c>
      <c r="D14677" s="1">
        <v>9395</v>
      </c>
      <c r="E14677">
        <v>4</v>
      </c>
      <c r="F14677" t="s">
        <v>7</v>
      </c>
      <c r="G14677" t="s">
        <v>9</v>
      </c>
      <c r="H14677" s="2">
        <v>42692</v>
      </c>
      <c r="I14677" s="2">
        <v>42696</v>
      </c>
      <c r="J14677" s="2">
        <v>42697</v>
      </c>
      <c r="K14677">
        <f t="shared" si="1832"/>
        <v>1</v>
      </c>
      <c r="L14677" t="str">
        <f t="shared" si="1833"/>
        <v>Tuesday</v>
      </c>
      <c r="M14677" t="str">
        <f t="shared" si="1834"/>
        <v>Wednesday</v>
      </c>
      <c r="N14677" s="5">
        <f t="shared" si="1835"/>
        <v>144</v>
      </c>
      <c r="O14677">
        <f t="shared" si="1836"/>
        <v>4</v>
      </c>
      <c r="P14677">
        <f t="shared" si="1837"/>
        <v>258</v>
      </c>
      <c r="Q14677" s="6">
        <f t="shared" si="1838"/>
        <v>144</v>
      </c>
      <c r="R14677">
        <f t="shared" si="1839"/>
        <v>69361.789999999368</v>
      </c>
    </row>
    <row r="14678" spans="1:18" x14ac:dyDescent="0.35">
      <c r="A14678">
        <v>14677</v>
      </c>
      <c r="B14678" s="4">
        <v>93.08</v>
      </c>
      <c r="C14678" s="1">
        <v>21308</v>
      </c>
      <c r="D14678" s="1">
        <v>9395</v>
      </c>
      <c r="E14678">
        <v>4</v>
      </c>
      <c r="F14678" t="s">
        <v>7</v>
      </c>
      <c r="G14678" t="s">
        <v>9</v>
      </c>
      <c r="H14678" s="2">
        <v>42692</v>
      </c>
      <c r="I14678" s="2">
        <v>42692</v>
      </c>
      <c r="J14678" s="2">
        <v>42693</v>
      </c>
      <c r="K14678">
        <f t="shared" si="1832"/>
        <v>1</v>
      </c>
      <c r="L14678" t="str">
        <f t="shared" si="1833"/>
        <v>Friday</v>
      </c>
      <c r="M14678" t="str">
        <f t="shared" si="1834"/>
        <v>Saturday</v>
      </c>
      <c r="N14678" s="5">
        <f t="shared" si="1835"/>
        <v>93.08</v>
      </c>
      <c r="O14678">
        <f t="shared" si="1836"/>
        <v>0</v>
      </c>
      <c r="P14678">
        <f t="shared" si="1837"/>
        <v>198</v>
      </c>
      <c r="Q14678" s="6">
        <f t="shared" si="1838"/>
        <v>93.08</v>
      </c>
      <c r="R14678">
        <f t="shared" si="1839"/>
        <v>32150.78000000021</v>
      </c>
    </row>
    <row r="14679" spans="1:18" x14ac:dyDescent="0.35">
      <c r="A14679">
        <v>14678</v>
      </c>
      <c r="B14679" s="7">
        <v>77.680000000000007</v>
      </c>
      <c r="C14679" s="1">
        <v>297388</v>
      </c>
      <c r="D14679" s="1">
        <v>9395</v>
      </c>
      <c r="E14679">
        <v>2.5</v>
      </c>
      <c r="F14679" t="s">
        <v>7</v>
      </c>
      <c r="G14679" t="s">
        <v>9</v>
      </c>
      <c r="H14679" s="2">
        <v>42692</v>
      </c>
      <c r="I14679" s="2">
        <v>42707</v>
      </c>
      <c r="J14679" s="2">
        <v>42709</v>
      </c>
      <c r="K14679">
        <f t="shared" si="1832"/>
        <v>2</v>
      </c>
      <c r="L14679" t="str">
        <f t="shared" si="1833"/>
        <v>Saturday</v>
      </c>
      <c r="M14679" t="str">
        <f t="shared" si="1834"/>
        <v>Monday</v>
      </c>
      <c r="N14679" s="5">
        <f t="shared" si="1835"/>
        <v>155.36000000000001</v>
      </c>
      <c r="O14679">
        <f t="shared" si="1836"/>
        <v>15</v>
      </c>
      <c r="P14679">
        <f t="shared" si="1837"/>
        <v>865</v>
      </c>
      <c r="Q14679" s="6">
        <f t="shared" si="1838"/>
        <v>77.680000000000007</v>
      </c>
      <c r="R14679">
        <f t="shared" si="1839"/>
        <v>115774.32666666621</v>
      </c>
    </row>
    <row r="14680" spans="1:18" x14ac:dyDescent="0.35">
      <c r="A14680">
        <v>14679</v>
      </c>
      <c r="B14680" s="4">
        <v>297.7</v>
      </c>
      <c r="C14680" s="1">
        <v>525626</v>
      </c>
      <c r="D14680" s="1">
        <v>9395</v>
      </c>
      <c r="E14680">
        <v>5</v>
      </c>
      <c r="F14680" t="s">
        <v>7</v>
      </c>
      <c r="G14680" t="s">
        <v>8</v>
      </c>
      <c r="H14680" s="2">
        <v>42692</v>
      </c>
      <c r="I14680" s="2">
        <v>42715</v>
      </c>
      <c r="J14680" s="2">
        <v>42716</v>
      </c>
      <c r="K14680">
        <f t="shared" si="1832"/>
        <v>1</v>
      </c>
      <c r="L14680" t="str">
        <f t="shared" si="1833"/>
        <v>Sunday</v>
      </c>
      <c r="M14680" t="str">
        <f t="shared" si="1834"/>
        <v>Monday</v>
      </c>
      <c r="N14680" s="5">
        <f t="shared" si="1835"/>
        <v>297.7</v>
      </c>
      <c r="O14680">
        <f t="shared" si="1836"/>
        <v>23</v>
      </c>
      <c r="P14680">
        <f t="shared" si="1837"/>
        <v>196</v>
      </c>
      <c r="Q14680" s="6">
        <f t="shared" si="1838"/>
        <v>297.7</v>
      </c>
      <c r="R14680">
        <f t="shared" si="1839"/>
        <v>98544.499999999884</v>
      </c>
    </row>
    <row r="14681" spans="1:18" x14ac:dyDescent="0.35">
      <c r="A14681">
        <v>14680</v>
      </c>
      <c r="B14681" s="4">
        <v>81.83</v>
      </c>
      <c r="C14681" s="1">
        <v>216386</v>
      </c>
      <c r="D14681" s="1">
        <v>9395</v>
      </c>
      <c r="E14681">
        <v>3</v>
      </c>
      <c r="F14681" t="s">
        <v>7</v>
      </c>
      <c r="G14681" t="s">
        <v>8</v>
      </c>
      <c r="H14681" s="2">
        <v>42692</v>
      </c>
      <c r="I14681" s="2">
        <v>42696</v>
      </c>
      <c r="J14681" s="2">
        <v>42698</v>
      </c>
      <c r="K14681">
        <f t="shared" si="1832"/>
        <v>2</v>
      </c>
      <c r="L14681" t="str">
        <f t="shared" si="1833"/>
        <v>Tuesday</v>
      </c>
      <c r="M14681" t="str">
        <f t="shared" si="1834"/>
        <v>Thursday</v>
      </c>
      <c r="N14681" s="5">
        <f t="shared" si="1835"/>
        <v>163.66</v>
      </c>
      <c r="O14681">
        <f t="shared" si="1836"/>
        <v>4</v>
      </c>
      <c r="P14681">
        <f t="shared" si="1837"/>
        <v>238</v>
      </c>
      <c r="Q14681" s="6">
        <f t="shared" si="1838"/>
        <v>81.83</v>
      </c>
      <c r="R14681">
        <f t="shared" si="1839"/>
        <v>26874.559999999965</v>
      </c>
    </row>
    <row r="14682" spans="1:18" x14ac:dyDescent="0.35">
      <c r="A14682">
        <v>14681</v>
      </c>
      <c r="B14682" s="4">
        <v>70.180000000000007</v>
      </c>
      <c r="C14682" s="1">
        <v>474060</v>
      </c>
      <c r="D14682" s="1">
        <v>9395</v>
      </c>
      <c r="E14682">
        <v>3</v>
      </c>
      <c r="F14682" t="s">
        <v>7</v>
      </c>
      <c r="G14682" t="s">
        <v>8</v>
      </c>
      <c r="H14682" s="2">
        <v>42692</v>
      </c>
      <c r="I14682" s="2">
        <v>42715</v>
      </c>
      <c r="J14682" s="2">
        <v>42717</v>
      </c>
      <c r="K14682">
        <f t="shared" si="1832"/>
        <v>2</v>
      </c>
      <c r="L14682" t="str">
        <f t="shared" si="1833"/>
        <v>Sunday</v>
      </c>
      <c r="M14682" t="str">
        <f t="shared" si="1834"/>
        <v>Tuesday</v>
      </c>
      <c r="N14682" s="5">
        <f t="shared" si="1835"/>
        <v>140.36000000000001</v>
      </c>
      <c r="O14682">
        <f t="shared" si="1836"/>
        <v>23</v>
      </c>
      <c r="P14682">
        <f t="shared" si="1837"/>
        <v>105</v>
      </c>
      <c r="Q14682" s="6">
        <f t="shared" si="1838"/>
        <v>70.180000000000007</v>
      </c>
      <c r="R14682">
        <f t="shared" si="1839"/>
        <v>14076.160000000002</v>
      </c>
    </row>
    <row r="14683" spans="1:18" x14ac:dyDescent="0.35">
      <c r="A14683">
        <v>14682</v>
      </c>
      <c r="B14683" s="4">
        <v>90.26</v>
      </c>
      <c r="C14683" s="1">
        <v>12470</v>
      </c>
      <c r="D14683" s="1">
        <v>9395</v>
      </c>
      <c r="E14683">
        <v>4</v>
      </c>
      <c r="F14683" t="s">
        <v>7</v>
      </c>
      <c r="G14683" t="s">
        <v>9</v>
      </c>
      <c r="H14683" s="2">
        <v>42692</v>
      </c>
      <c r="I14683" s="2">
        <v>42694</v>
      </c>
      <c r="J14683" s="2">
        <v>42696</v>
      </c>
      <c r="K14683">
        <f t="shared" si="1832"/>
        <v>2</v>
      </c>
      <c r="L14683" t="str">
        <f t="shared" si="1833"/>
        <v>Sunday</v>
      </c>
      <c r="M14683" t="str">
        <f t="shared" si="1834"/>
        <v>Tuesday</v>
      </c>
      <c r="N14683" s="5">
        <f t="shared" si="1835"/>
        <v>180.52</v>
      </c>
      <c r="O14683">
        <f t="shared" si="1836"/>
        <v>2</v>
      </c>
      <c r="P14683">
        <f t="shared" si="1837"/>
        <v>53</v>
      </c>
      <c r="Q14683" s="6">
        <f t="shared" si="1838"/>
        <v>90.26</v>
      </c>
      <c r="R14683">
        <f t="shared" si="1839"/>
        <v>8535.5700000002016</v>
      </c>
    </row>
    <row r="14684" spans="1:18" x14ac:dyDescent="0.35">
      <c r="A14684">
        <v>14683</v>
      </c>
      <c r="B14684" s="4">
        <v>47.22</v>
      </c>
      <c r="C14684" s="1">
        <v>197996</v>
      </c>
      <c r="D14684" s="1">
        <v>9395</v>
      </c>
      <c r="E14684">
        <v>3.5</v>
      </c>
      <c r="F14684" t="s">
        <v>7</v>
      </c>
      <c r="G14684" t="s">
        <v>9</v>
      </c>
      <c r="H14684" s="2">
        <v>42692</v>
      </c>
      <c r="I14684" s="2">
        <v>42700</v>
      </c>
      <c r="J14684" s="2">
        <v>42701</v>
      </c>
      <c r="K14684">
        <f t="shared" si="1832"/>
        <v>1</v>
      </c>
      <c r="L14684" t="str">
        <f t="shared" si="1833"/>
        <v>Saturday</v>
      </c>
      <c r="M14684" t="str">
        <f t="shared" si="1834"/>
        <v>Sunday</v>
      </c>
      <c r="N14684" s="5">
        <f t="shared" si="1835"/>
        <v>47.22</v>
      </c>
      <c r="O14684">
        <f t="shared" si="1836"/>
        <v>8</v>
      </c>
      <c r="P14684">
        <f t="shared" si="1837"/>
        <v>2679</v>
      </c>
      <c r="Q14684" s="6">
        <f t="shared" si="1838"/>
        <v>47.22</v>
      </c>
      <c r="R14684">
        <f t="shared" si="1839"/>
        <v>129960.21999999994</v>
      </c>
    </row>
    <row r="14685" spans="1:18" x14ac:dyDescent="0.35">
      <c r="A14685">
        <v>14684</v>
      </c>
      <c r="B14685" s="4">
        <v>222</v>
      </c>
      <c r="C14685" s="1">
        <v>217846</v>
      </c>
      <c r="D14685" s="1">
        <v>9395</v>
      </c>
      <c r="E14685">
        <v>4.5</v>
      </c>
      <c r="F14685" t="s">
        <v>10</v>
      </c>
      <c r="G14685" t="s">
        <v>9</v>
      </c>
      <c r="H14685" s="2">
        <v>42692</v>
      </c>
      <c r="I14685" s="2">
        <v>42693</v>
      </c>
      <c r="J14685" s="2">
        <v>42696</v>
      </c>
      <c r="K14685">
        <f t="shared" si="1832"/>
        <v>3</v>
      </c>
      <c r="L14685" t="str">
        <f t="shared" si="1833"/>
        <v>Saturday</v>
      </c>
      <c r="M14685" t="str">
        <f t="shared" si="1834"/>
        <v>Tuesday</v>
      </c>
      <c r="N14685" s="5">
        <f t="shared" si="1835"/>
        <v>666</v>
      </c>
      <c r="O14685">
        <f t="shared" si="1836"/>
        <v>1</v>
      </c>
      <c r="P14685">
        <f t="shared" si="1837"/>
        <v>129</v>
      </c>
      <c r="Q14685" s="6">
        <f t="shared" si="1838"/>
        <v>222</v>
      </c>
      <c r="R14685">
        <f t="shared" si="1839"/>
        <v>58853.069999999789</v>
      </c>
    </row>
    <row r="14686" spans="1:18" x14ac:dyDescent="0.35">
      <c r="A14686">
        <v>14685</v>
      </c>
      <c r="B14686" s="4">
        <v>30.34</v>
      </c>
      <c r="C14686" s="1">
        <v>1242114</v>
      </c>
      <c r="D14686" s="1">
        <v>9395</v>
      </c>
      <c r="E14686">
        <v>2</v>
      </c>
      <c r="F14686" t="s">
        <v>7</v>
      </c>
      <c r="G14686" t="s">
        <v>9</v>
      </c>
      <c r="H14686" s="2">
        <v>42692</v>
      </c>
      <c r="I14686" s="2">
        <v>42694</v>
      </c>
      <c r="J14686" s="2">
        <v>42695</v>
      </c>
      <c r="K14686">
        <f t="shared" si="1832"/>
        <v>1</v>
      </c>
      <c r="L14686" t="str">
        <f t="shared" si="1833"/>
        <v>Sunday</v>
      </c>
      <c r="M14686" t="str">
        <f t="shared" si="1834"/>
        <v>Monday</v>
      </c>
      <c r="N14686" s="5">
        <f t="shared" si="1835"/>
        <v>30.34</v>
      </c>
      <c r="O14686">
        <f t="shared" si="1836"/>
        <v>2</v>
      </c>
      <c r="P14686">
        <f t="shared" si="1837"/>
        <v>29</v>
      </c>
      <c r="Q14686" s="6">
        <f t="shared" si="1838"/>
        <v>30.34</v>
      </c>
      <c r="R14686">
        <f t="shared" si="1839"/>
        <v>1836.4600000000999</v>
      </c>
    </row>
    <row r="14687" spans="1:18" x14ac:dyDescent="0.35">
      <c r="A14687">
        <v>14686</v>
      </c>
      <c r="B14687" s="4">
        <v>70</v>
      </c>
      <c r="C14687" s="1">
        <v>542024</v>
      </c>
      <c r="D14687" s="1">
        <v>9395</v>
      </c>
      <c r="E14687">
        <v>4</v>
      </c>
      <c r="F14687" t="s">
        <v>7</v>
      </c>
      <c r="G14687" t="s">
        <v>9</v>
      </c>
      <c r="H14687" s="2">
        <v>42692</v>
      </c>
      <c r="I14687" s="2">
        <v>42695</v>
      </c>
      <c r="J14687" s="2">
        <v>42696</v>
      </c>
      <c r="K14687">
        <f t="shared" si="1832"/>
        <v>1</v>
      </c>
      <c r="L14687" t="str">
        <f t="shared" si="1833"/>
        <v>Monday</v>
      </c>
      <c r="M14687" t="str">
        <f t="shared" si="1834"/>
        <v>Tuesday</v>
      </c>
      <c r="N14687" s="5">
        <f t="shared" si="1835"/>
        <v>70</v>
      </c>
      <c r="O14687">
        <f t="shared" si="1836"/>
        <v>3</v>
      </c>
      <c r="P14687">
        <f t="shared" si="1837"/>
        <v>239</v>
      </c>
      <c r="Q14687" s="6">
        <f t="shared" si="1838"/>
        <v>70</v>
      </c>
      <c r="R14687">
        <f t="shared" si="1839"/>
        <v>35662.329999999718</v>
      </c>
    </row>
    <row r="14688" spans="1:18" x14ac:dyDescent="0.35">
      <c r="A14688">
        <v>12788</v>
      </c>
      <c r="B14688" s="4">
        <v>113.36</v>
      </c>
      <c r="C14688" s="1">
        <v>21272</v>
      </c>
      <c r="D14688" s="1">
        <v>9395</v>
      </c>
      <c r="E14688">
        <v>4</v>
      </c>
      <c r="F14688" t="s">
        <v>7</v>
      </c>
      <c r="G14688" t="s">
        <v>9</v>
      </c>
      <c r="H14688" s="2">
        <v>42685</v>
      </c>
      <c r="I14688" s="2">
        <v>42685</v>
      </c>
      <c r="J14688" s="2">
        <v>42687</v>
      </c>
      <c r="K14688">
        <f t="shared" si="1832"/>
        <v>2</v>
      </c>
      <c r="L14688" t="str">
        <f t="shared" si="1833"/>
        <v>Friday</v>
      </c>
      <c r="M14688" t="str">
        <f t="shared" si="1834"/>
        <v>Sunday</v>
      </c>
      <c r="N14688" s="5">
        <f t="shared" si="1835"/>
        <v>226.72</v>
      </c>
      <c r="O14688">
        <f t="shared" si="1836"/>
        <v>0</v>
      </c>
      <c r="P14688">
        <f t="shared" si="1837"/>
        <v>1314</v>
      </c>
      <c r="Q14688" s="6">
        <f t="shared" si="1838"/>
        <v>113.36</v>
      </c>
      <c r="R14688">
        <f t="shared" si="1839"/>
        <v>275049.53500000032</v>
      </c>
    </row>
    <row r="14689" spans="1:18" x14ac:dyDescent="0.35">
      <c r="A14689">
        <v>12832</v>
      </c>
      <c r="B14689" s="4">
        <v>122.8</v>
      </c>
      <c r="C14689" s="1">
        <v>21272</v>
      </c>
      <c r="D14689" s="1">
        <v>9395</v>
      </c>
      <c r="E14689">
        <v>4</v>
      </c>
      <c r="F14689" t="s">
        <v>7</v>
      </c>
      <c r="G14689" t="s">
        <v>9</v>
      </c>
      <c r="H14689" s="2">
        <v>42685</v>
      </c>
      <c r="I14689" s="2">
        <v>42685</v>
      </c>
      <c r="J14689" s="2">
        <v>42687</v>
      </c>
      <c r="K14689">
        <f t="shared" si="1832"/>
        <v>2</v>
      </c>
      <c r="L14689" t="str">
        <f t="shared" si="1833"/>
        <v>Friday</v>
      </c>
      <c r="M14689" t="str">
        <f t="shared" si="1834"/>
        <v>Sunday</v>
      </c>
      <c r="N14689" s="5">
        <f t="shared" si="1835"/>
        <v>245.6</v>
      </c>
      <c r="O14689">
        <f t="shared" si="1836"/>
        <v>0</v>
      </c>
      <c r="P14689">
        <f t="shared" si="1837"/>
        <v>1314</v>
      </c>
      <c r="Q14689" s="6">
        <f t="shared" si="1838"/>
        <v>122.8</v>
      </c>
      <c r="R14689">
        <f t="shared" si="1839"/>
        <v>275049.53500000032</v>
      </c>
    </row>
    <row r="14690" spans="1:18" x14ac:dyDescent="0.35">
      <c r="A14690">
        <v>14689</v>
      </c>
      <c r="B14690" s="4">
        <v>93</v>
      </c>
      <c r="C14690" s="1">
        <v>525010</v>
      </c>
      <c r="D14690" s="1">
        <v>9395</v>
      </c>
      <c r="E14690">
        <v>3</v>
      </c>
      <c r="F14690" t="s">
        <v>7</v>
      </c>
      <c r="G14690" t="s">
        <v>9</v>
      </c>
      <c r="H14690" s="2">
        <v>42692</v>
      </c>
      <c r="I14690" s="2">
        <v>42694</v>
      </c>
      <c r="J14690" s="2">
        <v>42696</v>
      </c>
      <c r="K14690">
        <f t="shared" si="1832"/>
        <v>2</v>
      </c>
      <c r="L14690" t="str">
        <f t="shared" si="1833"/>
        <v>Sunday</v>
      </c>
      <c r="M14690" t="str">
        <f t="shared" si="1834"/>
        <v>Tuesday</v>
      </c>
      <c r="N14690" s="5">
        <f t="shared" si="1835"/>
        <v>186</v>
      </c>
      <c r="O14690">
        <f t="shared" si="1836"/>
        <v>2</v>
      </c>
      <c r="P14690">
        <f t="shared" si="1837"/>
        <v>74</v>
      </c>
      <c r="Q14690" s="6">
        <f t="shared" si="1838"/>
        <v>93</v>
      </c>
      <c r="R14690">
        <f t="shared" si="1839"/>
        <v>14035.2928571429</v>
      </c>
    </row>
    <row r="14691" spans="1:18" x14ac:dyDescent="0.35">
      <c r="A14691">
        <v>12871</v>
      </c>
      <c r="B14691" s="4">
        <v>113.32</v>
      </c>
      <c r="C14691" s="1">
        <v>21272</v>
      </c>
      <c r="D14691" s="1">
        <v>9395</v>
      </c>
      <c r="E14691">
        <v>4</v>
      </c>
      <c r="F14691" t="s">
        <v>7</v>
      </c>
      <c r="G14691" t="s">
        <v>9</v>
      </c>
      <c r="H14691" s="2">
        <v>42685</v>
      </c>
      <c r="I14691" s="2">
        <v>42685</v>
      </c>
      <c r="J14691" s="2">
        <v>42686</v>
      </c>
      <c r="K14691">
        <f t="shared" si="1832"/>
        <v>1</v>
      </c>
      <c r="L14691" t="str">
        <f t="shared" si="1833"/>
        <v>Friday</v>
      </c>
      <c r="M14691" t="str">
        <f t="shared" si="1834"/>
        <v>Saturday</v>
      </c>
      <c r="N14691" s="5">
        <f t="shared" si="1835"/>
        <v>113.32</v>
      </c>
      <c r="O14691">
        <f t="shared" si="1836"/>
        <v>0</v>
      </c>
      <c r="P14691">
        <f t="shared" si="1837"/>
        <v>1314</v>
      </c>
      <c r="Q14691" s="6">
        <f t="shared" si="1838"/>
        <v>113.32</v>
      </c>
      <c r="R14691">
        <f t="shared" si="1839"/>
        <v>275049.53500000032</v>
      </c>
    </row>
    <row r="14692" spans="1:18" x14ac:dyDescent="0.35">
      <c r="A14692">
        <v>14691</v>
      </c>
      <c r="B14692" s="4">
        <v>88.12</v>
      </c>
      <c r="C14692" s="1">
        <v>331350</v>
      </c>
      <c r="D14692" s="1">
        <v>9395</v>
      </c>
      <c r="E14692">
        <v>3</v>
      </c>
      <c r="F14692" t="s">
        <v>7</v>
      </c>
      <c r="G14692" t="s">
        <v>9</v>
      </c>
      <c r="H14692" s="2">
        <v>42692</v>
      </c>
      <c r="I14692" s="2">
        <v>42731</v>
      </c>
      <c r="J14692" s="2">
        <v>42734</v>
      </c>
      <c r="K14692">
        <f t="shared" si="1832"/>
        <v>3</v>
      </c>
      <c r="L14692" t="str">
        <f t="shared" si="1833"/>
        <v>Tuesday</v>
      </c>
      <c r="M14692" t="str">
        <f t="shared" si="1834"/>
        <v>Friday</v>
      </c>
      <c r="N14692" s="5">
        <f t="shared" si="1835"/>
        <v>264.36</v>
      </c>
      <c r="O14692">
        <f t="shared" si="1836"/>
        <v>39</v>
      </c>
      <c r="P14692">
        <f t="shared" si="1837"/>
        <v>256</v>
      </c>
      <c r="Q14692" s="6">
        <f t="shared" si="1838"/>
        <v>88.12</v>
      </c>
      <c r="R14692">
        <f t="shared" si="1839"/>
        <v>47912.966666666114</v>
      </c>
    </row>
    <row r="14693" spans="1:18" x14ac:dyDescent="0.35">
      <c r="A14693">
        <v>14692</v>
      </c>
      <c r="B14693" s="4">
        <v>343.48</v>
      </c>
      <c r="C14693" s="1">
        <v>96982</v>
      </c>
      <c r="D14693" s="1">
        <v>9395</v>
      </c>
      <c r="E14693">
        <v>4</v>
      </c>
      <c r="F14693" t="s">
        <v>7</v>
      </c>
      <c r="G14693" t="s">
        <v>8</v>
      </c>
      <c r="H14693" s="2">
        <v>42692</v>
      </c>
      <c r="I14693" s="2">
        <v>42695</v>
      </c>
      <c r="J14693" s="2">
        <v>42698</v>
      </c>
      <c r="K14693">
        <f t="shared" si="1832"/>
        <v>3</v>
      </c>
      <c r="L14693" t="str">
        <f t="shared" si="1833"/>
        <v>Monday</v>
      </c>
      <c r="M14693" t="str">
        <f t="shared" si="1834"/>
        <v>Thursday</v>
      </c>
      <c r="N14693" s="5">
        <f t="shared" si="1835"/>
        <v>1030.44</v>
      </c>
      <c r="O14693">
        <f t="shared" si="1836"/>
        <v>3</v>
      </c>
      <c r="P14693">
        <f t="shared" si="1837"/>
        <v>420</v>
      </c>
      <c r="Q14693" s="6">
        <f t="shared" si="1838"/>
        <v>343.48</v>
      </c>
      <c r="R14693">
        <f t="shared" si="1839"/>
        <v>183834.6800000009</v>
      </c>
    </row>
    <row r="14694" spans="1:18" x14ac:dyDescent="0.35">
      <c r="A14694">
        <v>14693</v>
      </c>
      <c r="B14694" s="4">
        <v>69.06</v>
      </c>
      <c r="C14694" s="1">
        <v>216386</v>
      </c>
      <c r="D14694" s="1">
        <v>9395</v>
      </c>
      <c r="E14694">
        <v>3</v>
      </c>
      <c r="F14694" t="s">
        <v>7</v>
      </c>
      <c r="G14694" t="s">
        <v>8</v>
      </c>
      <c r="H14694" s="2">
        <v>42692</v>
      </c>
      <c r="I14694" s="2">
        <v>42720</v>
      </c>
      <c r="J14694" s="2">
        <v>42722</v>
      </c>
      <c r="K14694">
        <f t="shared" si="1832"/>
        <v>2</v>
      </c>
      <c r="L14694" t="str">
        <f t="shared" si="1833"/>
        <v>Friday</v>
      </c>
      <c r="M14694" t="str">
        <f t="shared" si="1834"/>
        <v>Sunday</v>
      </c>
      <c r="N14694" s="5">
        <f t="shared" si="1835"/>
        <v>138.12</v>
      </c>
      <c r="O14694">
        <f t="shared" si="1836"/>
        <v>28</v>
      </c>
      <c r="P14694">
        <f t="shared" si="1837"/>
        <v>238</v>
      </c>
      <c r="Q14694" s="6">
        <f t="shared" si="1838"/>
        <v>69.06</v>
      </c>
      <c r="R14694">
        <f t="shared" si="1839"/>
        <v>26874.559999999965</v>
      </c>
    </row>
    <row r="14695" spans="1:18" x14ac:dyDescent="0.35">
      <c r="A14695">
        <v>14694</v>
      </c>
      <c r="B14695" s="4">
        <v>108.56</v>
      </c>
      <c r="C14695" s="1">
        <v>21308</v>
      </c>
      <c r="D14695" s="1">
        <v>9395</v>
      </c>
      <c r="E14695">
        <v>4</v>
      </c>
      <c r="F14695" t="s">
        <v>7</v>
      </c>
      <c r="G14695" t="s">
        <v>9</v>
      </c>
      <c r="H14695" s="2">
        <v>42692</v>
      </c>
      <c r="I14695" s="2">
        <v>42700</v>
      </c>
      <c r="J14695" s="2">
        <v>42702</v>
      </c>
      <c r="K14695">
        <f t="shared" si="1832"/>
        <v>2</v>
      </c>
      <c r="L14695" t="str">
        <f t="shared" si="1833"/>
        <v>Saturday</v>
      </c>
      <c r="M14695" t="str">
        <f t="shared" si="1834"/>
        <v>Monday</v>
      </c>
      <c r="N14695" s="5">
        <f t="shared" si="1835"/>
        <v>217.12</v>
      </c>
      <c r="O14695">
        <f t="shared" si="1836"/>
        <v>8</v>
      </c>
      <c r="P14695">
        <f t="shared" si="1837"/>
        <v>198</v>
      </c>
      <c r="Q14695" s="6">
        <f t="shared" si="1838"/>
        <v>108.56</v>
      </c>
      <c r="R14695">
        <f t="shared" si="1839"/>
        <v>32150.78000000021</v>
      </c>
    </row>
    <row r="14696" spans="1:18" x14ac:dyDescent="0.35">
      <c r="A14696">
        <v>14695</v>
      </c>
      <c r="B14696" s="4">
        <v>77.459999999999994</v>
      </c>
      <c r="C14696" s="1">
        <v>1058728</v>
      </c>
      <c r="D14696" s="1">
        <v>9395</v>
      </c>
      <c r="E14696">
        <v>4</v>
      </c>
      <c r="F14696" t="s">
        <v>10</v>
      </c>
      <c r="G14696" t="s">
        <v>9</v>
      </c>
      <c r="H14696" s="2">
        <v>42692</v>
      </c>
      <c r="I14696" s="2">
        <v>42693</v>
      </c>
      <c r="J14696" s="2">
        <v>42694</v>
      </c>
      <c r="K14696">
        <f t="shared" si="1832"/>
        <v>1</v>
      </c>
      <c r="L14696" t="str">
        <f t="shared" si="1833"/>
        <v>Saturday</v>
      </c>
      <c r="M14696" t="str">
        <f t="shared" si="1834"/>
        <v>Sunday</v>
      </c>
      <c r="N14696" s="5">
        <f t="shared" si="1835"/>
        <v>77.459999999999994</v>
      </c>
      <c r="O14696">
        <f t="shared" si="1836"/>
        <v>1</v>
      </c>
      <c r="P14696">
        <f t="shared" si="1837"/>
        <v>151</v>
      </c>
      <c r="Q14696" s="6">
        <f t="shared" si="1838"/>
        <v>77.459999999999994</v>
      </c>
      <c r="R14696">
        <f t="shared" si="1839"/>
        <v>28096.840000000204</v>
      </c>
    </row>
    <row r="14697" spans="1:18" x14ac:dyDescent="0.35">
      <c r="A14697">
        <v>14696</v>
      </c>
      <c r="B14697" s="4">
        <v>103.46</v>
      </c>
      <c r="C14697" s="1">
        <v>298446</v>
      </c>
      <c r="D14697" s="1">
        <v>9395</v>
      </c>
      <c r="E14697">
        <v>4</v>
      </c>
      <c r="F14697" t="s">
        <v>7</v>
      </c>
      <c r="G14697" t="s">
        <v>9</v>
      </c>
      <c r="H14697" s="2">
        <v>42692</v>
      </c>
      <c r="I14697" s="2">
        <v>42711</v>
      </c>
      <c r="J14697" s="2">
        <v>42712</v>
      </c>
      <c r="K14697">
        <f t="shared" si="1832"/>
        <v>1</v>
      </c>
      <c r="L14697" t="str">
        <f t="shared" si="1833"/>
        <v>Wednesday</v>
      </c>
      <c r="M14697" t="str">
        <f t="shared" si="1834"/>
        <v>Thursday</v>
      </c>
      <c r="N14697" s="5">
        <f t="shared" si="1835"/>
        <v>103.46</v>
      </c>
      <c r="O14697">
        <f t="shared" si="1836"/>
        <v>19</v>
      </c>
      <c r="P14697">
        <f t="shared" si="1837"/>
        <v>241</v>
      </c>
      <c r="Q14697" s="6">
        <f t="shared" si="1838"/>
        <v>103.46</v>
      </c>
      <c r="R14697">
        <f t="shared" si="1839"/>
        <v>53391.649999999769</v>
      </c>
    </row>
    <row r="14698" spans="1:18" x14ac:dyDescent="0.35">
      <c r="A14698">
        <v>14697</v>
      </c>
      <c r="B14698" s="4">
        <v>184.28</v>
      </c>
      <c r="C14698" s="1">
        <v>180880</v>
      </c>
      <c r="D14698" s="1">
        <v>9395</v>
      </c>
      <c r="E14698">
        <v>4</v>
      </c>
      <c r="F14698" t="s">
        <v>7</v>
      </c>
      <c r="G14698" t="s">
        <v>9</v>
      </c>
      <c r="H14698" s="2">
        <v>42692</v>
      </c>
      <c r="I14698" s="2">
        <v>42709</v>
      </c>
      <c r="J14698" s="2">
        <v>42712</v>
      </c>
      <c r="K14698">
        <f t="shared" si="1832"/>
        <v>3</v>
      </c>
      <c r="L14698" t="str">
        <f t="shared" si="1833"/>
        <v>Monday</v>
      </c>
      <c r="M14698" t="str">
        <f t="shared" si="1834"/>
        <v>Thursday</v>
      </c>
      <c r="N14698" s="5">
        <f t="shared" si="1835"/>
        <v>552.84</v>
      </c>
      <c r="O14698">
        <f t="shared" si="1836"/>
        <v>17</v>
      </c>
      <c r="P14698">
        <f t="shared" si="1837"/>
        <v>270</v>
      </c>
      <c r="Q14698" s="6">
        <f t="shared" si="1838"/>
        <v>184.28</v>
      </c>
      <c r="R14698">
        <f t="shared" si="1839"/>
        <v>92385.680000000328</v>
      </c>
    </row>
    <row r="14699" spans="1:18" x14ac:dyDescent="0.35">
      <c r="A14699">
        <v>14698</v>
      </c>
      <c r="B14699" s="4">
        <v>88.28</v>
      </c>
      <c r="C14699" s="1">
        <v>331350</v>
      </c>
      <c r="D14699" s="1">
        <v>9395</v>
      </c>
      <c r="E14699">
        <v>3</v>
      </c>
      <c r="F14699" t="s">
        <v>7</v>
      </c>
      <c r="G14699" t="s">
        <v>9</v>
      </c>
      <c r="H14699" s="2">
        <v>42692</v>
      </c>
      <c r="I14699" s="2">
        <v>42716</v>
      </c>
      <c r="J14699" s="2">
        <v>42717</v>
      </c>
      <c r="K14699">
        <f t="shared" si="1832"/>
        <v>1</v>
      </c>
      <c r="L14699" t="str">
        <f t="shared" si="1833"/>
        <v>Monday</v>
      </c>
      <c r="M14699" t="str">
        <f t="shared" si="1834"/>
        <v>Tuesday</v>
      </c>
      <c r="N14699" s="5">
        <f t="shared" si="1835"/>
        <v>88.28</v>
      </c>
      <c r="O14699">
        <f t="shared" si="1836"/>
        <v>24</v>
      </c>
      <c r="P14699">
        <f t="shared" si="1837"/>
        <v>256</v>
      </c>
      <c r="Q14699" s="6">
        <f t="shared" si="1838"/>
        <v>88.28</v>
      </c>
      <c r="R14699">
        <f t="shared" si="1839"/>
        <v>47912.966666666114</v>
      </c>
    </row>
    <row r="14700" spans="1:18" x14ac:dyDescent="0.35">
      <c r="A14700">
        <v>14699</v>
      </c>
      <c r="B14700" s="4">
        <v>103.46</v>
      </c>
      <c r="C14700" s="1">
        <v>298446</v>
      </c>
      <c r="D14700" s="1">
        <v>9395</v>
      </c>
      <c r="E14700">
        <v>4</v>
      </c>
      <c r="F14700" t="s">
        <v>7</v>
      </c>
      <c r="G14700" t="s">
        <v>9</v>
      </c>
      <c r="H14700" s="2">
        <v>42692</v>
      </c>
      <c r="I14700" s="2">
        <v>42712</v>
      </c>
      <c r="J14700" s="2">
        <v>42713</v>
      </c>
      <c r="K14700">
        <f t="shared" si="1832"/>
        <v>1</v>
      </c>
      <c r="L14700" t="str">
        <f t="shared" si="1833"/>
        <v>Thursday</v>
      </c>
      <c r="M14700" t="str">
        <f t="shared" si="1834"/>
        <v>Friday</v>
      </c>
      <c r="N14700" s="5">
        <f t="shared" si="1835"/>
        <v>103.46</v>
      </c>
      <c r="O14700">
        <f t="shared" si="1836"/>
        <v>20</v>
      </c>
      <c r="P14700">
        <f t="shared" si="1837"/>
        <v>241</v>
      </c>
      <c r="Q14700" s="6">
        <f t="shared" si="1838"/>
        <v>103.46</v>
      </c>
      <c r="R14700">
        <f t="shared" si="1839"/>
        <v>53391.649999999769</v>
      </c>
    </row>
    <row r="14701" spans="1:18" x14ac:dyDescent="0.35">
      <c r="A14701">
        <v>14700</v>
      </c>
      <c r="B14701" s="4">
        <v>55.28</v>
      </c>
      <c r="C14701" s="1">
        <v>152820</v>
      </c>
      <c r="D14701" s="1">
        <v>9395</v>
      </c>
      <c r="E14701">
        <v>4</v>
      </c>
      <c r="F14701" t="s">
        <v>7</v>
      </c>
      <c r="G14701" t="s">
        <v>9</v>
      </c>
      <c r="H14701" s="2">
        <v>42692</v>
      </c>
      <c r="I14701" s="2">
        <v>42692</v>
      </c>
      <c r="J14701" s="2">
        <v>42694</v>
      </c>
      <c r="K14701">
        <f t="shared" si="1832"/>
        <v>2</v>
      </c>
      <c r="L14701" t="str">
        <f t="shared" si="1833"/>
        <v>Friday</v>
      </c>
      <c r="M14701" t="str">
        <f t="shared" si="1834"/>
        <v>Sunday</v>
      </c>
      <c r="N14701" s="5">
        <f t="shared" si="1835"/>
        <v>110.56</v>
      </c>
      <c r="O14701">
        <f t="shared" si="1836"/>
        <v>0</v>
      </c>
      <c r="P14701">
        <f t="shared" si="1837"/>
        <v>323</v>
      </c>
      <c r="Q14701" s="6">
        <f t="shared" si="1838"/>
        <v>55.28</v>
      </c>
      <c r="R14701">
        <f t="shared" si="1839"/>
        <v>31029.546666666567</v>
      </c>
    </row>
    <row r="14702" spans="1:18" x14ac:dyDescent="0.35">
      <c r="A14702">
        <v>14701</v>
      </c>
      <c r="B14702" s="4">
        <v>143.41333333329999</v>
      </c>
      <c r="C14702" s="1">
        <v>141282</v>
      </c>
      <c r="D14702" s="1">
        <v>9395</v>
      </c>
      <c r="E14702">
        <v>5</v>
      </c>
      <c r="F14702" t="s">
        <v>7</v>
      </c>
      <c r="G14702" t="s">
        <v>8</v>
      </c>
      <c r="H14702" s="2">
        <v>42692</v>
      </c>
      <c r="I14702" s="2">
        <v>42694</v>
      </c>
      <c r="J14702" s="2">
        <v>42697</v>
      </c>
      <c r="K14702">
        <f t="shared" si="1832"/>
        <v>3</v>
      </c>
      <c r="L14702" t="str">
        <f t="shared" si="1833"/>
        <v>Sunday</v>
      </c>
      <c r="M14702" t="str">
        <f t="shared" si="1834"/>
        <v>Wednesday</v>
      </c>
      <c r="N14702" s="5">
        <f t="shared" si="1835"/>
        <v>430.23999999989996</v>
      </c>
      <c r="O14702">
        <f t="shared" si="1836"/>
        <v>2</v>
      </c>
      <c r="P14702">
        <f t="shared" si="1837"/>
        <v>340</v>
      </c>
      <c r="Q14702" s="6">
        <f t="shared" si="1838"/>
        <v>143.41333333329999</v>
      </c>
      <c r="R14702">
        <f t="shared" si="1839"/>
        <v>111540.96000000053</v>
      </c>
    </row>
    <row r="14703" spans="1:18" x14ac:dyDescent="0.35">
      <c r="A14703">
        <v>14702</v>
      </c>
      <c r="B14703" s="4">
        <v>174.22</v>
      </c>
      <c r="C14703" s="1">
        <v>475584</v>
      </c>
      <c r="D14703" s="1">
        <v>9395</v>
      </c>
      <c r="E14703">
        <v>5</v>
      </c>
      <c r="F14703" t="s">
        <v>7</v>
      </c>
      <c r="G14703" t="s">
        <v>8</v>
      </c>
      <c r="H14703" s="2">
        <v>42692</v>
      </c>
      <c r="I14703" s="2">
        <v>42712</v>
      </c>
      <c r="J14703" s="2">
        <v>42714</v>
      </c>
      <c r="K14703">
        <f t="shared" si="1832"/>
        <v>2</v>
      </c>
      <c r="L14703" t="str">
        <f t="shared" si="1833"/>
        <v>Thursday</v>
      </c>
      <c r="M14703" t="str">
        <f t="shared" si="1834"/>
        <v>Saturday</v>
      </c>
      <c r="N14703" s="5">
        <f t="shared" si="1835"/>
        <v>348.44</v>
      </c>
      <c r="O14703">
        <f t="shared" si="1836"/>
        <v>20</v>
      </c>
      <c r="P14703">
        <f t="shared" si="1837"/>
        <v>374</v>
      </c>
      <c r="Q14703" s="6">
        <f t="shared" si="1838"/>
        <v>174.22</v>
      </c>
      <c r="R14703">
        <f t="shared" si="1839"/>
        <v>118208.69999999976</v>
      </c>
    </row>
    <row r="14704" spans="1:18" x14ac:dyDescent="0.35">
      <c r="A14704">
        <v>14703</v>
      </c>
      <c r="B14704" s="4">
        <v>61.74</v>
      </c>
      <c r="C14704" s="1">
        <v>866630</v>
      </c>
      <c r="D14704" s="1">
        <v>9395</v>
      </c>
      <c r="E14704">
        <v>3.5</v>
      </c>
      <c r="F14704" t="s">
        <v>10</v>
      </c>
      <c r="G14704" t="s">
        <v>9</v>
      </c>
      <c r="H14704" s="2">
        <v>42692</v>
      </c>
      <c r="I14704" s="2">
        <v>42700</v>
      </c>
      <c r="J14704" s="2">
        <v>42702</v>
      </c>
      <c r="K14704">
        <f t="shared" si="1832"/>
        <v>2</v>
      </c>
      <c r="L14704" t="str">
        <f t="shared" si="1833"/>
        <v>Saturday</v>
      </c>
      <c r="M14704" t="str">
        <f t="shared" si="1834"/>
        <v>Monday</v>
      </c>
      <c r="N14704" s="5">
        <f t="shared" si="1835"/>
        <v>123.48</v>
      </c>
      <c r="O14704">
        <f t="shared" si="1836"/>
        <v>8</v>
      </c>
      <c r="P14704">
        <f t="shared" si="1837"/>
        <v>697</v>
      </c>
      <c r="Q14704" s="6">
        <f t="shared" si="1838"/>
        <v>61.74</v>
      </c>
      <c r="R14704">
        <f t="shared" si="1839"/>
        <v>87903.458333333518</v>
      </c>
    </row>
    <row r="14705" spans="1:18" x14ac:dyDescent="0.35">
      <c r="A14705">
        <v>14704</v>
      </c>
      <c r="B14705" s="4">
        <v>13.14</v>
      </c>
      <c r="C14705" s="1">
        <v>582528</v>
      </c>
      <c r="D14705" s="1">
        <v>9395</v>
      </c>
      <c r="E14705">
        <v>2</v>
      </c>
      <c r="F14705" t="s">
        <v>7</v>
      </c>
      <c r="G14705" t="s">
        <v>9</v>
      </c>
      <c r="H14705" s="2">
        <v>42692</v>
      </c>
      <c r="I14705" s="2">
        <v>42693</v>
      </c>
      <c r="J14705" s="2">
        <v>42695</v>
      </c>
      <c r="K14705">
        <f t="shared" si="1832"/>
        <v>2</v>
      </c>
      <c r="L14705" t="str">
        <f t="shared" si="1833"/>
        <v>Saturday</v>
      </c>
      <c r="M14705" t="str">
        <f t="shared" si="1834"/>
        <v>Monday</v>
      </c>
      <c r="N14705" s="5">
        <f t="shared" si="1835"/>
        <v>26.28</v>
      </c>
      <c r="O14705">
        <f t="shared" si="1836"/>
        <v>1</v>
      </c>
      <c r="P14705">
        <f t="shared" si="1837"/>
        <v>100</v>
      </c>
      <c r="Q14705" s="6">
        <f t="shared" si="1838"/>
        <v>13.14</v>
      </c>
      <c r="R14705">
        <f t="shared" si="1839"/>
        <v>1794.4399999999998</v>
      </c>
    </row>
    <row r="14706" spans="1:18" x14ac:dyDescent="0.35">
      <c r="A14706">
        <v>14705</v>
      </c>
      <c r="B14706" s="4">
        <v>85</v>
      </c>
      <c r="C14706" s="1">
        <v>323576</v>
      </c>
      <c r="D14706" s="1">
        <v>9395</v>
      </c>
      <c r="E14706">
        <v>4</v>
      </c>
      <c r="F14706" t="s">
        <v>7</v>
      </c>
      <c r="G14706" t="s">
        <v>8</v>
      </c>
      <c r="H14706" s="2">
        <v>42692</v>
      </c>
      <c r="I14706" s="2">
        <v>42693</v>
      </c>
      <c r="J14706" s="2">
        <v>42695</v>
      </c>
      <c r="K14706">
        <f t="shared" si="1832"/>
        <v>2</v>
      </c>
      <c r="L14706" t="str">
        <f t="shared" si="1833"/>
        <v>Saturday</v>
      </c>
      <c r="M14706" t="str">
        <f t="shared" si="1834"/>
        <v>Monday</v>
      </c>
      <c r="N14706" s="5">
        <f t="shared" si="1835"/>
        <v>170</v>
      </c>
      <c r="O14706">
        <f t="shared" si="1836"/>
        <v>1</v>
      </c>
      <c r="P14706">
        <f t="shared" si="1837"/>
        <v>181</v>
      </c>
      <c r="Q14706" s="6">
        <f t="shared" si="1838"/>
        <v>85</v>
      </c>
      <c r="R14706">
        <f t="shared" si="1839"/>
        <v>24286.726666666989</v>
      </c>
    </row>
    <row r="14707" spans="1:18" x14ac:dyDescent="0.35">
      <c r="A14707">
        <v>14706</v>
      </c>
      <c r="B14707" s="4">
        <v>167.31</v>
      </c>
      <c r="C14707" s="1">
        <v>141282</v>
      </c>
      <c r="D14707" s="1">
        <v>9395</v>
      </c>
      <c r="E14707">
        <v>5</v>
      </c>
      <c r="F14707" t="s">
        <v>7</v>
      </c>
      <c r="G14707" t="s">
        <v>8</v>
      </c>
      <c r="H14707" s="2">
        <v>42692</v>
      </c>
      <c r="I14707" s="2">
        <v>42701</v>
      </c>
      <c r="J14707" s="2">
        <v>42703</v>
      </c>
      <c r="K14707">
        <f t="shared" si="1832"/>
        <v>2</v>
      </c>
      <c r="L14707" t="str">
        <f t="shared" si="1833"/>
        <v>Sunday</v>
      </c>
      <c r="M14707" t="str">
        <f t="shared" si="1834"/>
        <v>Tuesday</v>
      </c>
      <c r="N14707" s="5">
        <f t="shared" si="1835"/>
        <v>334.62</v>
      </c>
      <c r="O14707">
        <f t="shared" si="1836"/>
        <v>9</v>
      </c>
      <c r="P14707">
        <f t="shared" si="1837"/>
        <v>340</v>
      </c>
      <c r="Q14707" s="6">
        <f t="shared" si="1838"/>
        <v>167.31</v>
      </c>
      <c r="R14707">
        <f t="shared" si="1839"/>
        <v>111540.96000000053</v>
      </c>
    </row>
    <row r="14708" spans="1:18" x14ac:dyDescent="0.35">
      <c r="A14708">
        <v>14707</v>
      </c>
      <c r="B14708" s="4">
        <v>42.88</v>
      </c>
      <c r="C14708" s="1">
        <v>481226</v>
      </c>
      <c r="D14708" s="1">
        <v>9395</v>
      </c>
      <c r="E14708">
        <v>3</v>
      </c>
      <c r="F14708" t="s">
        <v>10</v>
      </c>
      <c r="G14708" t="s">
        <v>9</v>
      </c>
      <c r="H14708" s="2">
        <v>42692</v>
      </c>
      <c r="I14708" s="2">
        <v>42696</v>
      </c>
      <c r="J14708" s="2">
        <v>42697</v>
      </c>
      <c r="K14708">
        <f t="shared" si="1832"/>
        <v>1</v>
      </c>
      <c r="L14708" t="str">
        <f t="shared" si="1833"/>
        <v>Tuesday</v>
      </c>
      <c r="M14708" t="str">
        <f t="shared" si="1834"/>
        <v>Wednesday</v>
      </c>
      <c r="N14708" s="5">
        <f t="shared" si="1835"/>
        <v>42.88</v>
      </c>
      <c r="O14708">
        <f t="shared" si="1836"/>
        <v>4</v>
      </c>
      <c r="P14708">
        <f t="shared" si="1837"/>
        <v>45</v>
      </c>
      <c r="Q14708" s="6">
        <f t="shared" si="1838"/>
        <v>42.88</v>
      </c>
      <c r="R14708">
        <f t="shared" si="1839"/>
        <v>2933.4799999999996</v>
      </c>
    </row>
    <row r="14709" spans="1:18" x14ac:dyDescent="0.35">
      <c r="A14709">
        <v>14708</v>
      </c>
      <c r="B14709" s="4">
        <v>48.9</v>
      </c>
      <c r="C14709" s="1">
        <v>197996</v>
      </c>
      <c r="D14709" s="1">
        <v>9395</v>
      </c>
      <c r="E14709">
        <v>3.5</v>
      </c>
      <c r="F14709" t="s">
        <v>7</v>
      </c>
      <c r="G14709" t="s">
        <v>9</v>
      </c>
      <c r="H14709" s="2">
        <v>42692</v>
      </c>
      <c r="I14709" s="2">
        <v>42693</v>
      </c>
      <c r="J14709" s="2">
        <v>42694</v>
      </c>
      <c r="K14709">
        <f t="shared" si="1832"/>
        <v>1</v>
      </c>
      <c r="L14709" t="str">
        <f t="shared" si="1833"/>
        <v>Saturday</v>
      </c>
      <c r="M14709" t="str">
        <f t="shared" si="1834"/>
        <v>Sunday</v>
      </c>
      <c r="N14709" s="5">
        <f t="shared" si="1835"/>
        <v>48.9</v>
      </c>
      <c r="O14709">
        <f t="shared" si="1836"/>
        <v>1</v>
      </c>
      <c r="P14709">
        <f t="shared" si="1837"/>
        <v>2679</v>
      </c>
      <c r="Q14709" s="6">
        <f t="shared" si="1838"/>
        <v>48.9</v>
      </c>
      <c r="R14709">
        <f t="shared" si="1839"/>
        <v>129960.21999999994</v>
      </c>
    </row>
    <row r="14710" spans="1:18" x14ac:dyDescent="0.35">
      <c r="A14710">
        <v>14709</v>
      </c>
      <c r="B14710" s="4">
        <v>105.16</v>
      </c>
      <c r="C14710" s="1">
        <v>2278874</v>
      </c>
      <c r="D14710" s="1">
        <v>9395</v>
      </c>
      <c r="E14710">
        <v>4</v>
      </c>
      <c r="F14710" t="s">
        <v>7</v>
      </c>
      <c r="G14710" t="s">
        <v>8</v>
      </c>
      <c r="H14710" s="2">
        <v>42692</v>
      </c>
      <c r="I14710" s="2">
        <v>42694</v>
      </c>
      <c r="J14710" s="2">
        <v>42696</v>
      </c>
      <c r="K14710">
        <f t="shared" si="1832"/>
        <v>2</v>
      </c>
      <c r="L14710" t="str">
        <f t="shared" si="1833"/>
        <v>Sunday</v>
      </c>
      <c r="M14710" t="str">
        <f t="shared" si="1834"/>
        <v>Tuesday</v>
      </c>
      <c r="N14710" s="5">
        <f t="shared" si="1835"/>
        <v>210.32</v>
      </c>
      <c r="O14710">
        <f t="shared" si="1836"/>
        <v>2</v>
      </c>
      <c r="P14710">
        <f t="shared" si="1837"/>
        <v>348</v>
      </c>
      <c r="Q14710" s="6">
        <f t="shared" si="1838"/>
        <v>105.16</v>
      </c>
      <c r="R14710">
        <f t="shared" si="1839"/>
        <v>58988.060000000209</v>
      </c>
    </row>
    <row r="14711" spans="1:18" x14ac:dyDescent="0.35">
      <c r="A14711">
        <v>14710</v>
      </c>
      <c r="B14711" s="4">
        <v>63.94</v>
      </c>
      <c r="C14711" s="1">
        <v>348814</v>
      </c>
      <c r="D14711" s="1">
        <v>9395</v>
      </c>
      <c r="E14711">
        <v>3.5</v>
      </c>
      <c r="F14711" t="s">
        <v>7</v>
      </c>
      <c r="G14711" t="s">
        <v>9</v>
      </c>
      <c r="H14711" s="2">
        <v>42692</v>
      </c>
      <c r="I14711" s="2">
        <v>42709</v>
      </c>
      <c r="J14711" s="2">
        <v>42710</v>
      </c>
      <c r="K14711">
        <f t="shared" si="1832"/>
        <v>1</v>
      </c>
      <c r="L14711" t="str">
        <f t="shared" si="1833"/>
        <v>Monday</v>
      </c>
      <c r="M14711" t="str">
        <f t="shared" si="1834"/>
        <v>Tuesday</v>
      </c>
      <c r="N14711" s="5">
        <f t="shared" si="1835"/>
        <v>63.94</v>
      </c>
      <c r="O14711">
        <f t="shared" si="1836"/>
        <v>17</v>
      </c>
      <c r="P14711">
        <f t="shared" si="1837"/>
        <v>139</v>
      </c>
      <c r="Q14711" s="6">
        <f t="shared" si="1838"/>
        <v>63.94</v>
      </c>
      <c r="R14711">
        <f t="shared" si="1839"/>
        <v>18754.999999999902</v>
      </c>
    </row>
    <row r="14712" spans="1:18" x14ac:dyDescent="0.35">
      <c r="A14712">
        <v>14711</v>
      </c>
      <c r="B14712" s="4">
        <v>149.31333333329999</v>
      </c>
      <c r="C14712" s="1">
        <v>257678</v>
      </c>
      <c r="D14712" s="1">
        <v>9395</v>
      </c>
      <c r="E14712">
        <v>4</v>
      </c>
      <c r="F14712" t="s">
        <v>7</v>
      </c>
      <c r="G14712" t="s">
        <v>9</v>
      </c>
      <c r="H14712" s="2">
        <v>42692</v>
      </c>
      <c r="I14712" s="2">
        <v>42704</v>
      </c>
      <c r="J14712" s="2">
        <v>42707</v>
      </c>
      <c r="K14712">
        <f t="shared" si="1832"/>
        <v>3</v>
      </c>
      <c r="L14712" t="str">
        <f t="shared" si="1833"/>
        <v>Wednesday</v>
      </c>
      <c r="M14712" t="str">
        <f t="shared" si="1834"/>
        <v>Saturday</v>
      </c>
      <c r="N14712" s="5">
        <f t="shared" si="1835"/>
        <v>447.93999999990001</v>
      </c>
      <c r="O14712">
        <f t="shared" si="1836"/>
        <v>12</v>
      </c>
      <c r="P14712">
        <f t="shared" si="1837"/>
        <v>258</v>
      </c>
      <c r="Q14712" s="6">
        <f t="shared" si="1838"/>
        <v>149.31333333329999</v>
      </c>
      <c r="R14712">
        <f t="shared" si="1839"/>
        <v>69361.789999999368</v>
      </c>
    </row>
    <row r="14713" spans="1:18" x14ac:dyDescent="0.35">
      <c r="A14713">
        <v>14712</v>
      </c>
      <c r="B14713" s="4">
        <v>68.94</v>
      </c>
      <c r="C14713" s="1">
        <v>542024</v>
      </c>
      <c r="D14713" s="1">
        <v>9395</v>
      </c>
      <c r="E14713">
        <v>4</v>
      </c>
      <c r="F14713" t="s">
        <v>7</v>
      </c>
      <c r="G14713" t="s">
        <v>9</v>
      </c>
      <c r="H14713" s="2">
        <v>42692</v>
      </c>
      <c r="I14713" s="2">
        <v>42694</v>
      </c>
      <c r="J14713" s="2">
        <v>42695</v>
      </c>
      <c r="K14713">
        <f t="shared" si="1832"/>
        <v>1</v>
      </c>
      <c r="L14713" t="str">
        <f t="shared" si="1833"/>
        <v>Sunday</v>
      </c>
      <c r="M14713" t="str">
        <f t="shared" si="1834"/>
        <v>Monday</v>
      </c>
      <c r="N14713" s="5">
        <f t="shared" si="1835"/>
        <v>68.94</v>
      </c>
      <c r="O14713">
        <f t="shared" si="1836"/>
        <v>2</v>
      </c>
      <c r="P14713">
        <f t="shared" si="1837"/>
        <v>239</v>
      </c>
      <c r="Q14713" s="6">
        <f t="shared" si="1838"/>
        <v>68.94</v>
      </c>
      <c r="R14713">
        <f t="shared" si="1839"/>
        <v>35662.329999999718</v>
      </c>
    </row>
    <row r="14714" spans="1:18" x14ac:dyDescent="0.35">
      <c r="A14714">
        <v>14713</v>
      </c>
      <c r="B14714" s="4">
        <v>72.739999999999995</v>
      </c>
      <c r="C14714" s="1">
        <v>782884</v>
      </c>
      <c r="D14714" s="1">
        <v>9395</v>
      </c>
      <c r="E14714">
        <v>3</v>
      </c>
      <c r="F14714" t="s">
        <v>7</v>
      </c>
      <c r="G14714" t="s">
        <v>8</v>
      </c>
      <c r="H14714" s="2">
        <v>42692</v>
      </c>
      <c r="I14714" s="2">
        <v>42694</v>
      </c>
      <c r="J14714" s="2">
        <v>42695</v>
      </c>
      <c r="K14714">
        <f t="shared" si="1832"/>
        <v>1</v>
      </c>
      <c r="L14714" t="str">
        <f t="shared" si="1833"/>
        <v>Sunday</v>
      </c>
      <c r="M14714" t="str">
        <f t="shared" si="1834"/>
        <v>Monday</v>
      </c>
      <c r="N14714" s="5">
        <f t="shared" si="1835"/>
        <v>72.739999999999995</v>
      </c>
      <c r="O14714">
        <f t="shared" si="1836"/>
        <v>2</v>
      </c>
      <c r="P14714">
        <f t="shared" si="1837"/>
        <v>567</v>
      </c>
      <c r="Q14714" s="6">
        <f t="shared" si="1838"/>
        <v>72.739999999999995</v>
      </c>
      <c r="R14714">
        <f t="shared" si="1839"/>
        <v>80257.269523809417</v>
      </c>
    </row>
    <row r="14715" spans="1:18" x14ac:dyDescent="0.35">
      <c r="A14715">
        <v>14714</v>
      </c>
      <c r="B14715" s="4">
        <v>77.680000000000007</v>
      </c>
      <c r="C14715" s="1">
        <v>216386</v>
      </c>
      <c r="D14715" s="1">
        <v>9395</v>
      </c>
      <c r="E14715">
        <v>3</v>
      </c>
      <c r="F14715" t="s">
        <v>7</v>
      </c>
      <c r="G14715" t="s">
        <v>8</v>
      </c>
      <c r="H14715" s="2">
        <v>42692</v>
      </c>
      <c r="I14715" s="2">
        <v>42697</v>
      </c>
      <c r="J14715" s="2">
        <v>42698</v>
      </c>
      <c r="K14715">
        <f t="shared" ref="K14715:K14778" si="1840">J14715-I14715</f>
        <v>1</v>
      </c>
      <c r="L14715" t="str">
        <f t="shared" ref="L14715:L14778" si="1841">TEXT(I14715,"dddd")</f>
        <v>Wednesday</v>
      </c>
      <c r="M14715" t="str">
        <f t="shared" ref="M14715:M14778" si="1842">TEXT(J14715,"dddd")</f>
        <v>Thursday</v>
      </c>
      <c r="N14715" s="5">
        <f t="shared" ref="N14715:N14778" si="1843">B14715*K14715</f>
        <v>77.680000000000007</v>
      </c>
      <c r="O14715">
        <f t="shared" ref="O14715:O14778" si="1844">I14715-H14715</f>
        <v>5</v>
      </c>
      <c r="P14715">
        <f t="shared" ref="P14715:P14778" si="1845">COUNTIF($C:$C,C14715)</f>
        <v>238</v>
      </c>
      <c r="Q14715" s="6">
        <f t="shared" ref="Q14715:Q14778" si="1846">B14715</f>
        <v>77.680000000000007</v>
      </c>
      <c r="R14715">
        <f t="shared" ref="R14715:R14778" si="1847">SUMIF($C:$C,C14715,$N:$N)</f>
        <v>26874.559999999965</v>
      </c>
    </row>
    <row r="14716" spans="1:18" x14ac:dyDescent="0.35">
      <c r="A14716">
        <v>14715</v>
      </c>
      <c r="B14716" s="4">
        <v>30.52</v>
      </c>
      <c r="C14716" s="1">
        <v>1242114</v>
      </c>
      <c r="D14716" s="1">
        <v>9395</v>
      </c>
      <c r="E14716">
        <v>2</v>
      </c>
      <c r="F14716" t="s">
        <v>7</v>
      </c>
      <c r="G14716" t="s">
        <v>9</v>
      </c>
      <c r="H14716" s="2">
        <v>42692</v>
      </c>
      <c r="I14716" s="2">
        <v>42692</v>
      </c>
      <c r="J14716" s="2">
        <v>42694</v>
      </c>
      <c r="K14716">
        <f t="shared" si="1840"/>
        <v>2</v>
      </c>
      <c r="L14716" t="str">
        <f t="shared" si="1841"/>
        <v>Friday</v>
      </c>
      <c r="M14716" t="str">
        <f t="shared" si="1842"/>
        <v>Sunday</v>
      </c>
      <c r="N14716" s="5">
        <f t="shared" si="1843"/>
        <v>61.04</v>
      </c>
      <c r="O14716">
        <f t="shared" si="1844"/>
        <v>0</v>
      </c>
      <c r="P14716">
        <f t="shared" si="1845"/>
        <v>29</v>
      </c>
      <c r="Q14716" s="6">
        <f t="shared" si="1846"/>
        <v>30.52</v>
      </c>
      <c r="R14716">
        <f t="shared" si="1847"/>
        <v>1836.4600000000999</v>
      </c>
    </row>
    <row r="14717" spans="1:18" x14ac:dyDescent="0.35">
      <c r="A14717">
        <v>13020</v>
      </c>
      <c r="B14717" s="4">
        <v>118.14</v>
      </c>
      <c r="C14717" s="1">
        <v>21272</v>
      </c>
      <c r="D14717" s="1">
        <v>9395</v>
      </c>
      <c r="E14717">
        <v>4</v>
      </c>
      <c r="F14717" t="s">
        <v>7</v>
      </c>
      <c r="G14717" t="s">
        <v>9</v>
      </c>
      <c r="H14717" s="2">
        <v>42685</v>
      </c>
      <c r="I14717" s="2">
        <v>42685</v>
      </c>
      <c r="J14717" s="2">
        <v>42686</v>
      </c>
      <c r="K14717">
        <f t="shared" si="1840"/>
        <v>1</v>
      </c>
      <c r="L14717" t="str">
        <f t="shared" si="1841"/>
        <v>Friday</v>
      </c>
      <c r="M14717" t="str">
        <f t="shared" si="1842"/>
        <v>Saturday</v>
      </c>
      <c r="N14717" s="5">
        <f t="shared" si="1843"/>
        <v>118.14</v>
      </c>
      <c r="O14717">
        <f t="shared" si="1844"/>
        <v>0</v>
      </c>
      <c r="P14717">
        <f t="shared" si="1845"/>
        <v>1314</v>
      </c>
      <c r="Q14717" s="6">
        <f t="shared" si="1846"/>
        <v>118.14</v>
      </c>
      <c r="R14717">
        <f t="shared" si="1847"/>
        <v>275049.53500000032</v>
      </c>
    </row>
    <row r="14718" spans="1:18" x14ac:dyDescent="0.35">
      <c r="A14718">
        <v>14717</v>
      </c>
      <c r="B14718" s="4">
        <v>90.82</v>
      </c>
      <c r="C14718" s="1">
        <v>2278874</v>
      </c>
      <c r="D14718" s="1">
        <v>9395</v>
      </c>
      <c r="E14718">
        <v>4</v>
      </c>
      <c r="F14718" t="s">
        <v>7</v>
      </c>
      <c r="G14718" t="s">
        <v>8</v>
      </c>
      <c r="H14718" s="2">
        <v>42692</v>
      </c>
      <c r="I14718" s="2">
        <v>42693</v>
      </c>
      <c r="J14718" s="2">
        <v>42695</v>
      </c>
      <c r="K14718">
        <f t="shared" si="1840"/>
        <v>2</v>
      </c>
      <c r="L14718" t="str">
        <f t="shared" si="1841"/>
        <v>Saturday</v>
      </c>
      <c r="M14718" t="str">
        <f t="shared" si="1842"/>
        <v>Monday</v>
      </c>
      <c r="N14718" s="5">
        <f t="shared" si="1843"/>
        <v>181.64</v>
      </c>
      <c r="O14718">
        <f t="shared" si="1844"/>
        <v>1</v>
      </c>
      <c r="P14718">
        <f t="shared" si="1845"/>
        <v>348</v>
      </c>
      <c r="Q14718" s="6">
        <f t="shared" si="1846"/>
        <v>90.82</v>
      </c>
      <c r="R14718">
        <f t="shared" si="1847"/>
        <v>58988.060000000209</v>
      </c>
    </row>
    <row r="14719" spans="1:18" x14ac:dyDescent="0.35">
      <c r="A14719">
        <v>14718</v>
      </c>
      <c r="B14719" s="4">
        <v>19.34</v>
      </c>
      <c r="C14719" s="1">
        <v>2288310</v>
      </c>
      <c r="D14719" s="1">
        <v>9395</v>
      </c>
      <c r="E14719">
        <v>1.5</v>
      </c>
      <c r="F14719" t="s">
        <v>11</v>
      </c>
      <c r="G14719" t="s">
        <v>9</v>
      </c>
      <c r="H14719" s="2">
        <v>42692</v>
      </c>
      <c r="I14719" s="2">
        <v>42699</v>
      </c>
      <c r="J14719" s="2">
        <v>42700</v>
      </c>
      <c r="K14719">
        <f t="shared" si="1840"/>
        <v>1</v>
      </c>
      <c r="L14719" t="str">
        <f t="shared" si="1841"/>
        <v>Friday</v>
      </c>
      <c r="M14719" t="str">
        <f t="shared" si="1842"/>
        <v>Saturday</v>
      </c>
      <c r="N14719" s="5">
        <f t="shared" si="1843"/>
        <v>19.34</v>
      </c>
      <c r="O14719">
        <f t="shared" si="1844"/>
        <v>7</v>
      </c>
      <c r="P14719">
        <f t="shared" si="1845"/>
        <v>18</v>
      </c>
      <c r="Q14719" s="6">
        <f t="shared" si="1846"/>
        <v>19.34</v>
      </c>
      <c r="R14719">
        <f t="shared" si="1847"/>
        <v>845.2399999999999</v>
      </c>
    </row>
    <row r="14720" spans="1:18" x14ac:dyDescent="0.35">
      <c r="A14720">
        <v>14719</v>
      </c>
      <c r="B14720" s="4">
        <v>124.38</v>
      </c>
      <c r="C14720" s="1">
        <v>1058728</v>
      </c>
      <c r="D14720" s="1">
        <v>9395</v>
      </c>
      <c r="E14720">
        <v>4</v>
      </c>
      <c r="F14720" t="s">
        <v>10</v>
      </c>
      <c r="G14720" t="s">
        <v>9</v>
      </c>
      <c r="H14720" s="2">
        <v>42692</v>
      </c>
      <c r="I14720" s="2">
        <v>42693</v>
      </c>
      <c r="J14720" s="2">
        <v>42694</v>
      </c>
      <c r="K14720">
        <f t="shared" si="1840"/>
        <v>1</v>
      </c>
      <c r="L14720" t="str">
        <f t="shared" si="1841"/>
        <v>Saturday</v>
      </c>
      <c r="M14720" t="str">
        <f t="shared" si="1842"/>
        <v>Sunday</v>
      </c>
      <c r="N14720" s="5">
        <f t="shared" si="1843"/>
        <v>124.38</v>
      </c>
      <c r="O14720">
        <f t="shared" si="1844"/>
        <v>1</v>
      </c>
      <c r="P14720">
        <f t="shared" si="1845"/>
        <v>151</v>
      </c>
      <c r="Q14720" s="6">
        <f t="shared" si="1846"/>
        <v>124.38</v>
      </c>
      <c r="R14720">
        <f t="shared" si="1847"/>
        <v>28096.840000000204</v>
      </c>
    </row>
    <row r="14721" spans="1:18" x14ac:dyDescent="0.35">
      <c r="A14721">
        <v>13025</v>
      </c>
      <c r="B14721" s="4">
        <v>113.32</v>
      </c>
      <c r="C14721" s="1">
        <v>21272</v>
      </c>
      <c r="D14721" s="1">
        <v>9395</v>
      </c>
      <c r="E14721">
        <v>4</v>
      </c>
      <c r="F14721" t="s">
        <v>7</v>
      </c>
      <c r="G14721" t="s">
        <v>9</v>
      </c>
      <c r="H14721" s="2">
        <v>42685</v>
      </c>
      <c r="I14721" s="2">
        <v>42685</v>
      </c>
      <c r="J14721" s="2">
        <v>42686</v>
      </c>
      <c r="K14721">
        <f t="shared" si="1840"/>
        <v>1</v>
      </c>
      <c r="L14721" t="str">
        <f t="shared" si="1841"/>
        <v>Friday</v>
      </c>
      <c r="M14721" t="str">
        <f t="shared" si="1842"/>
        <v>Saturday</v>
      </c>
      <c r="N14721" s="5">
        <f t="shared" si="1843"/>
        <v>113.32</v>
      </c>
      <c r="O14721">
        <f t="shared" si="1844"/>
        <v>0</v>
      </c>
      <c r="P14721">
        <f t="shared" si="1845"/>
        <v>1314</v>
      </c>
      <c r="Q14721" s="6">
        <f t="shared" si="1846"/>
        <v>113.32</v>
      </c>
      <c r="R14721">
        <f t="shared" si="1847"/>
        <v>275049.53500000032</v>
      </c>
    </row>
    <row r="14722" spans="1:18" x14ac:dyDescent="0.35">
      <c r="A14722">
        <v>14721</v>
      </c>
      <c r="B14722" s="4">
        <v>80.78</v>
      </c>
      <c r="C14722" s="1">
        <v>782884</v>
      </c>
      <c r="D14722" s="1">
        <v>9395</v>
      </c>
      <c r="E14722">
        <v>3</v>
      </c>
      <c r="F14722" t="s">
        <v>7</v>
      </c>
      <c r="G14722" t="s">
        <v>8</v>
      </c>
      <c r="H14722" s="2">
        <v>42692</v>
      </c>
      <c r="I14722" s="2">
        <v>42721</v>
      </c>
      <c r="J14722" s="2">
        <v>42722</v>
      </c>
      <c r="K14722">
        <f t="shared" si="1840"/>
        <v>1</v>
      </c>
      <c r="L14722" t="str">
        <f t="shared" si="1841"/>
        <v>Saturday</v>
      </c>
      <c r="M14722" t="str">
        <f t="shared" si="1842"/>
        <v>Sunday</v>
      </c>
      <c r="N14722" s="5">
        <f t="shared" si="1843"/>
        <v>80.78</v>
      </c>
      <c r="O14722">
        <f t="shared" si="1844"/>
        <v>29</v>
      </c>
      <c r="P14722">
        <f t="shared" si="1845"/>
        <v>567</v>
      </c>
      <c r="Q14722" s="6">
        <f t="shared" si="1846"/>
        <v>80.78</v>
      </c>
      <c r="R14722">
        <f t="shared" si="1847"/>
        <v>80257.269523809417</v>
      </c>
    </row>
    <row r="14723" spans="1:18" x14ac:dyDescent="0.35">
      <c r="A14723">
        <v>14722</v>
      </c>
      <c r="B14723" s="4">
        <v>87.053333333300003</v>
      </c>
      <c r="C14723" s="1">
        <v>1561120</v>
      </c>
      <c r="D14723" s="1">
        <v>9395</v>
      </c>
      <c r="E14723">
        <v>3</v>
      </c>
      <c r="F14723" t="s">
        <v>7</v>
      </c>
      <c r="G14723" t="s">
        <v>9</v>
      </c>
      <c r="H14723" s="2">
        <v>42692</v>
      </c>
      <c r="I14723" s="2">
        <v>42699</v>
      </c>
      <c r="J14723" s="2">
        <v>42702</v>
      </c>
      <c r="K14723">
        <f t="shared" si="1840"/>
        <v>3</v>
      </c>
      <c r="L14723" t="str">
        <f t="shared" si="1841"/>
        <v>Friday</v>
      </c>
      <c r="M14723" t="str">
        <f t="shared" si="1842"/>
        <v>Monday</v>
      </c>
      <c r="N14723" s="5">
        <f t="shared" si="1843"/>
        <v>261.15999999990004</v>
      </c>
      <c r="O14723">
        <f t="shared" si="1844"/>
        <v>7</v>
      </c>
      <c r="P14723">
        <f t="shared" si="1845"/>
        <v>186</v>
      </c>
      <c r="Q14723" s="6">
        <f t="shared" si="1846"/>
        <v>87.053333333300003</v>
      </c>
      <c r="R14723">
        <f t="shared" si="1847"/>
        <v>21199.120000000006</v>
      </c>
    </row>
    <row r="14724" spans="1:18" x14ac:dyDescent="0.35">
      <c r="A14724">
        <v>14723</v>
      </c>
      <c r="B14724" s="4">
        <v>79.540000000000006</v>
      </c>
      <c r="C14724" s="1">
        <v>588768</v>
      </c>
      <c r="D14724" s="1">
        <v>9395</v>
      </c>
      <c r="E14724">
        <v>3</v>
      </c>
      <c r="F14724" t="s">
        <v>7</v>
      </c>
      <c r="G14724" t="s">
        <v>9</v>
      </c>
      <c r="H14724" s="2">
        <v>42692</v>
      </c>
      <c r="I14724" s="2">
        <v>42693</v>
      </c>
      <c r="J14724" s="2">
        <v>42694</v>
      </c>
      <c r="K14724">
        <f t="shared" si="1840"/>
        <v>1</v>
      </c>
      <c r="L14724" t="str">
        <f t="shared" si="1841"/>
        <v>Saturday</v>
      </c>
      <c r="M14724" t="str">
        <f t="shared" si="1842"/>
        <v>Sunday</v>
      </c>
      <c r="N14724" s="5">
        <f t="shared" si="1843"/>
        <v>79.540000000000006</v>
      </c>
      <c r="O14724">
        <f t="shared" si="1844"/>
        <v>1</v>
      </c>
      <c r="P14724">
        <f t="shared" si="1845"/>
        <v>97</v>
      </c>
      <c r="Q14724" s="6">
        <f t="shared" si="1846"/>
        <v>79.540000000000006</v>
      </c>
      <c r="R14724">
        <f t="shared" si="1847"/>
        <v>8969.3999999996013</v>
      </c>
    </row>
    <row r="14725" spans="1:18" x14ac:dyDescent="0.35">
      <c r="A14725">
        <v>14724</v>
      </c>
      <c r="B14725" s="4">
        <v>493.84</v>
      </c>
      <c r="C14725" s="1">
        <v>2313076</v>
      </c>
      <c r="D14725" s="1">
        <v>9395</v>
      </c>
      <c r="E14725">
        <v>5</v>
      </c>
      <c r="F14725" t="s">
        <v>7</v>
      </c>
      <c r="G14725" t="s">
        <v>8</v>
      </c>
      <c r="H14725" s="2">
        <v>42692</v>
      </c>
      <c r="I14725" s="2">
        <v>42735</v>
      </c>
      <c r="J14725" s="2">
        <v>42737</v>
      </c>
      <c r="K14725">
        <f t="shared" si="1840"/>
        <v>2</v>
      </c>
      <c r="L14725" t="str">
        <f t="shared" si="1841"/>
        <v>Saturday</v>
      </c>
      <c r="M14725" t="str">
        <f t="shared" si="1842"/>
        <v>Monday</v>
      </c>
      <c r="N14725" s="5">
        <f t="shared" si="1843"/>
        <v>987.68</v>
      </c>
      <c r="O14725">
        <f t="shared" si="1844"/>
        <v>43</v>
      </c>
      <c r="P14725">
        <f t="shared" si="1845"/>
        <v>411</v>
      </c>
      <c r="Q14725" s="6">
        <f t="shared" si="1846"/>
        <v>493.84</v>
      </c>
      <c r="R14725">
        <f t="shared" si="1847"/>
        <v>175216.85599999968</v>
      </c>
    </row>
    <row r="14726" spans="1:18" x14ac:dyDescent="0.35">
      <c r="A14726">
        <v>14725</v>
      </c>
      <c r="B14726" s="4">
        <v>36.880000000000003</v>
      </c>
      <c r="C14726" s="1">
        <v>197996</v>
      </c>
      <c r="D14726" s="1">
        <v>9395</v>
      </c>
      <c r="E14726">
        <v>3.5</v>
      </c>
      <c r="F14726" t="s">
        <v>7</v>
      </c>
      <c r="G14726" t="s">
        <v>9</v>
      </c>
      <c r="H14726" s="2">
        <v>42692</v>
      </c>
      <c r="I14726" s="2">
        <v>42711</v>
      </c>
      <c r="J14726" s="2">
        <v>42712</v>
      </c>
      <c r="K14726">
        <f t="shared" si="1840"/>
        <v>1</v>
      </c>
      <c r="L14726" t="str">
        <f t="shared" si="1841"/>
        <v>Wednesday</v>
      </c>
      <c r="M14726" t="str">
        <f t="shared" si="1842"/>
        <v>Thursday</v>
      </c>
      <c r="N14726" s="5">
        <f t="shared" si="1843"/>
        <v>36.880000000000003</v>
      </c>
      <c r="O14726">
        <f t="shared" si="1844"/>
        <v>19</v>
      </c>
      <c r="P14726">
        <f t="shared" si="1845"/>
        <v>2679</v>
      </c>
      <c r="Q14726" s="6">
        <f t="shared" si="1846"/>
        <v>36.880000000000003</v>
      </c>
      <c r="R14726">
        <f t="shared" si="1847"/>
        <v>129960.21999999994</v>
      </c>
    </row>
    <row r="14727" spans="1:18" x14ac:dyDescent="0.35">
      <c r="A14727">
        <v>14726</v>
      </c>
      <c r="B14727" s="4">
        <v>128</v>
      </c>
      <c r="C14727" s="1">
        <v>150994</v>
      </c>
      <c r="D14727" s="1">
        <v>9395</v>
      </c>
      <c r="E14727">
        <v>3</v>
      </c>
      <c r="F14727" t="s">
        <v>7</v>
      </c>
      <c r="G14727" t="s">
        <v>9</v>
      </c>
      <c r="H14727" s="2">
        <v>42692</v>
      </c>
      <c r="I14727" s="2">
        <v>42707</v>
      </c>
      <c r="J14727" s="2">
        <v>42709</v>
      </c>
      <c r="K14727">
        <f t="shared" si="1840"/>
        <v>2</v>
      </c>
      <c r="L14727" t="str">
        <f t="shared" si="1841"/>
        <v>Saturday</v>
      </c>
      <c r="M14727" t="str">
        <f t="shared" si="1842"/>
        <v>Monday</v>
      </c>
      <c r="N14727" s="5">
        <f t="shared" si="1843"/>
        <v>256</v>
      </c>
      <c r="O14727">
        <f t="shared" si="1844"/>
        <v>15</v>
      </c>
      <c r="P14727">
        <f t="shared" si="1845"/>
        <v>65</v>
      </c>
      <c r="Q14727" s="6">
        <f t="shared" si="1846"/>
        <v>128</v>
      </c>
      <c r="R14727">
        <f t="shared" si="1847"/>
        <v>14723.979999999994</v>
      </c>
    </row>
    <row r="14728" spans="1:18" x14ac:dyDescent="0.35">
      <c r="A14728">
        <v>14727</v>
      </c>
      <c r="B14728" s="4">
        <v>83.25</v>
      </c>
      <c r="C14728" s="1">
        <v>331350</v>
      </c>
      <c r="D14728" s="1">
        <v>9395</v>
      </c>
      <c r="E14728">
        <v>3</v>
      </c>
      <c r="F14728" t="s">
        <v>7</v>
      </c>
      <c r="G14728" t="s">
        <v>9</v>
      </c>
      <c r="H14728" s="2">
        <v>42692</v>
      </c>
      <c r="I14728" s="2">
        <v>42722</v>
      </c>
      <c r="J14728" s="2">
        <v>42724</v>
      </c>
      <c r="K14728">
        <f t="shared" si="1840"/>
        <v>2</v>
      </c>
      <c r="L14728" t="str">
        <f t="shared" si="1841"/>
        <v>Sunday</v>
      </c>
      <c r="M14728" t="str">
        <f t="shared" si="1842"/>
        <v>Tuesday</v>
      </c>
      <c r="N14728" s="5">
        <f t="shared" si="1843"/>
        <v>166.5</v>
      </c>
      <c r="O14728">
        <f t="shared" si="1844"/>
        <v>30</v>
      </c>
      <c r="P14728">
        <f t="shared" si="1845"/>
        <v>256</v>
      </c>
      <c r="Q14728" s="6">
        <f t="shared" si="1846"/>
        <v>83.25</v>
      </c>
      <c r="R14728">
        <f t="shared" si="1847"/>
        <v>47912.966666666114</v>
      </c>
    </row>
    <row r="14729" spans="1:18" x14ac:dyDescent="0.35">
      <c r="A14729">
        <v>14728</v>
      </c>
      <c r="B14729" s="4">
        <v>180.6</v>
      </c>
      <c r="C14729" s="1">
        <v>461164</v>
      </c>
      <c r="D14729" s="1">
        <v>9395</v>
      </c>
      <c r="E14729">
        <v>4</v>
      </c>
      <c r="F14729" t="s">
        <v>7</v>
      </c>
      <c r="G14729" t="s">
        <v>8</v>
      </c>
      <c r="H14729" s="2">
        <v>42692</v>
      </c>
      <c r="I14729" s="2">
        <v>42693</v>
      </c>
      <c r="J14729" s="2">
        <v>42694</v>
      </c>
      <c r="K14729">
        <f t="shared" si="1840"/>
        <v>1</v>
      </c>
      <c r="L14729" t="str">
        <f t="shared" si="1841"/>
        <v>Saturday</v>
      </c>
      <c r="M14729" t="str">
        <f t="shared" si="1842"/>
        <v>Sunday</v>
      </c>
      <c r="N14729" s="5">
        <f t="shared" si="1843"/>
        <v>180.6</v>
      </c>
      <c r="O14729">
        <f t="shared" si="1844"/>
        <v>1</v>
      </c>
      <c r="P14729">
        <f t="shared" si="1845"/>
        <v>137</v>
      </c>
      <c r="Q14729" s="6">
        <f t="shared" si="1846"/>
        <v>180.6</v>
      </c>
      <c r="R14729">
        <f t="shared" si="1847"/>
        <v>35887.096666666883</v>
      </c>
    </row>
    <row r="14730" spans="1:18" x14ac:dyDescent="0.35">
      <c r="A14730">
        <v>14729</v>
      </c>
      <c r="B14730" s="4">
        <v>63.18</v>
      </c>
      <c r="C14730" s="1">
        <v>581660</v>
      </c>
      <c r="D14730" s="1">
        <v>9395</v>
      </c>
      <c r="E14730">
        <v>3</v>
      </c>
      <c r="F14730" t="s">
        <v>7</v>
      </c>
      <c r="G14730" t="s">
        <v>9</v>
      </c>
      <c r="H14730" s="2">
        <v>42692</v>
      </c>
      <c r="I14730" s="2">
        <v>42694</v>
      </c>
      <c r="J14730" s="2">
        <v>42695</v>
      </c>
      <c r="K14730">
        <f t="shared" si="1840"/>
        <v>1</v>
      </c>
      <c r="L14730" t="str">
        <f t="shared" si="1841"/>
        <v>Sunday</v>
      </c>
      <c r="M14730" t="str">
        <f t="shared" si="1842"/>
        <v>Monday</v>
      </c>
      <c r="N14730" s="5">
        <f t="shared" si="1843"/>
        <v>63.18</v>
      </c>
      <c r="O14730">
        <f t="shared" si="1844"/>
        <v>2</v>
      </c>
      <c r="P14730">
        <f t="shared" si="1845"/>
        <v>186</v>
      </c>
      <c r="Q14730" s="6">
        <f t="shared" si="1846"/>
        <v>63.18</v>
      </c>
      <c r="R14730">
        <f t="shared" si="1847"/>
        <v>28047.599999999999</v>
      </c>
    </row>
    <row r="14731" spans="1:18" x14ac:dyDescent="0.35">
      <c r="A14731">
        <v>14730</v>
      </c>
      <c r="B14731" s="4">
        <v>38.82</v>
      </c>
      <c r="C14731" s="1">
        <v>197996</v>
      </c>
      <c r="D14731" s="1">
        <v>9395</v>
      </c>
      <c r="E14731">
        <v>3.5</v>
      </c>
      <c r="F14731" t="s">
        <v>7</v>
      </c>
      <c r="G14731" t="s">
        <v>9</v>
      </c>
      <c r="H14731" s="2">
        <v>42692</v>
      </c>
      <c r="I14731" s="2">
        <v>42697</v>
      </c>
      <c r="J14731" s="2">
        <v>42698</v>
      </c>
      <c r="K14731">
        <f t="shared" si="1840"/>
        <v>1</v>
      </c>
      <c r="L14731" t="str">
        <f t="shared" si="1841"/>
        <v>Wednesday</v>
      </c>
      <c r="M14731" t="str">
        <f t="shared" si="1842"/>
        <v>Thursday</v>
      </c>
      <c r="N14731" s="5">
        <f t="shared" si="1843"/>
        <v>38.82</v>
      </c>
      <c r="O14731">
        <f t="shared" si="1844"/>
        <v>5</v>
      </c>
      <c r="P14731">
        <f t="shared" si="1845"/>
        <v>2679</v>
      </c>
      <c r="Q14731" s="6">
        <f t="shared" si="1846"/>
        <v>38.82</v>
      </c>
      <c r="R14731">
        <f t="shared" si="1847"/>
        <v>129960.21999999994</v>
      </c>
    </row>
    <row r="14732" spans="1:18" x14ac:dyDescent="0.35">
      <c r="A14732">
        <v>14731</v>
      </c>
      <c r="B14732" s="4">
        <v>70.680000000000007</v>
      </c>
      <c r="C14732" s="1">
        <v>581660</v>
      </c>
      <c r="D14732" s="1">
        <v>9395</v>
      </c>
      <c r="E14732">
        <v>3</v>
      </c>
      <c r="F14732" t="s">
        <v>7</v>
      </c>
      <c r="G14732" t="s">
        <v>9</v>
      </c>
      <c r="H14732" s="2">
        <v>42692</v>
      </c>
      <c r="I14732" s="2">
        <v>42694</v>
      </c>
      <c r="J14732" s="2">
        <v>42695</v>
      </c>
      <c r="K14732">
        <f t="shared" si="1840"/>
        <v>1</v>
      </c>
      <c r="L14732" t="str">
        <f t="shared" si="1841"/>
        <v>Sunday</v>
      </c>
      <c r="M14732" t="str">
        <f t="shared" si="1842"/>
        <v>Monday</v>
      </c>
      <c r="N14732" s="5">
        <f t="shared" si="1843"/>
        <v>70.680000000000007</v>
      </c>
      <c r="O14732">
        <f t="shared" si="1844"/>
        <v>2</v>
      </c>
      <c r="P14732">
        <f t="shared" si="1845"/>
        <v>186</v>
      </c>
      <c r="Q14732" s="6">
        <f t="shared" si="1846"/>
        <v>70.680000000000007</v>
      </c>
      <c r="R14732">
        <f t="shared" si="1847"/>
        <v>28047.599999999999</v>
      </c>
    </row>
    <row r="14733" spans="1:18" x14ac:dyDescent="0.35">
      <c r="A14733">
        <v>14732</v>
      </c>
      <c r="B14733" s="4">
        <v>83.76</v>
      </c>
      <c r="C14733" s="1">
        <v>542024</v>
      </c>
      <c r="D14733" s="1">
        <v>9395</v>
      </c>
      <c r="E14733">
        <v>4</v>
      </c>
      <c r="F14733" t="s">
        <v>7</v>
      </c>
      <c r="G14733" t="s">
        <v>9</v>
      </c>
      <c r="H14733" s="2">
        <v>42692</v>
      </c>
      <c r="I14733" s="2">
        <v>42698</v>
      </c>
      <c r="J14733" s="2">
        <v>42700</v>
      </c>
      <c r="K14733">
        <f t="shared" si="1840"/>
        <v>2</v>
      </c>
      <c r="L14733" t="str">
        <f t="shared" si="1841"/>
        <v>Thursday</v>
      </c>
      <c r="M14733" t="str">
        <f t="shared" si="1842"/>
        <v>Saturday</v>
      </c>
      <c r="N14733" s="5">
        <f t="shared" si="1843"/>
        <v>167.52</v>
      </c>
      <c r="O14733">
        <f t="shared" si="1844"/>
        <v>6</v>
      </c>
      <c r="P14733">
        <f t="shared" si="1845"/>
        <v>239</v>
      </c>
      <c r="Q14733" s="6">
        <f t="shared" si="1846"/>
        <v>83.76</v>
      </c>
      <c r="R14733">
        <f t="shared" si="1847"/>
        <v>35662.329999999718</v>
      </c>
    </row>
    <row r="14734" spans="1:18" x14ac:dyDescent="0.35">
      <c r="A14734">
        <v>14733</v>
      </c>
      <c r="B14734" s="4">
        <v>34.56</v>
      </c>
      <c r="C14734" s="1">
        <v>363556</v>
      </c>
      <c r="D14734" s="1">
        <v>9395</v>
      </c>
      <c r="E14734">
        <v>3</v>
      </c>
      <c r="F14734" t="s">
        <v>7</v>
      </c>
      <c r="G14734" t="s">
        <v>9</v>
      </c>
      <c r="H14734" s="2">
        <v>42692</v>
      </c>
      <c r="I14734" s="2">
        <v>42692</v>
      </c>
      <c r="J14734" s="2">
        <v>42693</v>
      </c>
      <c r="K14734">
        <f t="shared" si="1840"/>
        <v>1</v>
      </c>
      <c r="L14734" t="str">
        <f t="shared" si="1841"/>
        <v>Friday</v>
      </c>
      <c r="M14734" t="str">
        <f t="shared" si="1842"/>
        <v>Saturday</v>
      </c>
      <c r="N14734" s="5">
        <f t="shared" si="1843"/>
        <v>34.56</v>
      </c>
      <c r="O14734">
        <f t="shared" si="1844"/>
        <v>0</v>
      </c>
      <c r="P14734">
        <f t="shared" si="1845"/>
        <v>93</v>
      </c>
      <c r="Q14734" s="6">
        <f t="shared" si="1846"/>
        <v>34.56</v>
      </c>
      <c r="R14734">
        <f t="shared" si="1847"/>
        <v>4207.5600000000004</v>
      </c>
    </row>
    <row r="14735" spans="1:18" x14ac:dyDescent="0.35">
      <c r="A14735">
        <v>14734</v>
      </c>
      <c r="B14735" s="4">
        <v>134.94</v>
      </c>
      <c r="C14735" s="1">
        <v>373272</v>
      </c>
      <c r="D14735" s="1">
        <v>9395</v>
      </c>
      <c r="E14735">
        <v>4.5</v>
      </c>
      <c r="F14735" t="s">
        <v>7</v>
      </c>
      <c r="G14735" t="s">
        <v>8</v>
      </c>
      <c r="H14735" s="2">
        <v>42692</v>
      </c>
      <c r="I14735" s="2">
        <v>42706</v>
      </c>
      <c r="J14735" s="2">
        <v>42707</v>
      </c>
      <c r="K14735">
        <f t="shared" si="1840"/>
        <v>1</v>
      </c>
      <c r="L14735" t="str">
        <f t="shared" si="1841"/>
        <v>Friday</v>
      </c>
      <c r="M14735" t="str">
        <f t="shared" si="1842"/>
        <v>Saturday</v>
      </c>
      <c r="N14735" s="5">
        <f t="shared" si="1843"/>
        <v>134.94</v>
      </c>
      <c r="O14735">
        <f t="shared" si="1844"/>
        <v>14</v>
      </c>
      <c r="P14735">
        <f t="shared" si="1845"/>
        <v>592</v>
      </c>
      <c r="Q14735" s="6">
        <f t="shared" si="1846"/>
        <v>134.94</v>
      </c>
      <c r="R14735">
        <f t="shared" si="1847"/>
        <v>158466.39400000064</v>
      </c>
    </row>
    <row r="14736" spans="1:18" x14ac:dyDescent="0.35">
      <c r="A14736">
        <v>7306</v>
      </c>
      <c r="B14736" s="4">
        <v>107.97</v>
      </c>
      <c r="C14736" s="1">
        <v>21272</v>
      </c>
      <c r="D14736" s="1">
        <v>9395</v>
      </c>
      <c r="E14736">
        <v>4</v>
      </c>
      <c r="F14736" t="s">
        <v>7</v>
      </c>
      <c r="G14736" t="s">
        <v>9</v>
      </c>
      <c r="H14736" s="2">
        <v>42662</v>
      </c>
      <c r="I14736" s="2">
        <v>42684</v>
      </c>
      <c r="J14736" s="2">
        <v>42686</v>
      </c>
      <c r="K14736">
        <f t="shared" si="1840"/>
        <v>2</v>
      </c>
      <c r="L14736" t="str">
        <f t="shared" si="1841"/>
        <v>Thursday</v>
      </c>
      <c r="M14736" t="str">
        <f t="shared" si="1842"/>
        <v>Saturday</v>
      </c>
      <c r="N14736" s="5">
        <f t="shared" si="1843"/>
        <v>215.94</v>
      </c>
      <c r="O14736">
        <f t="shared" si="1844"/>
        <v>22</v>
      </c>
      <c r="P14736">
        <f t="shared" si="1845"/>
        <v>1314</v>
      </c>
      <c r="Q14736" s="6">
        <f t="shared" si="1846"/>
        <v>107.97</v>
      </c>
      <c r="R14736">
        <f t="shared" si="1847"/>
        <v>275049.53500000032</v>
      </c>
    </row>
    <row r="14737" spans="1:18" x14ac:dyDescent="0.35">
      <c r="A14737">
        <v>7556</v>
      </c>
      <c r="B14737" s="4">
        <v>174.95500000000001</v>
      </c>
      <c r="C14737" s="1">
        <v>21272</v>
      </c>
      <c r="D14737" s="1">
        <v>9395</v>
      </c>
      <c r="E14737">
        <v>4</v>
      </c>
      <c r="F14737" t="s">
        <v>7</v>
      </c>
      <c r="G14737" t="s">
        <v>9</v>
      </c>
      <c r="H14737" s="2">
        <v>42663</v>
      </c>
      <c r="I14737" s="2">
        <v>42684</v>
      </c>
      <c r="J14737" s="2">
        <v>42686</v>
      </c>
      <c r="K14737">
        <f t="shared" si="1840"/>
        <v>2</v>
      </c>
      <c r="L14737" t="str">
        <f t="shared" si="1841"/>
        <v>Thursday</v>
      </c>
      <c r="M14737" t="str">
        <f t="shared" si="1842"/>
        <v>Saturday</v>
      </c>
      <c r="N14737" s="5">
        <f t="shared" si="1843"/>
        <v>349.91</v>
      </c>
      <c r="O14737">
        <f t="shared" si="1844"/>
        <v>21</v>
      </c>
      <c r="P14737">
        <f t="shared" si="1845"/>
        <v>1314</v>
      </c>
      <c r="Q14737" s="6">
        <f t="shared" si="1846"/>
        <v>174.95500000000001</v>
      </c>
      <c r="R14737">
        <f t="shared" si="1847"/>
        <v>275049.53500000032</v>
      </c>
    </row>
    <row r="14738" spans="1:18" x14ac:dyDescent="0.35">
      <c r="A14738">
        <v>14737</v>
      </c>
      <c r="B14738" s="4">
        <v>59.66</v>
      </c>
      <c r="C14738" s="1">
        <v>588768</v>
      </c>
      <c r="D14738" s="1">
        <v>9395</v>
      </c>
      <c r="E14738">
        <v>3</v>
      </c>
      <c r="F14738" t="s">
        <v>7</v>
      </c>
      <c r="G14738" t="s">
        <v>9</v>
      </c>
      <c r="H14738" s="2">
        <v>42693</v>
      </c>
      <c r="I14738" s="2">
        <v>42693</v>
      </c>
      <c r="J14738" s="2">
        <v>42694</v>
      </c>
      <c r="K14738">
        <f t="shared" si="1840"/>
        <v>1</v>
      </c>
      <c r="L14738" t="str">
        <f t="shared" si="1841"/>
        <v>Saturday</v>
      </c>
      <c r="M14738" t="str">
        <f t="shared" si="1842"/>
        <v>Sunday</v>
      </c>
      <c r="N14738" s="5">
        <f t="shared" si="1843"/>
        <v>59.66</v>
      </c>
      <c r="O14738">
        <f t="shared" si="1844"/>
        <v>0</v>
      </c>
      <c r="P14738">
        <f t="shared" si="1845"/>
        <v>97</v>
      </c>
      <c r="Q14738" s="6">
        <f t="shared" si="1846"/>
        <v>59.66</v>
      </c>
      <c r="R14738">
        <f t="shared" si="1847"/>
        <v>8969.3999999996013</v>
      </c>
    </row>
    <row r="14739" spans="1:18" x14ac:dyDescent="0.35">
      <c r="A14739">
        <v>14738</v>
      </c>
      <c r="B14739" s="4">
        <v>83.76</v>
      </c>
      <c r="C14739" s="1">
        <v>542024</v>
      </c>
      <c r="D14739" s="1">
        <v>9395</v>
      </c>
      <c r="E14739">
        <v>4</v>
      </c>
      <c r="F14739" t="s">
        <v>7</v>
      </c>
      <c r="G14739" t="s">
        <v>9</v>
      </c>
      <c r="H14739" s="2">
        <v>42693</v>
      </c>
      <c r="I14739" s="2">
        <v>42700</v>
      </c>
      <c r="J14739" s="2">
        <v>42701</v>
      </c>
      <c r="K14739">
        <f t="shared" si="1840"/>
        <v>1</v>
      </c>
      <c r="L14739" t="str">
        <f t="shared" si="1841"/>
        <v>Saturday</v>
      </c>
      <c r="M14739" t="str">
        <f t="shared" si="1842"/>
        <v>Sunday</v>
      </c>
      <c r="N14739" s="5">
        <f t="shared" si="1843"/>
        <v>83.76</v>
      </c>
      <c r="O14739">
        <f t="shared" si="1844"/>
        <v>7</v>
      </c>
      <c r="P14739">
        <f t="shared" si="1845"/>
        <v>239</v>
      </c>
      <c r="Q14739" s="6">
        <f t="shared" si="1846"/>
        <v>83.76</v>
      </c>
      <c r="R14739">
        <f t="shared" si="1847"/>
        <v>35662.329999999718</v>
      </c>
    </row>
    <row r="14740" spans="1:18" x14ac:dyDescent="0.35">
      <c r="A14740">
        <v>14739</v>
      </c>
      <c r="B14740" s="7">
        <v>77.7</v>
      </c>
      <c r="C14740" s="1">
        <v>297388</v>
      </c>
      <c r="D14740" s="1">
        <v>9395</v>
      </c>
      <c r="E14740">
        <v>2.5</v>
      </c>
      <c r="F14740" t="s">
        <v>7</v>
      </c>
      <c r="G14740" t="s">
        <v>9</v>
      </c>
      <c r="H14740" s="2">
        <v>42693</v>
      </c>
      <c r="I14740" s="2">
        <v>42726</v>
      </c>
      <c r="J14740" s="2">
        <v>42727</v>
      </c>
      <c r="K14740">
        <f t="shared" si="1840"/>
        <v>1</v>
      </c>
      <c r="L14740" t="str">
        <f t="shared" si="1841"/>
        <v>Thursday</v>
      </c>
      <c r="M14740" t="str">
        <f t="shared" si="1842"/>
        <v>Friday</v>
      </c>
      <c r="N14740" s="5">
        <f t="shared" si="1843"/>
        <v>77.7</v>
      </c>
      <c r="O14740">
        <f t="shared" si="1844"/>
        <v>33</v>
      </c>
      <c r="P14740">
        <f t="shared" si="1845"/>
        <v>865</v>
      </c>
      <c r="Q14740" s="6">
        <f t="shared" si="1846"/>
        <v>77.7</v>
      </c>
      <c r="R14740">
        <f t="shared" si="1847"/>
        <v>115774.32666666621</v>
      </c>
    </row>
    <row r="14741" spans="1:18" x14ac:dyDescent="0.35">
      <c r="A14741">
        <v>14740</v>
      </c>
      <c r="B14741" s="4">
        <v>81.23</v>
      </c>
      <c r="C14741" s="1">
        <v>577502</v>
      </c>
      <c r="D14741" s="1">
        <v>9395</v>
      </c>
      <c r="E14741">
        <v>3.5</v>
      </c>
      <c r="F14741" t="s">
        <v>7</v>
      </c>
      <c r="G14741" t="s">
        <v>9</v>
      </c>
      <c r="H14741" s="2">
        <v>42693</v>
      </c>
      <c r="I14741" s="2">
        <v>42704</v>
      </c>
      <c r="J14741" s="2">
        <v>42706</v>
      </c>
      <c r="K14741">
        <f t="shared" si="1840"/>
        <v>2</v>
      </c>
      <c r="L14741" t="str">
        <f t="shared" si="1841"/>
        <v>Wednesday</v>
      </c>
      <c r="M14741" t="str">
        <f t="shared" si="1842"/>
        <v>Friday</v>
      </c>
      <c r="N14741" s="5">
        <f t="shared" si="1843"/>
        <v>162.46</v>
      </c>
      <c r="O14741">
        <f t="shared" si="1844"/>
        <v>11</v>
      </c>
      <c r="P14741">
        <f t="shared" si="1845"/>
        <v>309</v>
      </c>
      <c r="Q14741" s="6">
        <f t="shared" si="1846"/>
        <v>81.23</v>
      </c>
      <c r="R14741">
        <f t="shared" si="1847"/>
        <v>50293.476666666866</v>
      </c>
    </row>
    <row r="14742" spans="1:18" x14ac:dyDescent="0.35">
      <c r="A14742">
        <v>14741</v>
      </c>
      <c r="B14742" s="4">
        <v>169.98</v>
      </c>
      <c r="C14742" s="1">
        <v>141282</v>
      </c>
      <c r="D14742" s="1">
        <v>9395</v>
      </c>
      <c r="E14742">
        <v>5</v>
      </c>
      <c r="F14742" t="s">
        <v>7</v>
      </c>
      <c r="G14742" t="s">
        <v>8</v>
      </c>
      <c r="H14742" s="2">
        <v>42693</v>
      </c>
      <c r="I14742" s="2">
        <v>42693</v>
      </c>
      <c r="J14742" s="2">
        <v>42694</v>
      </c>
      <c r="K14742">
        <f t="shared" si="1840"/>
        <v>1</v>
      </c>
      <c r="L14742" t="str">
        <f t="shared" si="1841"/>
        <v>Saturday</v>
      </c>
      <c r="M14742" t="str">
        <f t="shared" si="1842"/>
        <v>Sunday</v>
      </c>
      <c r="N14742" s="5">
        <f t="shared" si="1843"/>
        <v>169.98</v>
      </c>
      <c r="O14742">
        <f t="shared" si="1844"/>
        <v>0</v>
      </c>
      <c r="P14742">
        <f t="shared" si="1845"/>
        <v>340</v>
      </c>
      <c r="Q14742" s="6">
        <f t="shared" si="1846"/>
        <v>169.98</v>
      </c>
      <c r="R14742">
        <f t="shared" si="1847"/>
        <v>111540.96000000053</v>
      </c>
    </row>
    <row r="14743" spans="1:18" x14ac:dyDescent="0.35">
      <c r="A14743">
        <v>14742</v>
      </c>
      <c r="B14743" s="4">
        <v>161.02000000000001</v>
      </c>
      <c r="C14743" s="1">
        <v>1861318</v>
      </c>
      <c r="D14743" s="1">
        <v>9395</v>
      </c>
      <c r="E14743">
        <v>5</v>
      </c>
      <c r="F14743" t="s">
        <v>7</v>
      </c>
      <c r="G14743" t="s">
        <v>9</v>
      </c>
      <c r="H14743" s="2">
        <v>42693</v>
      </c>
      <c r="I14743" s="2">
        <v>42709</v>
      </c>
      <c r="J14743" s="2">
        <v>42711</v>
      </c>
      <c r="K14743">
        <f t="shared" si="1840"/>
        <v>2</v>
      </c>
      <c r="L14743" t="str">
        <f t="shared" si="1841"/>
        <v>Monday</v>
      </c>
      <c r="M14743" t="str">
        <f t="shared" si="1842"/>
        <v>Wednesday</v>
      </c>
      <c r="N14743" s="5">
        <f t="shared" si="1843"/>
        <v>322.04000000000002</v>
      </c>
      <c r="O14743">
        <f t="shared" si="1844"/>
        <v>16</v>
      </c>
      <c r="P14743">
        <f t="shared" si="1845"/>
        <v>512</v>
      </c>
      <c r="Q14743" s="6">
        <f t="shared" si="1846"/>
        <v>161.02000000000001</v>
      </c>
      <c r="R14743">
        <f t="shared" si="1847"/>
        <v>147107.77999999968</v>
      </c>
    </row>
    <row r="14744" spans="1:18" x14ac:dyDescent="0.35">
      <c r="A14744">
        <v>7807</v>
      </c>
      <c r="B14744" s="4">
        <v>114.06</v>
      </c>
      <c r="C14744" s="1">
        <v>21272</v>
      </c>
      <c r="D14744" s="1">
        <v>9395</v>
      </c>
      <c r="E14744">
        <v>4</v>
      </c>
      <c r="F14744" t="s">
        <v>7</v>
      </c>
      <c r="G14744" t="s">
        <v>9</v>
      </c>
      <c r="H14744" s="2">
        <v>42664</v>
      </c>
      <c r="I14744" s="2">
        <v>42684</v>
      </c>
      <c r="J14744" s="2">
        <v>42685</v>
      </c>
      <c r="K14744">
        <f t="shared" si="1840"/>
        <v>1</v>
      </c>
      <c r="L14744" t="str">
        <f t="shared" si="1841"/>
        <v>Thursday</v>
      </c>
      <c r="M14744" t="str">
        <f t="shared" si="1842"/>
        <v>Friday</v>
      </c>
      <c r="N14744" s="5">
        <f t="shared" si="1843"/>
        <v>114.06</v>
      </c>
      <c r="O14744">
        <f t="shared" si="1844"/>
        <v>20</v>
      </c>
      <c r="P14744">
        <f t="shared" si="1845"/>
        <v>1314</v>
      </c>
      <c r="Q14744" s="6">
        <f t="shared" si="1846"/>
        <v>114.06</v>
      </c>
      <c r="R14744">
        <f t="shared" si="1847"/>
        <v>275049.53500000032</v>
      </c>
    </row>
    <row r="14745" spans="1:18" x14ac:dyDescent="0.35">
      <c r="A14745">
        <v>14744</v>
      </c>
      <c r="B14745" s="4">
        <v>70.900000000000006</v>
      </c>
      <c r="C14745" s="1">
        <v>782884</v>
      </c>
      <c r="D14745" s="1">
        <v>9395</v>
      </c>
      <c r="E14745">
        <v>3</v>
      </c>
      <c r="F14745" t="s">
        <v>7</v>
      </c>
      <c r="G14745" t="s">
        <v>8</v>
      </c>
      <c r="H14745" s="2">
        <v>42693</v>
      </c>
      <c r="I14745" s="2">
        <v>42703</v>
      </c>
      <c r="J14745" s="2">
        <v>42706</v>
      </c>
      <c r="K14745">
        <f t="shared" si="1840"/>
        <v>3</v>
      </c>
      <c r="L14745" t="str">
        <f t="shared" si="1841"/>
        <v>Tuesday</v>
      </c>
      <c r="M14745" t="str">
        <f t="shared" si="1842"/>
        <v>Friday</v>
      </c>
      <c r="N14745" s="5">
        <f t="shared" si="1843"/>
        <v>212.70000000000002</v>
      </c>
      <c r="O14745">
        <f t="shared" si="1844"/>
        <v>10</v>
      </c>
      <c r="P14745">
        <f t="shared" si="1845"/>
        <v>567</v>
      </c>
      <c r="Q14745" s="6">
        <f t="shared" si="1846"/>
        <v>70.900000000000006</v>
      </c>
      <c r="R14745">
        <f t="shared" si="1847"/>
        <v>80257.269523809417</v>
      </c>
    </row>
    <row r="14746" spans="1:18" x14ac:dyDescent="0.35">
      <c r="A14746">
        <v>14745</v>
      </c>
      <c r="B14746" s="4">
        <v>152.6533333333</v>
      </c>
      <c r="C14746" s="1">
        <v>21418</v>
      </c>
      <c r="D14746" s="1">
        <v>9395</v>
      </c>
      <c r="E14746">
        <v>4</v>
      </c>
      <c r="F14746" t="s">
        <v>7</v>
      </c>
      <c r="G14746" t="s">
        <v>8</v>
      </c>
      <c r="H14746" s="2">
        <v>42693</v>
      </c>
      <c r="I14746" s="2">
        <v>42697</v>
      </c>
      <c r="J14746" s="2">
        <v>42700</v>
      </c>
      <c r="K14746">
        <f t="shared" si="1840"/>
        <v>3</v>
      </c>
      <c r="L14746" t="str">
        <f t="shared" si="1841"/>
        <v>Wednesday</v>
      </c>
      <c r="M14746" t="str">
        <f t="shared" si="1842"/>
        <v>Saturday</v>
      </c>
      <c r="N14746" s="5">
        <f t="shared" si="1843"/>
        <v>457.95999999989999</v>
      </c>
      <c r="O14746">
        <f t="shared" si="1844"/>
        <v>4</v>
      </c>
      <c r="P14746">
        <f t="shared" si="1845"/>
        <v>216</v>
      </c>
      <c r="Q14746" s="6">
        <f t="shared" si="1846"/>
        <v>152.6533333333</v>
      </c>
      <c r="R14746">
        <f t="shared" si="1847"/>
        <v>53666.119999999792</v>
      </c>
    </row>
    <row r="14747" spans="1:18" x14ac:dyDescent="0.35">
      <c r="A14747">
        <v>14746</v>
      </c>
      <c r="B14747" s="4">
        <v>118.34</v>
      </c>
      <c r="C14747" s="1">
        <v>1249476</v>
      </c>
      <c r="D14747" s="1">
        <v>9395</v>
      </c>
      <c r="E14747">
        <v>3.5</v>
      </c>
      <c r="F14747" t="s">
        <v>7</v>
      </c>
      <c r="G14747" t="s">
        <v>9</v>
      </c>
      <c r="H14747" s="2">
        <v>42693</v>
      </c>
      <c r="I14747" s="2">
        <v>42693</v>
      </c>
      <c r="J14747" s="2">
        <v>42694</v>
      </c>
      <c r="K14747">
        <f t="shared" si="1840"/>
        <v>1</v>
      </c>
      <c r="L14747" t="str">
        <f t="shared" si="1841"/>
        <v>Saturday</v>
      </c>
      <c r="M14747" t="str">
        <f t="shared" si="1842"/>
        <v>Sunday</v>
      </c>
      <c r="N14747" s="5">
        <f t="shared" si="1843"/>
        <v>118.34</v>
      </c>
      <c r="O14747">
        <f t="shared" si="1844"/>
        <v>0</v>
      </c>
      <c r="P14747">
        <f t="shared" si="1845"/>
        <v>163</v>
      </c>
      <c r="Q14747" s="6">
        <f t="shared" si="1846"/>
        <v>118.34</v>
      </c>
      <c r="R14747">
        <f t="shared" si="1847"/>
        <v>34874.639999999999</v>
      </c>
    </row>
    <row r="14748" spans="1:18" x14ac:dyDescent="0.35">
      <c r="A14748">
        <v>14747</v>
      </c>
      <c r="B14748" s="4">
        <v>115.24</v>
      </c>
      <c r="C14748" s="1">
        <v>21360</v>
      </c>
      <c r="D14748" s="1">
        <v>9395</v>
      </c>
      <c r="E14748">
        <v>4.5</v>
      </c>
      <c r="F14748" t="s">
        <v>7</v>
      </c>
      <c r="G14748" t="s">
        <v>8</v>
      </c>
      <c r="H14748" s="2">
        <v>42693</v>
      </c>
      <c r="I14748" s="2">
        <v>42693</v>
      </c>
      <c r="J14748" s="2">
        <v>42694</v>
      </c>
      <c r="K14748">
        <f t="shared" si="1840"/>
        <v>1</v>
      </c>
      <c r="L14748" t="str">
        <f t="shared" si="1841"/>
        <v>Saturday</v>
      </c>
      <c r="M14748" t="str">
        <f t="shared" si="1842"/>
        <v>Sunday</v>
      </c>
      <c r="N14748" s="5">
        <f t="shared" si="1843"/>
        <v>115.24</v>
      </c>
      <c r="O14748">
        <f t="shared" si="1844"/>
        <v>0</v>
      </c>
      <c r="P14748">
        <f t="shared" si="1845"/>
        <v>288</v>
      </c>
      <c r="Q14748" s="6">
        <f t="shared" si="1846"/>
        <v>115.24</v>
      </c>
      <c r="R14748">
        <f t="shared" si="1847"/>
        <v>71319.099999999627</v>
      </c>
    </row>
    <row r="14749" spans="1:18" x14ac:dyDescent="0.35">
      <c r="A14749">
        <v>14748</v>
      </c>
      <c r="B14749" s="4">
        <v>78.900000000000006</v>
      </c>
      <c r="C14749" s="1">
        <v>782884</v>
      </c>
      <c r="D14749" s="1">
        <v>9395</v>
      </c>
      <c r="E14749">
        <v>3</v>
      </c>
      <c r="F14749" t="s">
        <v>7</v>
      </c>
      <c r="G14749" t="s">
        <v>8</v>
      </c>
      <c r="H14749" s="2">
        <v>42693</v>
      </c>
      <c r="I14749" s="2">
        <v>42694</v>
      </c>
      <c r="J14749" s="2">
        <v>42695</v>
      </c>
      <c r="K14749">
        <f t="shared" si="1840"/>
        <v>1</v>
      </c>
      <c r="L14749" t="str">
        <f t="shared" si="1841"/>
        <v>Sunday</v>
      </c>
      <c r="M14749" t="str">
        <f t="shared" si="1842"/>
        <v>Monday</v>
      </c>
      <c r="N14749" s="5">
        <f t="shared" si="1843"/>
        <v>78.900000000000006</v>
      </c>
      <c r="O14749">
        <f t="shared" si="1844"/>
        <v>1</v>
      </c>
      <c r="P14749">
        <f t="shared" si="1845"/>
        <v>567</v>
      </c>
      <c r="Q14749" s="6">
        <f t="shared" si="1846"/>
        <v>78.900000000000006</v>
      </c>
      <c r="R14749">
        <f t="shared" si="1847"/>
        <v>80257.269523809417</v>
      </c>
    </row>
    <row r="14750" spans="1:18" x14ac:dyDescent="0.35">
      <c r="A14750">
        <v>14749</v>
      </c>
      <c r="B14750" s="4">
        <v>101.72</v>
      </c>
      <c r="C14750" s="1">
        <v>179404</v>
      </c>
      <c r="D14750" s="1">
        <v>9395</v>
      </c>
      <c r="E14750">
        <v>3.5</v>
      </c>
      <c r="F14750" t="s">
        <v>7</v>
      </c>
      <c r="G14750" t="s">
        <v>8</v>
      </c>
      <c r="H14750" s="2">
        <v>42693</v>
      </c>
      <c r="I14750" s="2">
        <v>42708</v>
      </c>
      <c r="J14750" s="2">
        <v>42710</v>
      </c>
      <c r="K14750">
        <f t="shared" si="1840"/>
        <v>2</v>
      </c>
      <c r="L14750" t="str">
        <f t="shared" si="1841"/>
        <v>Sunday</v>
      </c>
      <c r="M14750" t="str">
        <f t="shared" si="1842"/>
        <v>Tuesday</v>
      </c>
      <c r="N14750" s="5">
        <f t="shared" si="1843"/>
        <v>203.44</v>
      </c>
      <c r="O14750">
        <f t="shared" si="1844"/>
        <v>15</v>
      </c>
      <c r="P14750">
        <f t="shared" si="1845"/>
        <v>170</v>
      </c>
      <c r="Q14750" s="6">
        <f t="shared" si="1846"/>
        <v>101.72</v>
      </c>
      <c r="R14750">
        <f t="shared" si="1847"/>
        <v>39402.98333333349</v>
      </c>
    </row>
    <row r="14751" spans="1:18" x14ac:dyDescent="0.35">
      <c r="A14751">
        <v>14750</v>
      </c>
      <c r="B14751" s="4">
        <v>120.66</v>
      </c>
      <c r="C14751" s="1">
        <v>21418</v>
      </c>
      <c r="D14751" s="1">
        <v>9395</v>
      </c>
      <c r="E14751">
        <v>4</v>
      </c>
      <c r="F14751" t="s">
        <v>7</v>
      </c>
      <c r="G14751" t="s">
        <v>8</v>
      </c>
      <c r="H14751" s="2">
        <v>42693</v>
      </c>
      <c r="I14751" s="2">
        <v>42693</v>
      </c>
      <c r="J14751" s="2">
        <v>42694</v>
      </c>
      <c r="K14751">
        <f t="shared" si="1840"/>
        <v>1</v>
      </c>
      <c r="L14751" t="str">
        <f t="shared" si="1841"/>
        <v>Saturday</v>
      </c>
      <c r="M14751" t="str">
        <f t="shared" si="1842"/>
        <v>Sunday</v>
      </c>
      <c r="N14751" s="5">
        <f t="shared" si="1843"/>
        <v>120.66</v>
      </c>
      <c r="O14751">
        <f t="shared" si="1844"/>
        <v>0</v>
      </c>
      <c r="P14751">
        <f t="shared" si="1845"/>
        <v>216</v>
      </c>
      <c r="Q14751" s="6">
        <f t="shared" si="1846"/>
        <v>120.66</v>
      </c>
      <c r="R14751">
        <f t="shared" si="1847"/>
        <v>53666.119999999792</v>
      </c>
    </row>
    <row r="14752" spans="1:18" x14ac:dyDescent="0.35">
      <c r="A14752">
        <v>14751</v>
      </c>
      <c r="B14752" s="4">
        <v>97.606666666699994</v>
      </c>
      <c r="C14752" s="1">
        <v>782884</v>
      </c>
      <c r="D14752" s="1">
        <v>9395</v>
      </c>
      <c r="E14752">
        <v>3</v>
      </c>
      <c r="F14752" t="s">
        <v>7</v>
      </c>
      <c r="G14752" t="s">
        <v>8</v>
      </c>
      <c r="H14752" s="2">
        <v>42693</v>
      </c>
      <c r="I14752" s="2">
        <v>42693</v>
      </c>
      <c r="J14752" s="2">
        <v>42696</v>
      </c>
      <c r="K14752">
        <f t="shared" si="1840"/>
        <v>3</v>
      </c>
      <c r="L14752" t="str">
        <f t="shared" si="1841"/>
        <v>Saturday</v>
      </c>
      <c r="M14752" t="str">
        <f t="shared" si="1842"/>
        <v>Tuesday</v>
      </c>
      <c r="N14752" s="5">
        <f t="shared" si="1843"/>
        <v>292.82000000009998</v>
      </c>
      <c r="O14752">
        <f t="shared" si="1844"/>
        <v>0</v>
      </c>
      <c r="P14752">
        <f t="shared" si="1845"/>
        <v>567</v>
      </c>
      <c r="Q14752" s="6">
        <f t="shared" si="1846"/>
        <v>97.606666666699994</v>
      </c>
      <c r="R14752">
        <f t="shared" si="1847"/>
        <v>80257.269523809417</v>
      </c>
    </row>
    <row r="14753" spans="1:18" x14ac:dyDescent="0.35">
      <c r="A14753">
        <v>14752</v>
      </c>
      <c r="B14753" s="4">
        <v>36</v>
      </c>
      <c r="C14753" s="1">
        <v>2300748</v>
      </c>
      <c r="D14753" s="1">
        <v>9395</v>
      </c>
      <c r="E14753">
        <v>2</v>
      </c>
      <c r="F14753" t="s">
        <v>10</v>
      </c>
      <c r="G14753" t="s">
        <v>9</v>
      </c>
      <c r="H14753" s="2">
        <v>42693</v>
      </c>
      <c r="I14753" s="2">
        <v>42693</v>
      </c>
      <c r="J14753" s="2">
        <v>42694</v>
      </c>
      <c r="K14753">
        <f t="shared" si="1840"/>
        <v>1</v>
      </c>
      <c r="L14753" t="str">
        <f t="shared" si="1841"/>
        <v>Saturday</v>
      </c>
      <c r="M14753" t="str">
        <f t="shared" si="1842"/>
        <v>Sunday</v>
      </c>
      <c r="N14753" s="5">
        <f t="shared" si="1843"/>
        <v>36</v>
      </c>
      <c r="O14753">
        <f t="shared" si="1844"/>
        <v>0</v>
      </c>
      <c r="P14753">
        <f t="shared" si="1845"/>
        <v>20</v>
      </c>
      <c r="Q14753" s="6">
        <f t="shared" si="1846"/>
        <v>36</v>
      </c>
      <c r="R14753">
        <f t="shared" si="1847"/>
        <v>1486.8</v>
      </c>
    </row>
    <row r="14754" spans="1:18" x14ac:dyDescent="0.35">
      <c r="A14754">
        <v>14753</v>
      </c>
      <c r="B14754" s="4">
        <v>68.7</v>
      </c>
      <c r="C14754" s="1">
        <v>542024</v>
      </c>
      <c r="D14754" s="1">
        <v>9395</v>
      </c>
      <c r="E14754">
        <v>4</v>
      </c>
      <c r="F14754" t="s">
        <v>7</v>
      </c>
      <c r="G14754" t="s">
        <v>9</v>
      </c>
      <c r="H14754" s="2">
        <v>42693</v>
      </c>
      <c r="I14754" s="2">
        <v>42694</v>
      </c>
      <c r="J14754" s="2">
        <v>42696</v>
      </c>
      <c r="K14754">
        <f t="shared" si="1840"/>
        <v>2</v>
      </c>
      <c r="L14754" t="str">
        <f t="shared" si="1841"/>
        <v>Sunday</v>
      </c>
      <c r="M14754" t="str">
        <f t="shared" si="1842"/>
        <v>Tuesday</v>
      </c>
      <c r="N14754" s="5">
        <f t="shared" si="1843"/>
        <v>137.4</v>
      </c>
      <c r="O14754">
        <f t="shared" si="1844"/>
        <v>1</v>
      </c>
      <c r="P14754">
        <f t="shared" si="1845"/>
        <v>239</v>
      </c>
      <c r="Q14754" s="6">
        <f t="shared" si="1846"/>
        <v>68.7</v>
      </c>
      <c r="R14754">
        <f t="shared" si="1847"/>
        <v>35662.329999999718</v>
      </c>
    </row>
    <row r="14755" spans="1:18" x14ac:dyDescent="0.35">
      <c r="A14755">
        <v>14754</v>
      </c>
      <c r="B14755" s="4">
        <v>50.44</v>
      </c>
      <c r="C14755" s="1">
        <v>197996</v>
      </c>
      <c r="D14755" s="1">
        <v>9395</v>
      </c>
      <c r="E14755">
        <v>3.5</v>
      </c>
      <c r="F14755" t="s">
        <v>7</v>
      </c>
      <c r="G14755" t="s">
        <v>9</v>
      </c>
      <c r="H14755" s="2">
        <v>42693</v>
      </c>
      <c r="I14755" s="2">
        <v>42695</v>
      </c>
      <c r="J14755" s="2">
        <v>42696</v>
      </c>
      <c r="K14755">
        <f t="shared" si="1840"/>
        <v>1</v>
      </c>
      <c r="L14755" t="str">
        <f t="shared" si="1841"/>
        <v>Monday</v>
      </c>
      <c r="M14755" t="str">
        <f t="shared" si="1842"/>
        <v>Tuesday</v>
      </c>
      <c r="N14755" s="5">
        <f t="shared" si="1843"/>
        <v>50.44</v>
      </c>
      <c r="O14755">
        <f t="shared" si="1844"/>
        <v>2</v>
      </c>
      <c r="P14755">
        <f t="shared" si="1845"/>
        <v>2679</v>
      </c>
      <c r="Q14755" s="6">
        <f t="shared" si="1846"/>
        <v>50.44</v>
      </c>
      <c r="R14755">
        <f t="shared" si="1847"/>
        <v>129960.21999999994</v>
      </c>
    </row>
    <row r="14756" spans="1:18" x14ac:dyDescent="0.35">
      <c r="A14756">
        <v>14755</v>
      </c>
      <c r="B14756" s="4">
        <v>69.02</v>
      </c>
      <c r="C14756" s="1">
        <v>542024</v>
      </c>
      <c r="D14756" s="1">
        <v>9395</v>
      </c>
      <c r="E14756">
        <v>4</v>
      </c>
      <c r="F14756" t="s">
        <v>7</v>
      </c>
      <c r="G14756" t="s">
        <v>9</v>
      </c>
      <c r="H14756" s="2">
        <v>42693</v>
      </c>
      <c r="I14756" s="2">
        <v>42710</v>
      </c>
      <c r="J14756" s="2">
        <v>42712</v>
      </c>
      <c r="K14756">
        <f t="shared" si="1840"/>
        <v>2</v>
      </c>
      <c r="L14756" t="str">
        <f t="shared" si="1841"/>
        <v>Tuesday</v>
      </c>
      <c r="M14756" t="str">
        <f t="shared" si="1842"/>
        <v>Thursday</v>
      </c>
      <c r="N14756" s="5">
        <f t="shared" si="1843"/>
        <v>138.04</v>
      </c>
      <c r="O14756">
        <f t="shared" si="1844"/>
        <v>17</v>
      </c>
      <c r="P14756">
        <f t="shared" si="1845"/>
        <v>239</v>
      </c>
      <c r="Q14756" s="6">
        <f t="shared" si="1846"/>
        <v>69.02</v>
      </c>
      <c r="R14756">
        <f t="shared" si="1847"/>
        <v>35662.329999999718</v>
      </c>
    </row>
    <row r="14757" spans="1:18" x14ac:dyDescent="0.35">
      <c r="A14757">
        <v>14756</v>
      </c>
      <c r="B14757" s="4">
        <v>134.63999999999999</v>
      </c>
      <c r="C14757" s="1">
        <v>297356</v>
      </c>
      <c r="D14757" s="1">
        <v>9395</v>
      </c>
      <c r="E14757">
        <v>3</v>
      </c>
      <c r="F14757" t="s">
        <v>7</v>
      </c>
      <c r="G14757" t="s">
        <v>9</v>
      </c>
      <c r="H14757" s="2">
        <v>42693</v>
      </c>
      <c r="I14757" s="2">
        <v>42693</v>
      </c>
      <c r="J14757" s="2">
        <v>42694</v>
      </c>
      <c r="K14757">
        <f t="shared" si="1840"/>
        <v>1</v>
      </c>
      <c r="L14757" t="str">
        <f t="shared" si="1841"/>
        <v>Saturday</v>
      </c>
      <c r="M14757" t="str">
        <f t="shared" si="1842"/>
        <v>Sunday</v>
      </c>
      <c r="N14757" s="5">
        <f t="shared" si="1843"/>
        <v>134.63999999999999</v>
      </c>
      <c r="O14757">
        <f t="shared" si="1844"/>
        <v>0</v>
      </c>
      <c r="P14757">
        <f t="shared" si="1845"/>
        <v>158</v>
      </c>
      <c r="Q14757" s="6">
        <f t="shared" si="1846"/>
        <v>134.63999999999999</v>
      </c>
      <c r="R14757">
        <f t="shared" si="1847"/>
        <v>26597.939999999911</v>
      </c>
    </row>
    <row r="14758" spans="1:18" x14ac:dyDescent="0.35">
      <c r="A14758">
        <v>14757</v>
      </c>
      <c r="B14758" s="4">
        <v>83.94</v>
      </c>
      <c r="C14758" s="1">
        <v>323576</v>
      </c>
      <c r="D14758" s="1">
        <v>9395</v>
      </c>
      <c r="E14758">
        <v>4</v>
      </c>
      <c r="F14758" t="s">
        <v>7</v>
      </c>
      <c r="G14758" t="s">
        <v>8</v>
      </c>
      <c r="H14758" s="2">
        <v>42693</v>
      </c>
      <c r="I14758" s="2">
        <v>42693</v>
      </c>
      <c r="J14758" s="2">
        <v>42694</v>
      </c>
      <c r="K14758">
        <f t="shared" si="1840"/>
        <v>1</v>
      </c>
      <c r="L14758" t="str">
        <f t="shared" si="1841"/>
        <v>Saturday</v>
      </c>
      <c r="M14758" t="str">
        <f t="shared" si="1842"/>
        <v>Sunday</v>
      </c>
      <c r="N14758" s="5">
        <f t="shared" si="1843"/>
        <v>83.94</v>
      </c>
      <c r="O14758">
        <f t="shared" si="1844"/>
        <v>0</v>
      </c>
      <c r="P14758">
        <f t="shared" si="1845"/>
        <v>181</v>
      </c>
      <c r="Q14758" s="6">
        <f t="shared" si="1846"/>
        <v>83.94</v>
      </c>
      <c r="R14758">
        <f t="shared" si="1847"/>
        <v>24286.726666666989</v>
      </c>
    </row>
    <row r="14759" spans="1:18" x14ac:dyDescent="0.35">
      <c r="A14759">
        <v>9502</v>
      </c>
      <c r="B14759" s="4">
        <v>133.74</v>
      </c>
      <c r="C14759" s="1">
        <v>21272</v>
      </c>
      <c r="D14759" s="1">
        <v>9395</v>
      </c>
      <c r="E14759">
        <v>4</v>
      </c>
      <c r="F14759" t="s">
        <v>7</v>
      </c>
      <c r="G14759" t="s">
        <v>9</v>
      </c>
      <c r="H14759" s="2">
        <v>42671</v>
      </c>
      <c r="I14759" s="2">
        <v>42684</v>
      </c>
      <c r="J14759" s="2">
        <v>42687</v>
      </c>
      <c r="K14759">
        <f t="shared" si="1840"/>
        <v>3</v>
      </c>
      <c r="L14759" t="str">
        <f t="shared" si="1841"/>
        <v>Thursday</v>
      </c>
      <c r="M14759" t="str">
        <f t="shared" si="1842"/>
        <v>Sunday</v>
      </c>
      <c r="N14759" s="5">
        <f t="shared" si="1843"/>
        <v>401.22</v>
      </c>
      <c r="O14759">
        <f t="shared" si="1844"/>
        <v>13</v>
      </c>
      <c r="P14759">
        <f t="shared" si="1845"/>
        <v>1314</v>
      </c>
      <c r="Q14759" s="6">
        <f t="shared" si="1846"/>
        <v>133.74</v>
      </c>
      <c r="R14759">
        <f t="shared" si="1847"/>
        <v>275049.53500000032</v>
      </c>
    </row>
    <row r="14760" spans="1:18" x14ac:dyDescent="0.35">
      <c r="A14760">
        <v>14759</v>
      </c>
      <c r="B14760" s="4">
        <v>66.900000000000006</v>
      </c>
      <c r="C14760" s="1">
        <v>824942</v>
      </c>
      <c r="D14760" s="1">
        <v>9395</v>
      </c>
      <c r="E14760">
        <v>3.5</v>
      </c>
      <c r="F14760" t="s">
        <v>10</v>
      </c>
      <c r="G14760" t="s">
        <v>9</v>
      </c>
      <c r="H14760" s="2">
        <v>42693</v>
      </c>
      <c r="I14760" s="2">
        <v>42694</v>
      </c>
      <c r="J14760" s="2">
        <v>42695</v>
      </c>
      <c r="K14760">
        <f t="shared" si="1840"/>
        <v>1</v>
      </c>
      <c r="L14760" t="str">
        <f t="shared" si="1841"/>
        <v>Sunday</v>
      </c>
      <c r="M14760" t="str">
        <f t="shared" si="1842"/>
        <v>Monday</v>
      </c>
      <c r="N14760" s="5">
        <f t="shared" si="1843"/>
        <v>66.900000000000006</v>
      </c>
      <c r="O14760">
        <f t="shared" si="1844"/>
        <v>1</v>
      </c>
      <c r="P14760">
        <f t="shared" si="1845"/>
        <v>216</v>
      </c>
      <c r="Q14760" s="6">
        <f t="shared" si="1846"/>
        <v>66.900000000000006</v>
      </c>
      <c r="R14760">
        <f t="shared" si="1847"/>
        <v>21122.439999999784</v>
      </c>
    </row>
    <row r="14761" spans="1:18" x14ac:dyDescent="0.35">
      <c r="A14761">
        <v>14760</v>
      </c>
      <c r="B14761" s="4">
        <v>70</v>
      </c>
      <c r="C14761" s="1">
        <v>1089556</v>
      </c>
      <c r="D14761" s="1">
        <v>9395</v>
      </c>
      <c r="E14761">
        <v>2.5</v>
      </c>
      <c r="F14761" t="s">
        <v>7</v>
      </c>
      <c r="G14761" t="s">
        <v>9</v>
      </c>
      <c r="H14761" s="2">
        <v>42693</v>
      </c>
      <c r="I14761" s="2">
        <v>42713</v>
      </c>
      <c r="J14761" s="2">
        <v>42715</v>
      </c>
      <c r="K14761">
        <f t="shared" si="1840"/>
        <v>2</v>
      </c>
      <c r="L14761" t="str">
        <f t="shared" si="1841"/>
        <v>Friday</v>
      </c>
      <c r="M14761" t="str">
        <f t="shared" si="1842"/>
        <v>Sunday</v>
      </c>
      <c r="N14761" s="5">
        <f t="shared" si="1843"/>
        <v>140</v>
      </c>
      <c r="O14761">
        <f t="shared" si="1844"/>
        <v>20</v>
      </c>
      <c r="P14761">
        <f t="shared" si="1845"/>
        <v>33</v>
      </c>
      <c r="Q14761" s="6">
        <f t="shared" si="1846"/>
        <v>70</v>
      </c>
      <c r="R14761">
        <f t="shared" si="1847"/>
        <v>6750.26</v>
      </c>
    </row>
    <row r="14762" spans="1:18" x14ac:dyDescent="0.35">
      <c r="A14762">
        <v>14761</v>
      </c>
      <c r="B14762" s="4">
        <v>63.58</v>
      </c>
      <c r="C14762" s="1">
        <v>591210</v>
      </c>
      <c r="D14762" s="1">
        <v>9395</v>
      </c>
      <c r="E14762">
        <v>2.5</v>
      </c>
      <c r="F14762" t="s">
        <v>12</v>
      </c>
      <c r="G14762" t="s">
        <v>9</v>
      </c>
      <c r="H14762" s="2">
        <v>42693</v>
      </c>
      <c r="I14762" s="2">
        <v>42731</v>
      </c>
      <c r="J14762" s="2">
        <v>42733</v>
      </c>
      <c r="K14762">
        <f t="shared" si="1840"/>
        <v>2</v>
      </c>
      <c r="L14762" t="str">
        <f t="shared" si="1841"/>
        <v>Tuesday</v>
      </c>
      <c r="M14762" t="str">
        <f t="shared" si="1842"/>
        <v>Thursday</v>
      </c>
      <c r="N14762" s="5">
        <f t="shared" si="1843"/>
        <v>127.16</v>
      </c>
      <c r="O14762">
        <f t="shared" si="1844"/>
        <v>38</v>
      </c>
      <c r="P14762">
        <f t="shared" si="1845"/>
        <v>26</v>
      </c>
      <c r="Q14762" s="6">
        <f t="shared" si="1846"/>
        <v>63.58</v>
      </c>
      <c r="R14762">
        <f t="shared" si="1847"/>
        <v>2681.9399999999996</v>
      </c>
    </row>
    <row r="14763" spans="1:18" x14ac:dyDescent="0.35">
      <c r="A14763">
        <v>14762</v>
      </c>
      <c r="B14763" s="4">
        <v>63.58</v>
      </c>
      <c r="C14763" s="1">
        <v>591210</v>
      </c>
      <c r="D14763" s="1">
        <v>9395</v>
      </c>
      <c r="E14763">
        <v>2.5</v>
      </c>
      <c r="F14763" t="s">
        <v>12</v>
      </c>
      <c r="G14763" t="s">
        <v>9</v>
      </c>
      <c r="H14763" s="2">
        <v>42693</v>
      </c>
      <c r="I14763" s="2">
        <v>42729</v>
      </c>
      <c r="J14763" s="2">
        <v>42730</v>
      </c>
      <c r="K14763">
        <f t="shared" si="1840"/>
        <v>1</v>
      </c>
      <c r="L14763" t="str">
        <f t="shared" si="1841"/>
        <v>Sunday</v>
      </c>
      <c r="M14763" t="str">
        <f t="shared" si="1842"/>
        <v>Monday</v>
      </c>
      <c r="N14763" s="5">
        <f t="shared" si="1843"/>
        <v>63.58</v>
      </c>
      <c r="O14763">
        <f t="shared" si="1844"/>
        <v>36</v>
      </c>
      <c r="P14763">
        <f t="shared" si="1845"/>
        <v>26</v>
      </c>
      <c r="Q14763" s="6">
        <f t="shared" si="1846"/>
        <v>63.58</v>
      </c>
      <c r="R14763">
        <f t="shared" si="1847"/>
        <v>2681.9399999999996</v>
      </c>
    </row>
    <row r="14764" spans="1:18" x14ac:dyDescent="0.35">
      <c r="A14764">
        <v>14763</v>
      </c>
      <c r="B14764" s="4">
        <v>101.1</v>
      </c>
      <c r="C14764" s="1">
        <v>180200</v>
      </c>
      <c r="D14764" s="1">
        <v>9395</v>
      </c>
      <c r="E14764">
        <v>3.5</v>
      </c>
      <c r="F14764" t="s">
        <v>7</v>
      </c>
      <c r="G14764" t="s">
        <v>9</v>
      </c>
      <c r="H14764" s="2">
        <v>42693</v>
      </c>
      <c r="I14764" s="2">
        <v>42693</v>
      </c>
      <c r="J14764" s="2">
        <v>42694</v>
      </c>
      <c r="K14764">
        <f t="shared" si="1840"/>
        <v>1</v>
      </c>
      <c r="L14764" t="str">
        <f t="shared" si="1841"/>
        <v>Saturday</v>
      </c>
      <c r="M14764" t="str">
        <f t="shared" si="1842"/>
        <v>Sunday</v>
      </c>
      <c r="N14764" s="5">
        <f t="shared" si="1843"/>
        <v>101.1</v>
      </c>
      <c r="O14764">
        <f t="shared" si="1844"/>
        <v>0</v>
      </c>
      <c r="P14764">
        <f t="shared" si="1845"/>
        <v>42</v>
      </c>
      <c r="Q14764" s="6">
        <f t="shared" si="1846"/>
        <v>101.1</v>
      </c>
      <c r="R14764">
        <f t="shared" si="1847"/>
        <v>7157.7999999999984</v>
      </c>
    </row>
    <row r="14765" spans="1:18" x14ac:dyDescent="0.35">
      <c r="A14765">
        <v>14764</v>
      </c>
      <c r="B14765" s="4">
        <v>179.06</v>
      </c>
      <c r="C14765" s="1">
        <v>2313076</v>
      </c>
      <c r="D14765" s="1">
        <v>9395</v>
      </c>
      <c r="E14765">
        <v>5</v>
      </c>
      <c r="F14765" t="s">
        <v>7</v>
      </c>
      <c r="G14765" t="s">
        <v>8</v>
      </c>
      <c r="H14765" s="2">
        <v>42693</v>
      </c>
      <c r="I14765" s="2">
        <v>42715</v>
      </c>
      <c r="J14765" s="2">
        <v>42717</v>
      </c>
      <c r="K14765">
        <f t="shared" si="1840"/>
        <v>2</v>
      </c>
      <c r="L14765" t="str">
        <f t="shared" si="1841"/>
        <v>Sunday</v>
      </c>
      <c r="M14765" t="str">
        <f t="shared" si="1842"/>
        <v>Tuesday</v>
      </c>
      <c r="N14765" s="5">
        <f t="shared" si="1843"/>
        <v>358.12</v>
      </c>
      <c r="O14765">
        <f t="shared" si="1844"/>
        <v>22</v>
      </c>
      <c r="P14765">
        <f t="shared" si="1845"/>
        <v>411</v>
      </c>
      <c r="Q14765" s="6">
        <f t="shared" si="1846"/>
        <v>179.06</v>
      </c>
      <c r="R14765">
        <f t="shared" si="1847"/>
        <v>175216.85599999968</v>
      </c>
    </row>
    <row r="14766" spans="1:18" x14ac:dyDescent="0.35">
      <c r="A14766">
        <v>14765</v>
      </c>
      <c r="B14766" s="4">
        <v>145.12</v>
      </c>
      <c r="C14766" s="1">
        <v>1991354</v>
      </c>
      <c r="D14766" s="1">
        <v>9395</v>
      </c>
      <c r="E14766">
        <v>4</v>
      </c>
      <c r="F14766" t="s">
        <v>10</v>
      </c>
      <c r="G14766" t="s">
        <v>9</v>
      </c>
      <c r="H14766" s="2">
        <v>42693</v>
      </c>
      <c r="I14766" s="2">
        <v>42693</v>
      </c>
      <c r="J14766" s="2">
        <v>42694</v>
      </c>
      <c r="K14766">
        <f t="shared" si="1840"/>
        <v>1</v>
      </c>
      <c r="L14766" t="str">
        <f t="shared" si="1841"/>
        <v>Saturday</v>
      </c>
      <c r="M14766" t="str">
        <f t="shared" si="1842"/>
        <v>Sunday</v>
      </c>
      <c r="N14766" s="5">
        <f t="shared" si="1843"/>
        <v>145.12</v>
      </c>
      <c r="O14766">
        <f t="shared" si="1844"/>
        <v>0</v>
      </c>
      <c r="P14766">
        <f t="shared" si="1845"/>
        <v>307</v>
      </c>
      <c r="Q14766" s="6">
        <f t="shared" si="1846"/>
        <v>145.12</v>
      </c>
      <c r="R14766">
        <f t="shared" si="1847"/>
        <v>67663.796666666545</v>
      </c>
    </row>
    <row r="14767" spans="1:18" x14ac:dyDescent="0.35">
      <c r="A14767">
        <v>14766</v>
      </c>
      <c r="B14767" s="4">
        <v>111.88</v>
      </c>
      <c r="C14767" s="1">
        <v>525010</v>
      </c>
      <c r="D14767" s="1">
        <v>9395</v>
      </c>
      <c r="E14767">
        <v>3</v>
      </c>
      <c r="F14767" t="s">
        <v>7</v>
      </c>
      <c r="G14767" t="s">
        <v>9</v>
      </c>
      <c r="H14767" s="2">
        <v>42693</v>
      </c>
      <c r="I14767" s="2">
        <v>42707</v>
      </c>
      <c r="J14767" s="2">
        <v>42708</v>
      </c>
      <c r="K14767">
        <f t="shared" si="1840"/>
        <v>1</v>
      </c>
      <c r="L14767" t="str">
        <f t="shared" si="1841"/>
        <v>Saturday</v>
      </c>
      <c r="M14767" t="str">
        <f t="shared" si="1842"/>
        <v>Sunday</v>
      </c>
      <c r="N14767" s="5">
        <f t="shared" si="1843"/>
        <v>111.88</v>
      </c>
      <c r="O14767">
        <f t="shared" si="1844"/>
        <v>14</v>
      </c>
      <c r="P14767">
        <f t="shared" si="1845"/>
        <v>74</v>
      </c>
      <c r="Q14767" s="6">
        <f t="shared" si="1846"/>
        <v>111.88</v>
      </c>
      <c r="R14767">
        <f t="shared" si="1847"/>
        <v>14035.2928571429</v>
      </c>
    </row>
    <row r="14768" spans="1:18" x14ac:dyDescent="0.35">
      <c r="A14768">
        <v>14767</v>
      </c>
      <c r="B14768" s="4">
        <v>148.32</v>
      </c>
      <c r="C14768" s="1">
        <v>1861318</v>
      </c>
      <c r="D14768" s="1">
        <v>9395</v>
      </c>
      <c r="E14768">
        <v>5</v>
      </c>
      <c r="F14768" t="s">
        <v>7</v>
      </c>
      <c r="G14768" t="s">
        <v>9</v>
      </c>
      <c r="H14768" s="2">
        <v>42693</v>
      </c>
      <c r="I14768" s="2">
        <v>42699</v>
      </c>
      <c r="J14768" s="2">
        <v>42701</v>
      </c>
      <c r="K14768">
        <f t="shared" si="1840"/>
        <v>2</v>
      </c>
      <c r="L14768" t="str">
        <f t="shared" si="1841"/>
        <v>Friday</v>
      </c>
      <c r="M14768" t="str">
        <f t="shared" si="1842"/>
        <v>Sunday</v>
      </c>
      <c r="N14768" s="5">
        <f t="shared" si="1843"/>
        <v>296.64</v>
      </c>
      <c r="O14768">
        <f t="shared" si="1844"/>
        <v>6</v>
      </c>
      <c r="P14768">
        <f t="shared" si="1845"/>
        <v>512</v>
      </c>
      <c r="Q14768" s="6">
        <f t="shared" si="1846"/>
        <v>148.32</v>
      </c>
      <c r="R14768">
        <f t="shared" si="1847"/>
        <v>147107.77999999968</v>
      </c>
    </row>
    <row r="14769" spans="1:18" x14ac:dyDescent="0.35">
      <c r="A14769">
        <v>14768</v>
      </c>
      <c r="B14769" s="4">
        <v>175.34</v>
      </c>
      <c r="C14769" s="1">
        <v>257678</v>
      </c>
      <c r="D14769" s="1">
        <v>9395</v>
      </c>
      <c r="E14769">
        <v>4</v>
      </c>
      <c r="F14769" t="s">
        <v>7</v>
      </c>
      <c r="G14769" t="s">
        <v>9</v>
      </c>
      <c r="H14769" s="2">
        <v>42693</v>
      </c>
      <c r="I14769" s="2">
        <v>42698</v>
      </c>
      <c r="J14769" s="2">
        <v>42701</v>
      </c>
      <c r="K14769">
        <f t="shared" si="1840"/>
        <v>3</v>
      </c>
      <c r="L14769" t="str">
        <f t="shared" si="1841"/>
        <v>Thursday</v>
      </c>
      <c r="M14769" t="str">
        <f t="shared" si="1842"/>
        <v>Sunday</v>
      </c>
      <c r="N14769" s="5">
        <f t="shared" si="1843"/>
        <v>526.02</v>
      </c>
      <c r="O14769">
        <f t="shared" si="1844"/>
        <v>5</v>
      </c>
      <c r="P14769">
        <f t="shared" si="1845"/>
        <v>258</v>
      </c>
      <c r="Q14769" s="6">
        <f t="shared" si="1846"/>
        <v>175.34</v>
      </c>
      <c r="R14769">
        <f t="shared" si="1847"/>
        <v>69361.789999999368</v>
      </c>
    </row>
    <row r="14770" spans="1:18" x14ac:dyDescent="0.35">
      <c r="A14770">
        <v>14769</v>
      </c>
      <c r="B14770" s="4">
        <v>42.96</v>
      </c>
      <c r="C14770" s="1">
        <v>197996</v>
      </c>
      <c r="D14770" s="1">
        <v>9395</v>
      </c>
      <c r="E14770">
        <v>3.5</v>
      </c>
      <c r="F14770" t="s">
        <v>7</v>
      </c>
      <c r="G14770" t="s">
        <v>9</v>
      </c>
      <c r="H14770" s="2">
        <v>42693</v>
      </c>
      <c r="I14770" s="2">
        <v>42704</v>
      </c>
      <c r="J14770" s="2">
        <v>42705</v>
      </c>
      <c r="K14770">
        <f t="shared" si="1840"/>
        <v>1</v>
      </c>
      <c r="L14770" t="str">
        <f t="shared" si="1841"/>
        <v>Wednesday</v>
      </c>
      <c r="M14770" t="str">
        <f t="shared" si="1842"/>
        <v>Thursday</v>
      </c>
      <c r="N14770" s="5">
        <f t="shared" si="1843"/>
        <v>42.96</v>
      </c>
      <c r="O14770">
        <f t="shared" si="1844"/>
        <v>11</v>
      </c>
      <c r="P14770">
        <f t="shared" si="1845"/>
        <v>2679</v>
      </c>
      <c r="Q14770" s="6">
        <f t="shared" si="1846"/>
        <v>42.96</v>
      </c>
      <c r="R14770">
        <f t="shared" si="1847"/>
        <v>129960.21999999994</v>
      </c>
    </row>
    <row r="14771" spans="1:18" x14ac:dyDescent="0.35">
      <c r="A14771">
        <v>14770</v>
      </c>
      <c r="B14771" s="4">
        <v>137.68</v>
      </c>
      <c r="C14771" s="1">
        <v>510678</v>
      </c>
      <c r="D14771" s="1">
        <v>9395</v>
      </c>
      <c r="E14771">
        <v>5</v>
      </c>
      <c r="F14771" t="s">
        <v>7</v>
      </c>
      <c r="G14771" t="s">
        <v>9</v>
      </c>
      <c r="H14771" s="2">
        <v>42693</v>
      </c>
      <c r="I14771" s="2">
        <v>42693</v>
      </c>
      <c r="J14771" s="2">
        <v>42696</v>
      </c>
      <c r="K14771">
        <f t="shared" si="1840"/>
        <v>3</v>
      </c>
      <c r="L14771" t="str">
        <f t="shared" si="1841"/>
        <v>Saturday</v>
      </c>
      <c r="M14771" t="str">
        <f t="shared" si="1842"/>
        <v>Tuesday</v>
      </c>
      <c r="N14771" s="5">
        <f t="shared" si="1843"/>
        <v>413.04</v>
      </c>
      <c r="O14771">
        <f t="shared" si="1844"/>
        <v>0</v>
      </c>
      <c r="P14771">
        <f t="shared" si="1845"/>
        <v>440</v>
      </c>
      <c r="Q14771" s="6">
        <f t="shared" si="1846"/>
        <v>137.68</v>
      </c>
      <c r="R14771">
        <f t="shared" si="1847"/>
        <v>117714.44666666667</v>
      </c>
    </row>
    <row r="14772" spans="1:18" x14ac:dyDescent="0.35">
      <c r="A14772">
        <v>14771</v>
      </c>
      <c r="B14772" s="4">
        <v>136.63999999999999</v>
      </c>
      <c r="C14772" s="1">
        <v>461164</v>
      </c>
      <c r="D14772" s="1">
        <v>9395</v>
      </c>
      <c r="E14772">
        <v>4</v>
      </c>
      <c r="F14772" t="s">
        <v>7</v>
      </c>
      <c r="G14772" t="s">
        <v>8</v>
      </c>
      <c r="H14772" s="2">
        <v>42693</v>
      </c>
      <c r="I14772" s="2">
        <v>42696</v>
      </c>
      <c r="J14772" s="2">
        <v>42699</v>
      </c>
      <c r="K14772">
        <f t="shared" si="1840"/>
        <v>3</v>
      </c>
      <c r="L14772" t="str">
        <f t="shared" si="1841"/>
        <v>Tuesday</v>
      </c>
      <c r="M14772" t="str">
        <f t="shared" si="1842"/>
        <v>Friday</v>
      </c>
      <c r="N14772" s="5">
        <f t="shared" si="1843"/>
        <v>409.91999999999996</v>
      </c>
      <c r="O14772">
        <f t="shared" si="1844"/>
        <v>3</v>
      </c>
      <c r="P14772">
        <f t="shared" si="1845"/>
        <v>137</v>
      </c>
      <c r="Q14772" s="6">
        <f t="shared" si="1846"/>
        <v>136.63999999999999</v>
      </c>
      <c r="R14772">
        <f t="shared" si="1847"/>
        <v>35887.096666666883</v>
      </c>
    </row>
    <row r="14773" spans="1:18" x14ac:dyDescent="0.35">
      <c r="A14773">
        <v>14772</v>
      </c>
      <c r="B14773" s="4">
        <v>34.64</v>
      </c>
      <c r="C14773" s="1">
        <v>363556</v>
      </c>
      <c r="D14773" s="1">
        <v>9395</v>
      </c>
      <c r="E14773">
        <v>3</v>
      </c>
      <c r="F14773" t="s">
        <v>7</v>
      </c>
      <c r="G14773" t="s">
        <v>9</v>
      </c>
      <c r="H14773" s="2">
        <v>42693</v>
      </c>
      <c r="I14773" s="2">
        <v>42693</v>
      </c>
      <c r="J14773" s="2">
        <v>42694</v>
      </c>
      <c r="K14773">
        <f t="shared" si="1840"/>
        <v>1</v>
      </c>
      <c r="L14773" t="str">
        <f t="shared" si="1841"/>
        <v>Saturday</v>
      </c>
      <c r="M14773" t="str">
        <f t="shared" si="1842"/>
        <v>Sunday</v>
      </c>
      <c r="N14773" s="5">
        <f t="shared" si="1843"/>
        <v>34.64</v>
      </c>
      <c r="O14773">
        <f t="shared" si="1844"/>
        <v>0</v>
      </c>
      <c r="P14773">
        <f t="shared" si="1845"/>
        <v>93</v>
      </c>
      <c r="Q14773" s="6">
        <f t="shared" si="1846"/>
        <v>34.64</v>
      </c>
      <c r="R14773">
        <f t="shared" si="1847"/>
        <v>4207.5600000000004</v>
      </c>
    </row>
    <row r="14774" spans="1:18" x14ac:dyDescent="0.35">
      <c r="A14774">
        <v>14773</v>
      </c>
      <c r="B14774" s="4">
        <v>163.66</v>
      </c>
      <c r="C14774" s="1">
        <v>96982</v>
      </c>
      <c r="D14774" s="1">
        <v>9395</v>
      </c>
      <c r="E14774">
        <v>4</v>
      </c>
      <c r="F14774" t="s">
        <v>7</v>
      </c>
      <c r="G14774" t="s">
        <v>8</v>
      </c>
      <c r="H14774" s="2">
        <v>42693</v>
      </c>
      <c r="I14774" s="2">
        <v>42700</v>
      </c>
      <c r="J14774" s="2">
        <v>42701</v>
      </c>
      <c r="K14774">
        <f t="shared" si="1840"/>
        <v>1</v>
      </c>
      <c r="L14774" t="str">
        <f t="shared" si="1841"/>
        <v>Saturday</v>
      </c>
      <c r="M14774" t="str">
        <f t="shared" si="1842"/>
        <v>Sunday</v>
      </c>
      <c r="N14774" s="5">
        <f t="shared" si="1843"/>
        <v>163.66</v>
      </c>
      <c r="O14774">
        <f t="shared" si="1844"/>
        <v>7</v>
      </c>
      <c r="P14774">
        <f t="shared" si="1845"/>
        <v>420</v>
      </c>
      <c r="Q14774" s="6">
        <f t="shared" si="1846"/>
        <v>163.66</v>
      </c>
      <c r="R14774">
        <f t="shared" si="1847"/>
        <v>183834.6800000009</v>
      </c>
    </row>
    <row r="14775" spans="1:18" x14ac:dyDescent="0.35">
      <c r="A14775">
        <v>14774</v>
      </c>
      <c r="B14775" s="4">
        <v>64</v>
      </c>
      <c r="C14775" s="1">
        <v>198004</v>
      </c>
      <c r="D14775" s="1">
        <v>9395</v>
      </c>
      <c r="E14775">
        <v>3</v>
      </c>
      <c r="F14775" t="s">
        <v>7</v>
      </c>
      <c r="G14775" t="s">
        <v>9</v>
      </c>
      <c r="H14775" s="2">
        <v>42693</v>
      </c>
      <c r="I14775" s="2">
        <v>42719</v>
      </c>
      <c r="J14775" s="2">
        <v>42722</v>
      </c>
      <c r="K14775">
        <f t="shared" si="1840"/>
        <v>3</v>
      </c>
      <c r="L14775" t="str">
        <f t="shared" si="1841"/>
        <v>Thursday</v>
      </c>
      <c r="M14775" t="str">
        <f t="shared" si="1842"/>
        <v>Sunday</v>
      </c>
      <c r="N14775" s="5">
        <f t="shared" si="1843"/>
        <v>192</v>
      </c>
      <c r="O14775">
        <f t="shared" si="1844"/>
        <v>26</v>
      </c>
      <c r="P14775">
        <f t="shared" si="1845"/>
        <v>210</v>
      </c>
      <c r="Q14775" s="6">
        <f t="shared" si="1846"/>
        <v>64</v>
      </c>
      <c r="R14775">
        <f t="shared" si="1847"/>
        <v>30606.019999999698</v>
      </c>
    </row>
    <row r="14776" spans="1:18" x14ac:dyDescent="0.35">
      <c r="A14776">
        <v>14775</v>
      </c>
      <c r="B14776" s="4">
        <v>48.86</v>
      </c>
      <c r="C14776" s="1">
        <v>197996</v>
      </c>
      <c r="D14776" s="1">
        <v>9395</v>
      </c>
      <c r="E14776">
        <v>3.5</v>
      </c>
      <c r="F14776" t="s">
        <v>7</v>
      </c>
      <c r="G14776" t="s">
        <v>9</v>
      </c>
      <c r="H14776" s="2">
        <v>42693</v>
      </c>
      <c r="I14776" s="2">
        <v>42693</v>
      </c>
      <c r="J14776" s="2">
        <v>42694</v>
      </c>
      <c r="K14776">
        <f t="shared" si="1840"/>
        <v>1</v>
      </c>
      <c r="L14776" t="str">
        <f t="shared" si="1841"/>
        <v>Saturday</v>
      </c>
      <c r="M14776" t="str">
        <f t="shared" si="1842"/>
        <v>Sunday</v>
      </c>
      <c r="N14776" s="5">
        <f t="shared" si="1843"/>
        <v>48.86</v>
      </c>
      <c r="O14776">
        <f t="shared" si="1844"/>
        <v>0</v>
      </c>
      <c r="P14776">
        <f t="shared" si="1845"/>
        <v>2679</v>
      </c>
      <c r="Q14776" s="6">
        <f t="shared" si="1846"/>
        <v>48.86</v>
      </c>
      <c r="R14776">
        <f t="shared" si="1847"/>
        <v>129960.21999999994</v>
      </c>
    </row>
    <row r="14777" spans="1:18" x14ac:dyDescent="0.35">
      <c r="A14777">
        <v>14776</v>
      </c>
      <c r="B14777" s="4">
        <v>421.68</v>
      </c>
      <c r="C14777" s="1">
        <v>1853178</v>
      </c>
      <c r="D14777" s="1">
        <v>9395</v>
      </c>
      <c r="E14777">
        <v>4</v>
      </c>
      <c r="F14777" t="s">
        <v>7</v>
      </c>
      <c r="G14777" t="s">
        <v>9</v>
      </c>
      <c r="H14777" s="2">
        <v>42693</v>
      </c>
      <c r="I14777" s="2">
        <v>42693</v>
      </c>
      <c r="J14777" s="2">
        <v>42696</v>
      </c>
      <c r="K14777">
        <f t="shared" si="1840"/>
        <v>3</v>
      </c>
      <c r="L14777" t="str">
        <f t="shared" si="1841"/>
        <v>Saturday</v>
      </c>
      <c r="M14777" t="str">
        <f t="shared" si="1842"/>
        <v>Tuesday</v>
      </c>
      <c r="N14777" s="5">
        <f t="shared" si="1843"/>
        <v>1265.04</v>
      </c>
      <c r="O14777">
        <f t="shared" si="1844"/>
        <v>0</v>
      </c>
      <c r="P14777">
        <f t="shared" si="1845"/>
        <v>143</v>
      </c>
      <c r="Q14777" s="6">
        <f t="shared" si="1846"/>
        <v>421.68</v>
      </c>
      <c r="R14777">
        <f t="shared" si="1847"/>
        <v>58577.300000000119</v>
      </c>
    </row>
    <row r="14778" spans="1:18" x14ac:dyDescent="0.35">
      <c r="A14778">
        <v>14777</v>
      </c>
      <c r="B14778" s="4">
        <v>286.76</v>
      </c>
      <c r="C14778" s="1">
        <v>679868</v>
      </c>
      <c r="D14778" s="1">
        <v>9395</v>
      </c>
      <c r="E14778">
        <v>4</v>
      </c>
      <c r="F14778" t="s">
        <v>12</v>
      </c>
      <c r="G14778" t="s">
        <v>9</v>
      </c>
      <c r="H14778" s="2">
        <v>42693</v>
      </c>
      <c r="I14778" s="2">
        <v>42705</v>
      </c>
      <c r="J14778" s="2">
        <v>42706</v>
      </c>
      <c r="K14778">
        <f t="shared" si="1840"/>
        <v>1</v>
      </c>
      <c r="L14778" t="str">
        <f t="shared" si="1841"/>
        <v>Thursday</v>
      </c>
      <c r="M14778" t="str">
        <f t="shared" si="1842"/>
        <v>Friday</v>
      </c>
      <c r="N14778" s="5">
        <f t="shared" si="1843"/>
        <v>286.76</v>
      </c>
      <c r="O14778">
        <f t="shared" si="1844"/>
        <v>12</v>
      </c>
      <c r="P14778">
        <f t="shared" si="1845"/>
        <v>29</v>
      </c>
      <c r="Q14778" s="6">
        <f t="shared" si="1846"/>
        <v>286.76</v>
      </c>
      <c r="R14778">
        <f t="shared" si="1847"/>
        <v>9935.36</v>
      </c>
    </row>
    <row r="14779" spans="1:18" x14ac:dyDescent="0.35">
      <c r="A14779">
        <v>14778</v>
      </c>
      <c r="B14779" s="4">
        <v>95.006666666699999</v>
      </c>
      <c r="C14779" s="1">
        <v>525010</v>
      </c>
      <c r="D14779" s="1">
        <v>9395</v>
      </c>
      <c r="E14779">
        <v>3</v>
      </c>
      <c r="F14779" t="s">
        <v>7</v>
      </c>
      <c r="G14779" t="s">
        <v>9</v>
      </c>
      <c r="H14779" s="2">
        <v>42693</v>
      </c>
      <c r="I14779" s="2">
        <v>42709</v>
      </c>
      <c r="J14779" s="2">
        <v>42712</v>
      </c>
      <c r="K14779">
        <f t="shared" ref="K14779:K14842" si="1848">J14779-I14779</f>
        <v>3</v>
      </c>
      <c r="L14779" t="str">
        <f t="shared" ref="L14779:L14842" si="1849">TEXT(I14779,"dddd")</f>
        <v>Monday</v>
      </c>
      <c r="M14779" t="str">
        <f t="shared" ref="M14779:M14842" si="1850">TEXT(J14779,"dddd")</f>
        <v>Thursday</v>
      </c>
      <c r="N14779" s="5">
        <f t="shared" ref="N14779:N14842" si="1851">B14779*K14779</f>
        <v>285.02000000010003</v>
      </c>
      <c r="O14779">
        <f t="shared" ref="O14779:O14842" si="1852">I14779-H14779</f>
        <v>16</v>
      </c>
      <c r="P14779">
        <f t="shared" ref="P14779:P14842" si="1853">COUNTIF($C:$C,C14779)</f>
        <v>74</v>
      </c>
      <c r="Q14779" s="6">
        <f t="shared" ref="Q14779:Q14842" si="1854">B14779</f>
        <v>95.006666666699999</v>
      </c>
      <c r="R14779">
        <f t="shared" ref="R14779:R14842" si="1855">SUMIF($C:$C,C14779,$N:$N)</f>
        <v>14035.2928571429</v>
      </c>
    </row>
    <row r="14780" spans="1:18" x14ac:dyDescent="0.35">
      <c r="A14780">
        <v>14779</v>
      </c>
      <c r="B14780" s="4">
        <v>41.9</v>
      </c>
      <c r="C14780" s="1">
        <v>197996</v>
      </c>
      <c r="D14780" s="1">
        <v>9395</v>
      </c>
      <c r="E14780">
        <v>3.5</v>
      </c>
      <c r="F14780" t="s">
        <v>7</v>
      </c>
      <c r="G14780" t="s">
        <v>9</v>
      </c>
      <c r="H14780" s="2">
        <v>42693</v>
      </c>
      <c r="I14780" s="2">
        <v>42693</v>
      </c>
      <c r="J14780" s="2">
        <v>42694</v>
      </c>
      <c r="K14780">
        <f t="shared" si="1848"/>
        <v>1</v>
      </c>
      <c r="L14780" t="str">
        <f t="shared" si="1849"/>
        <v>Saturday</v>
      </c>
      <c r="M14780" t="str">
        <f t="shared" si="1850"/>
        <v>Sunday</v>
      </c>
      <c r="N14780" s="5">
        <f t="shared" si="1851"/>
        <v>41.9</v>
      </c>
      <c r="O14780">
        <f t="shared" si="1852"/>
        <v>0</v>
      </c>
      <c r="P14780">
        <f t="shared" si="1853"/>
        <v>2679</v>
      </c>
      <c r="Q14780" s="6">
        <f t="shared" si="1854"/>
        <v>41.9</v>
      </c>
      <c r="R14780">
        <f t="shared" si="1855"/>
        <v>129960.21999999994</v>
      </c>
    </row>
    <row r="14781" spans="1:18" x14ac:dyDescent="0.35">
      <c r="A14781">
        <v>14780</v>
      </c>
      <c r="B14781" s="4">
        <v>44</v>
      </c>
      <c r="C14781" s="1">
        <v>889932</v>
      </c>
      <c r="D14781" s="1">
        <v>9395</v>
      </c>
      <c r="E14781">
        <v>2</v>
      </c>
      <c r="F14781" t="s">
        <v>11</v>
      </c>
      <c r="G14781" t="s">
        <v>9</v>
      </c>
      <c r="H14781" s="2">
        <v>42693</v>
      </c>
      <c r="I14781" s="2">
        <v>42729</v>
      </c>
      <c r="J14781" s="2">
        <v>42731</v>
      </c>
      <c r="K14781">
        <f t="shared" si="1848"/>
        <v>2</v>
      </c>
      <c r="L14781" t="str">
        <f t="shared" si="1849"/>
        <v>Sunday</v>
      </c>
      <c r="M14781" t="str">
        <f t="shared" si="1850"/>
        <v>Tuesday</v>
      </c>
      <c r="N14781" s="5">
        <f t="shared" si="1851"/>
        <v>88</v>
      </c>
      <c r="O14781">
        <f t="shared" si="1852"/>
        <v>36</v>
      </c>
      <c r="P14781">
        <f t="shared" si="1853"/>
        <v>33</v>
      </c>
      <c r="Q14781" s="6">
        <f t="shared" si="1854"/>
        <v>44</v>
      </c>
      <c r="R14781">
        <f t="shared" si="1855"/>
        <v>2384.8399999999997</v>
      </c>
    </row>
    <row r="14782" spans="1:18" x14ac:dyDescent="0.35">
      <c r="A14782">
        <v>14781</v>
      </c>
      <c r="B14782" s="4">
        <v>89.98</v>
      </c>
      <c r="C14782" s="1">
        <v>180200</v>
      </c>
      <c r="D14782" s="1">
        <v>9395</v>
      </c>
      <c r="E14782">
        <v>3.5</v>
      </c>
      <c r="F14782" t="s">
        <v>7</v>
      </c>
      <c r="G14782" t="s">
        <v>9</v>
      </c>
      <c r="H14782" s="2">
        <v>42693</v>
      </c>
      <c r="I14782" s="2">
        <v>42714</v>
      </c>
      <c r="J14782" s="2">
        <v>42716</v>
      </c>
      <c r="K14782">
        <f t="shared" si="1848"/>
        <v>2</v>
      </c>
      <c r="L14782" t="str">
        <f t="shared" si="1849"/>
        <v>Saturday</v>
      </c>
      <c r="M14782" t="str">
        <f t="shared" si="1850"/>
        <v>Monday</v>
      </c>
      <c r="N14782" s="5">
        <f t="shared" si="1851"/>
        <v>179.96</v>
      </c>
      <c r="O14782">
        <f t="shared" si="1852"/>
        <v>21</v>
      </c>
      <c r="P14782">
        <f t="shared" si="1853"/>
        <v>42</v>
      </c>
      <c r="Q14782" s="6">
        <f t="shared" si="1854"/>
        <v>89.98</v>
      </c>
      <c r="R14782">
        <f t="shared" si="1855"/>
        <v>7157.7999999999984</v>
      </c>
    </row>
    <row r="14783" spans="1:18" x14ac:dyDescent="0.35">
      <c r="A14783">
        <v>14782</v>
      </c>
      <c r="B14783" s="4">
        <v>36</v>
      </c>
      <c r="C14783" s="1">
        <v>197996</v>
      </c>
      <c r="D14783" s="1">
        <v>9395</v>
      </c>
      <c r="E14783">
        <v>3.5</v>
      </c>
      <c r="F14783" t="s">
        <v>7</v>
      </c>
      <c r="G14783" t="s">
        <v>9</v>
      </c>
      <c r="H14783" s="2">
        <v>42693</v>
      </c>
      <c r="I14783" s="2">
        <v>42694</v>
      </c>
      <c r="J14783" s="2">
        <v>42695</v>
      </c>
      <c r="K14783">
        <f t="shared" si="1848"/>
        <v>1</v>
      </c>
      <c r="L14783" t="str">
        <f t="shared" si="1849"/>
        <v>Sunday</v>
      </c>
      <c r="M14783" t="str">
        <f t="shared" si="1850"/>
        <v>Monday</v>
      </c>
      <c r="N14783" s="5">
        <f t="shared" si="1851"/>
        <v>36</v>
      </c>
      <c r="O14783">
        <f t="shared" si="1852"/>
        <v>1</v>
      </c>
      <c r="P14783">
        <f t="shared" si="1853"/>
        <v>2679</v>
      </c>
      <c r="Q14783" s="6">
        <f t="shared" si="1854"/>
        <v>36</v>
      </c>
      <c r="R14783">
        <f t="shared" si="1855"/>
        <v>129960.21999999994</v>
      </c>
    </row>
    <row r="14784" spans="1:18" x14ac:dyDescent="0.35">
      <c r="A14784">
        <v>14783</v>
      </c>
      <c r="B14784" s="4">
        <v>114.66</v>
      </c>
      <c r="C14784" s="1">
        <v>348814</v>
      </c>
      <c r="D14784" s="1">
        <v>9395</v>
      </c>
      <c r="E14784">
        <v>3.5</v>
      </c>
      <c r="F14784" t="s">
        <v>7</v>
      </c>
      <c r="G14784" t="s">
        <v>9</v>
      </c>
      <c r="H14784" s="2">
        <v>42693</v>
      </c>
      <c r="I14784" s="2">
        <v>42731</v>
      </c>
      <c r="J14784" s="2">
        <v>42734</v>
      </c>
      <c r="K14784">
        <f t="shared" si="1848"/>
        <v>3</v>
      </c>
      <c r="L14784" t="str">
        <f t="shared" si="1849"/>
        <v>Tuesday</v>
      </c>
      <c r="M14784" t="str">
        <f t="shared" si="1850"/>
        <v>Friday</v>
      </c>
      <c r="N14784" s="5">
        <f t="shared" si="1851"/>
        <v>343.98</v>
      </c>
      <c r="O14784">
        <f t="shared" si="1852"/>
        <v>38</v>
      </c>
      <c r="P14784">
        <f t="shared" si="1853"/>
        <v>139</v>
      </c>
      <c r="Q14784" s="6">
        <f t="shared" si="1854"/>
        <v>114.66</v>
      </c>
      <c r="R14784">
        <f t="shared" si="1855"/>
        <v>18754.999999999902</v>
      </c>
    </row>
    <row r="14785" spans="1:18" x14ac:dyDescent="0.35">
      <c r="A14785">
        <v>14784</v>
      </c>
      <c r="B14785" s="4">
        <v>165.29333333330001</v>
      </c>
      <c r="C14785" s="1">
        <v>1861318</v>
      </c>
      <c r="D14785" s="1">
        <v>9395</v>
      </c>
      <c r="E14785">
        <v>5</v>
      </c>
      <c r="F14785" t="s">
        <v>7</v>
      </c>
      <c r="G14785" t="s">
        <v>9</v>
      </c>
      <c r="H14785" s="2">
        <v>42693</v>
      </c>
      <c r="I14785" s="2">
        <v>42693</v>
      </c>
      <c r="J14785" s="2">
        <v>42696</v>
      </c>
      <c r="K14785">
        <f t="shared" si="1848"/>
        <v>3</v>
      </c>
      <c r="L14785" t="str">
        <f t="shared" si="1849"/>
        <v>Saturday</v>
      </c>
      <c r="M14785" t="str">
        <f t="shared" si="1850"/>
        <v>Tuesday</v>
      </c>
      <c r="N14785" s="5">
        <f t="shared" si="1851"/>
        <v>495.87999999990006</v>
      </c>
      <c r="O14785">
        <f t="shared" si="1852"/>
        <v>0</v>
      </c>
      <c r="P14785">
        <f t="shared" si="1853"/>
        <v>512</v>
      </c>
      <c r="Q14785" s="6">
        <f t="shared" si="1854"/>
        <v>165.29333333330001</v>
      </c>
      <c r="R14785">
        <f t="shared" si="1855"/>
        <v>147107.77999999968</v>
      </c>
    </row>
    <row r="14786" spans="1:18" x14ac:dyDescent="0.35">
      <c r="A14786">
        <v>14785</v>
      </c>
      <c r="B14786" s="4">
        <v>102.5</v>
      </c>
      <c r="C14786" s="1">
        <v>581660</v>
      </c>
      <c r="D14786" s="1">
        <v>9395</v>
      </c>
      <c r="E14786">
        <v>3</v>
      </c>
      <c r="F14786" t="s">
        <v>7</v>
      </c>
      <c r="G14786" t="s">
        <v>9</v>
      </c>
      <c r="H14786" s="2">
        <v>42693</v>
      </c>
      <c r="I14786" s="2">
        <v>42712</v>
      </c>
      <c r="J14786" s="2">
        <v>42715</v>
      </c>
      <c r="K14786">
        <f t="shared" si="1848"/>
        <v>3</v>
      </c>
      <c r="L14786" t="str">
        <f t="shared" si="1849"/>
        <v>Thursday</v>
      </c>
      <c r="M14786" t="str">
        <f t="shared" si="1850"/>
        <v>Sunday</v>
      </c>
      <c r="N14786" s="5">
        <f t="shared" si="1851"/>
        <v>307.5</v>
      </c>
      <c r="O14786">
        <f t="shared" si="1852"/>
        <v>19</v>
      </c>
      <c r="P14786">
        <f t="shared" si="1853"/>
        <v>186</v>
      </c>
      <c r="Q14786" s="6">
        <f t="shared" si="1854"/>
        <v>102.5</v>
      </c>
      <c r="R14786">
        <f t="shared" si="1855"/>
        <v>28047.599999999999</v>
      </c>
    </row>
    <row r="14787" spans="1:18" x14ac:dyDescent="0.35">
      <c r="A14787">
        <v>14786</v>
      </c>
      <c r="B14787" s="4">
        <v>46.64</v>
      </c>
      <c r="C14787" s="1">
        <v>526414</v>
      </c>
      <c r="D14787" s="1">
        <v>9395</v>
      </c>
      <c r="E14787">
        <v>2.5</v>
      </c>
      <c r="F14787" t="s">
        <v>7</v>
      </c>
      <c r="G14787" t="s">
        <v>9</v>
      </c>
      <c r="H14787" s="2">
        <v>42693</v>
      </c>
      <c r="I14787" s="2">
        <v>42706</v>
      </c>
      <c r="J14787" s="2">
        <v>42709</v>
      </c>
      <c r="K14787">
        <f t="shared" si="1848"/>
        <v>3</v>
      </c>
      <c r="L14787" t="str">
        <f t="shared" si="1849"/>
        <v>Friday</v>
      </c>
      <c r="M14787" t="str">
        <f t="shared" si="1850"/>
        <v>Monday</v>
      </c>
      <c r="N14787" s="5">
        <f t="shared" si="1851"/>
        <v>139.92000000000002</v>
      </c>
      <c r="O14787">
        <f t="shared" si="1852"/>
        <v>13</v>
      </c>
      <c r="P14787">
        <f t="shared" si="1853"/>
        <v>234</v>
      </c>
      <c r="Q14787" s="6">
        <f t="shared" si="1854"/>
        <v>46.64</v>
      </c>
      <c r="R14787">
        <f t="shared" si="1855"/>
        <v>22583.940000000097</v>
      </c>
    </row>
    <row r="14788" spans="1:18" x14ac:dyDescent="0.35">
      <c r="A14788">
        <v>14787</v>
      </c>
      <c r="B14788" s="7">
        <v>76.36</v>
      </c>
      <c r="C14788" s="1">
        <v>297388</v>
      </c>
      <c r="D14788" s="1">
        <v>9395</v>
      </c>
      <c r="E14788">
        <v>2.5</v>
      </c>
      <c r="F14788" t="s">
        <v>7</v>
      </c>
      <c r="G14788" t="s">
        <v>9</v>
      </c>
      <c r="H14788" s="2">
        <v>42693</v>
      </c>
      <c r="I14788" s="2">
        <v>42719</v>
      </c>
      <c r="J14788" s="2">
        <v>42720</v>
      </c>
      <c r="K14788">
        <f t="shared" si="1848"/>
        <v>1</v>
      </c>
      <c r="L14788" t="str">
        <f t="shared" si="1849"/>
        <v>Thursday</v>
      </c>
      <c r="M14788" t="str">
        <f t="shared" si="1850"/>
        <v>Friday</v>
      </c>
      <c r="N14788" s="5">
        <f t="shared" si="1851"/>
        <v>76.36</v>
      </c>
      <c r="O14788">
        <f t="shared" si="1852"/>
        <v>26</v>
      </c>
      <c r="P14788">
        <f t="shared" si="1853"/>
        <v>865</v>
      </c>
      <c r="Q14788" s="6">
        <f t="shared" si="1854"/>
        <v>76.36</v>
      </c>
      <c r="R14788">
        <f t="shared" si="1855"/>
        <v>115774.32666666621</v>
      </c>
    </row>
    <row r="14789" spans="1:18" x14ac:dyDescent="0.35">
      <c r="A14789">
        <v>14788</v>
      </c>
      <c r="B14789" s="4">
        <v>154</v>
      </c>
      <c r="C14789" s="1">
        <v>510678</v>
      </c>
      <c r="D14789" s="1">
        <v>9395</v>
      </c>
      <c r="E14789">
        <v>5</v>
      </c>
      <c r="F14789" t="s">
        <v>7</v>
      </c>
      <c r="G14789" t="s">
        <v>9</v>
      </c>
      <c r="H14789" s="2">
        <v>42693</v>
      </c>
      <c r="I14789" s="2">
        <v>42695</v>
      </c>
      <c r="J14789" s="2">
        <v>42696</v>
      </c>
      <c r="K14789">
        <f t="shared" si="1848"/>
        <v>1</v>
      </c>
      <c r="L14789" t="str">
        <f t="shared" si="1849"/>
        <v>Monday</v>
      </c>
      <c r="M14789" t="str">
        <f t="shared" si="1850"/>
        <v>Tuesday</v>
      </c>
      <c r="N14789" s="5">
        <f t="shared" si="1851"/>
        <v>154</v>
      </c>
      <c r="O14789">
        <f t="shared" si="1852"/>
        <v>2</v>
      </c>
      <c r="P14789">
        <f t="shared" si="1853"/>
        <v>440</v>
      </c>
      <c r="Q14789" s="6">
        <f t="shared" si="1854"/>
        <v>154</v>
      </c>
      <c r="R14789">
        <f t="shared" si="1855"/>
        <v>117714.44666666667</v>
      </c>
    </row>
    <row r="14790" spans="1:18" x14ac:dyDescent="0.35">
      <c r="A14790">
        <v>14789</v>
      </c>
      <c r="B14790" s="4">
        <v>51.56</v>
      </c>
      <c r="C14790" s="1">
        <v>197996</v>
      </c>
      <c r="D14790" s="1">
        <v>9395</v>
      </c>
      <c r="E14790">
        <v>3.5</v>
      </c>
      <c r="F14790" t="s">
        <v>7</v>
      </c>
      <c r="G14790" t="s">
        <v>9</v>
      </c>
      <c r="H14790" s="2">
        <v>42693</v>
      </c>
      <c r="I14790" s="2">
        <v>42695</v>
      </c>
      <c r="J14790" s="2">
        <v>42696</v>
      </c>
      <c r="K14790">
        <f t="shared" si="1848"/>
        <v>1</v>
      </c>
      <c r="L14790" t="str">
        <f t="shared" si="1849"/>
        <v>Monday</v>
      </c>
      <c r="M14790" t="str">
        <f t="shared" si="1850"/>
        <v>Tuesday</v>
      </c>
      <c r="N14790" s="5">
        <f t="shared" si="1851"/>
        <v>51.56</v>
      </c>
      <c r="O14790">
        <f t="shared" si="1852"/>
        <v>2</v>
      </c>
      <c r="P14790">
        <f t="shared" si="1853"/>
        <v>2679</v>
      </c>
      <c r="Q14790" s="6">
        <f t="shared" si="1854"/>
        <v>51.56</v>
      </c>
      <c r="R14790">
        <f t="shared" si="1855"/>
        <v>129960.21999999994</v>
      </c>
    </row>
    <row r="14791" spans="1:18" x14ac:dyDescent="0.35">
      <c r="A14791">
        <v>14790</v>
      </c>
      <c r="B14791" s="4">
        <v>49.48</v>
      </c>
      <c r="C14791" s="1">
        <v>2391342</v>
      </c>
      <c r="D14791" s="1">
        <v>9395</v>
      </c>
      <c r="E14791">
        <v>2</v>
      </c>
      <c r="F14791" t="s">
        <v>11</v>
      </c>
      <c r="G14791" t="s">
        <v>9</v>
      </c>
      <c r="H14791" s="2">
        <v>42693</v>
      </c>
      <c r="I14791" s="2">
        <v>42697</v>
      </c>
      <c r="J14791" s="2">
        <v>42698</v>
      </c>
      <c r="K14791">
        <f t="shared" si="1848"/>
        <v>1</v>
      </c>
      <c r="L14791" t="str">
        <f t="shared" si="1849"/>
        <v>Wednesday</v>
      </c>
      <c r="M14791" t="str">
        <f t="shared" si="1850"/>
        <v>Thursday</v>
      </c>
      <c r="N14791" s="5">
        <f t="shared" si="1851"/>
        <v>49.48</v>
      </c>
      <c r="O14791">
        <f t="shared" si="1852"/>
        <v>4</v>
      </c>
      <c r="P14791">
        <f t="shared" si="1853"/>
        <v>74</v>
      </c>
      <c r="Q14791" s="6">
        <f t="shared" si="1854"/>
        <v>49.48</v>
      </c>
      <c r="R14791">
        <f t="shared" si="1855"/>
        <v>5301.4100000000972</v>
      </c>
    </row>
    <row r="14792" spans="1:18" x14ac:dyDescent="0.35">
      <c r="A14792">
        <v>14791</v>
      </c>
      <c r="B14792" s="4">
        <v>72.08</v>
      </c>
      <c r="C14792" s="1">
        <v>461084</v>
      </c>
      <c r="D14792" s="1">
        <v>9395</v>
      </c>
      <c r="E14792">
        <v>3</v>
      </c>
      <c r="F14792" t="s">
        <v>7</v>
      </c>
      <c r="G14792" t="s">
        <v>9</v>
      </c>
      <c r="H14792" s="2">
        <v>42693</v>
      </c>
      <c r="I14792" s="2">
        <v>42694</v>
      </c>
      <c r="J14792" s="2">
        <v>42695</v>
      </c>
      <c r="K14792">
        <f t="shared" si="1848"/>
        <v>1</v>
      </c>
      <c r="L14792" t="str">
        <f t="shared" si="1849"/>
        <v>Sunday</v>
      </c>
      <c r="M14792" t="str">
        <f t="shared" si="1850"/>
        <v>Monday</v>
      </c>
      <c r="N14792" s="5">
        <f t="shared" si="1851"/>
        <v>72.08</v>
      </c>
      <c r="O14792">
        <f t="shared" si="1852"/>
        <v>1</v>
      </c>
      <c r="P14792">
        <f t="shared" si="1853"/>
        <v>179</v>
      </c>
      <c r="Q14792" s="6">
        <f t="shared" si="1854"/>
        <v>72.08</v>
      </c>
      <c r="R14792">
        <f t="shared" si="1855"/>
        <v>20354.119999999904</v>
      </c>
    </row>
    <row r="14793" spans="1:18" x14ac:dyDescent="0.35">
      <c r="A14793">
        <v>14792</v>
      </c>
      <c r="B14793" s="4">
        <v>77.42</v>
      </c>
      <c r="C14793" s="1">
        <v>216386</v>
      </c>
      <c r="D14793" s="1">
        <v>9395</v>
      </c>
      <c r="E14793">
        <v>3</v>
      </c>
      <c r="F14793" t="s">
        <v>7</v>
      </c>
      <c r="G14793" t="s">
        <v>8</v>
      </c>
      <c r="H14793" s="2">
        <v>42693</v>
      </c>
      <c r="I14793" s="2">
        <v>42694</v>
      </c>
      <c r="J14793" s="2">
        <v>42695</v>
      </c>
      <c r="K14793">
        <f t="shared" si="1848"/>
        <v>1</v>
      </c>
      <c r="L14793" t="str">
        <f t="shared" si="1849"/>
        <v>Sunday</v>
      </c>
      <c r="M14793" t="str">
        <f t="shared" si="1850"/>
        <v>Monday</v>
      </c>
      <c r="N14793" s="5">
        <f t="shared" si="1851"/>
        <v>77.42</v>
      </c>
      <c r="O14793">
        <f t="shared" si="1852"/>
        <v>1</v>
      </c>
      <c r="P14793">
        <f t="shared" si="1853"/>
        <v>238</v>
      </c>
      <c r="Q14793" s="6">
        <f t="shared" si="1854"/>
        <v>77.42</v>
      </c>
      <c r="R14793">
        <f t="shared" si="1855"/>
        <v>26874.559999999965</v>
      </c>
    </row>
    <row r="14794" spans="1:18" x14ac:dyDescent="0.35">
      <c r="A14794">
        <v>14793</v>
      </c>
      <c r="B14794" s="4">
        <v>57.92</v>
      </c>
      <c r="C14794" s="1">
        <v>197996</v>
      </c>
      <c r="D14794" s="1">
        <v>9395</v>
      </c>
      <c r="E14794">
        <v>3.5</v>
      </c>
      <c r="F14794" t="s">
        <v>7</v>
      </c>
      <c r="G14794" t="s">
        <v>9</v>
      </c>
      <c r="H14794" s="2">
        <v>42693</v>
      </c>
      <c r="I14794" s="2">
        <v>42695</v>
      </c>
      <c r="J14794" s="2">
        <v>42696</v>
      </c>
      <c r="K14794">
        <f t="shared" si="1848"/>
        <v>1</v>
      </c>
      <c r="L14794" t="str">
        <f t="shared" si="1849"/>
        <v>Monday</v>
      </c>
      <c r="M14794" t="str">
        <f t="shared" si="1850"/>
        <v>Tuesday</v>
      </c>
      <c r="N14794" s="5">
        <f t="shared" si="1851"/>
        <v>57.92</v>
      </c>
      <c r="O14794">
        <f t="shared" si="1852"/>
        <v>2</v>
      </c>
      <c r="P14794">
        <f t="shared" si="1853"/>
        <v>2679</v>
      </c>
      <c r="Q14794" s="6">
        <f t="shared" si="1854"/>
        <v>57.92</v>
      </c>
      <c r="R14794">
        <f t="shared" si="1855"/>
        <v>129960.21999999994</v>
      </c>
    </row>
    <row r="14795" spans="1:18" x14ac:dyDescent="0.35">
      <c r="A14795">
        <v>14794</v>
      </c>
      <c r="B14795" s="7">
        <v>77.459999999999994</v>
      </c>
      <c r="C14795" s="1">
        <v>297388</v>
      </c>
      <c r="D14795" s="1">
        <v>9395</v>
      </c>
      <c r="E14795">
        <v>2.5</v>
      </c>
      <c r="F14795" t="s">
        <v>7</v>
      </c>
      <c r="G14795" t="s">
        <v>9</v>
      </c>
      <c r="H14795" s="2">
        <v>42693</v>
      </c>
      <c r="I14795" s="2">
        <v>42707</v>
      </c>
      <c r="J14795" s="2">
        <v>42708</v>
      </c>
      <c r="K14795">
        <f t="shared" si="1848"/>
        <v>1</v>
      </c>
      <c r="L14795" t="str">
        <f t="shared" si="1849"/>
        <v>Saturday</v>
      </c>
      <c r="M14795" t="str">
        <f t="shared" si="1850"/>
        <v>Sunday</v>
      </c>
      <c r="N14795" s="5">
        <f t="shared" si="1851"/>
        <v>77.459999999999994</v>
      </c>
      <c r="O14795">
        <f t="shared" si="1852"/>
        <v>14</v>
      </c>
      <c r="P14795">
        <f t="shared" si="1853"/>
        <v>865</v>
      </c>
      <c r="Q14795" s="6">
        <f t="shared" si="1854"/>
        <v>77.459999999999994</v>
      </c>
      <c r="R14795">
        <f t="shared" si="1855"/>
        <v>115774.32666666621</v>
      </c>
    </row>
    <row r="14796" spans="1:18" x14ac:dyDescent="0.35">
      <c r="A14796">
        <v>14795</v>
      </c>
      <c r="B14796" s="7">
        <v>76</v>
      </c>
      <c r="C14796" s="1">
        <v>297388</v>
      </c>
      <c r="D14796" s="1">
        <v>9395</v>
      </c>
      <c r="E14796">
        <v>2.5</v>
      </c>
      <c r="F14796" t="s">
        <v>7</v>
      </c>
      <c r="G14796" t="s">
        <v>9</v>
      </c>
      <c r="H14796" s="2">
        <v>42693</v>
      </c>
      <c r="I14796" s="2">
        <v>42707</v>
      </c>
      <c r="J14796" s="2">
        <v>42708</v>
      </c>
      <c r="K14796">
        <f t="shared" si="1848"/>
        <v>1</v>
      </c>
      <c r="L14796" t="str">
        <f t="shared" si="1849"/>
        <v>Saturday</v>
      </c>
      <c r="M14796" t="str">
        <f t="shared" si="1850"/>
        <v>Sunday</v>
      </c>
      <c r="N14796" s="5">
        <f t="shared" si="1851"/>
        <v>76</v>
      </c>
      <c r="O14796">
        <f t="shared" si="1852"/>
        <v>14</v>
      </c>
      <c r="P14796">
        <f t="shared" si="1853"/>
        <v>865</v>
      </c>
      <c r="Q14796" s="6">
        <f t="shared" si="1854"/>
        <v>76</v>
      </c>
      <c r="R14796">
        <f t="shared" si="1855"/>
        <v>115774.32666666621</v>
      </c>
    </row>
    <row r="14797" spans="1:18" x14ac:dyDescent="0.35">
      <c r="A14797">
        <v>14796</v>
      </c>
      <c r="B14797" s="4">
        <v>46.84</v>
      </c>
      <c r="C14797" s="1">
        <v>197996</v>
      </c>
      <c r="D14797" s="1">
        <v>9395</v>
      </c>
      <c r="E14797">
        <v>3.5</v>
      </c>
      <c r="F14797" t="s">
        <v>7</v>
      </c>
      <c r="G14797" t="s">
        <v>9</v>
      </c>
      <c r="H14797" s="2">
        <v>42693</v>
      </c>
      <c r="I14797" s="2">
        <v>42705</v>
      </c>
      <c r="J14797" s="2">
        <v>42706</v>
      </c>
      <c r="K14797">
        <f t="shared" si="1848"/>
        <v>1</v>
      </c>
      <c r="L14797" t="str">
        <f t="shared" si="1849"/>
        <v>Thursday</v>
      </c>
      <c r="M14797" t="str">
        <f t="shared" si="1850"/>
        <v>Friday</v>
      </c>
      <c r="N14797" s="5">
        <f t="shared" si="1851"/>
        <v>46.84</v>
      </c>
      <c r="O14797">
        <f t="shared" si="1852"/>
        <v>12</v>
      </c>
      <c r="P14797">
        <f t="shared" si="1853"/>
        <v>2679</v>
      </c>
      <c r="Q14797" s="6">
        <f t="shared" si="1854"/>
        <v>46.84</v>
      </c>
      <c r="R14797">
        <f t="shared" si="1855"/>
        <v>129960.21999999994</v>
      </c>
    </row>
    <row r="14798" spans="1:18" x14ac:dyDescent="0.35">
      <c r="A14798">
        <v>14797</v>
      </c>
      <c r="B14798" s="7">
        <v>85.34</v>
      </c>
      <c r="C14798" s="1">
        <v>297388</v>
      </c>
      <c r="D14798" s="1">
        <v>9395</v>
      </c>
      <c r="E14798">
        <v>2.5</v>
      </c>
      <c r="F14798" t="s">
        <v>7</v>
      </c>
      <c r="G14798" t="s">
        <v>9</v>
      </c>
      <c r="H14798" s="2">
        <v>42693</v>
      </c>
      <c r="I14798" s="2">
        <v>42711</v>
      </c>
      <c r="J14798" s="2">
        <v>42714</v>
      </c>
      <c r="K14798">
        <f t="shared" si="1848"/>
        <v>3</v>
      </c>
      <c r="L14798" t="str">
        <f t="shared" si="1849"/>
        <v>Wednesday</v>
      </c>
      <c r="M14798" t="str">
        <f t="shared" si="1850"/>
        <v>Saturday</v>
      </c>
      <c r="N14798" s="5">
        <f t="shared" si="1851"/>
        <v>256.02</v>
      </c>
      <c r="O14798">
        <f t="shared" si="1852"/>
        <v>18</v>
      </c>
      <c r="P14798">
        <f t="shared" si="1853"/>
        <v>865</v>
      </c>
      <c r="Q14798" s="6">
        <f t="shared" si="1854"/>
        <v>85.34</v>
      </c>
      <c r="R14798">
        <f t="shared" si="1855"/>
        <v>115774.32666666621</v>
      </c>
    </row>
    <row r="14799" spans="1:18" x14ac:dyDescent="0.35">
      <c r="A14799">
        <v>14798</v>
      </c>
      <c r="B14799" s="4">
        <v>98.1</v>
      </c>
      <c r="C14799" s="1">
        <v>331350</v>
      </c>
      <c r="D14799" s="1">
        <v>9395</v>
      </c>
      <c r="E14799">
        <v>3</v>
      </c>
      <c r="F14799" t="s">
        <v>7</v>
      </c>
      <c r="G14799" t="s">
        <v>9</v>
      </c>
      <c r="H14799" s="2">
        <v>42693</v>
      </c>
      <c r="I14799" s="2">
        <v>42698</v>
      </c>
      <c r="J14799" s="2">
        <v>42699</v>
      </c>
      <c r="K14799">
        <f t="shared" si="1848"/>
        <v>1</v>
      </c>
      <c r="L14799" t="str">
        <f t="shared" si="1849"/>
        <v>Thursday</v>
      </c>
      <c r="M14799" t="str">
        <f t="shared" si="1850"/>
        <v>Friday</v>
      </c>
      <c r="N14799" s="5">
        <f t="shared" si="1851"/>
        <v>98.1</v>
      </c>
      <c r="O14799">
        <f t="shared" si="1852"/>
        <v>5</v>
      </c>
      <c r="P14799">
        <f t="shared" si="1853"/>
        <v>256</v>
      </c>
      <c r="Q14799" s="6">
        <f t="shared" si="1854"/>
        <v>98.1</v>
      </c>
      <c r="R14799">
        <f t="shared" si="1855"/>
        <v>47912.966666666114</v>
      </c>
    </row>
    <row r="14800" spans="1:18" x14ac:dyDescent="0.35">
      <c r="A14800">
        <v>14799</v>
      </c>
      <c r="B14800" s="4">
        <v>172.82</v>
      </c>
      <c r="C14800" s="1">
        <v>217846</v>
      </c>
      <c r="D14800" s="1">
        <v>9395</v>
      </c>
      <c r="E14800">
        <v>4.5</v>
      </c>
      <c r="F14800" t="s">
        <v>10</v>
      </c>
      <c r="G14800" t="s">
        <v>9</v>
      </c>
      <c r="H14800" s="2">
        <v>42693</v>
      </c>
      <c r="I14800" s="2">
        <v>42704</v>
      </c>
      <c r="J14800" s="2">
        <v>42707</v>
      </c>
      <c r="K14800">
        <f t="shared" si="1848"/>
        <v>3</v>
      </c>
      <c r="L14800" t="str">
        <f t="shared" si="1849"/>
        <v>Wednesday</v>
      </c>
      <c r="M14800" t="str">
        <f t="shared" si="1850"/>
        <v>Saturday</v>
      </c>
      <c r="N14800" s="5">
        <f t="shared" si="1851"/>
        <v>518.46</v>
      </c>
      <c r="O14800">
        <f t="shared" si="1852"/>
        <v>11</v>
      </c>
      <c r="P14800">
        <f t="shared" si="1853"/>
        <v>129</v>
      </c>
      <c r="Q14800" s="6">
        <f t="shared" si="1854"/>
        <v>172.82</v>
      </c>
      <c r="R14800">
        <f t="shared" si="1855"/>
        <v>58853.069999999789</v>
      </c>
    </row>
    <row r="14801" spans="1:18" x14ac:dyDescent="0.35">
      <c r="A14801">
        <v>14800</v>
      </c>
      <c r="B14801" s="4">
        <v>94</v>
      </c>
      <c r="C14801" s="1">
        <v>782884</v>
      </c>
      <c r="D14801" s="1">
        <v>9395</v>
      </c>
      <c r="E14801">
        <v>3</v>
      </c>
      <c r="F14801" t="s">
        <v>7</v>
      </c>
      <c r="G14801" t="s">
        <v>8</v>
      </c>
      <c r="H14801" s="2">
        <v>42693</v>
      </c>
      <c r="I14801" s="2">
        <v>42694</v>
      </c>
      <c r="J14801" s="2">
        <v>42695</v>
      </c>
      <c r="K14801">
        <f t="shared" si="1848"/>
        <v>1</v>
      </c>
      <c r="L14801" t="str">
        <f t="shared" si="1849"/>
        <v>Sunday</v>
      </c>
      <c r="M14801" t="str">
        <f t="shared" si="1850"/>
        <v>Monday</v>
      </c>
      <c r="N14801" s="5">
        <f t="shared" si="1851"/>
        <v>94</v>
      </c>
      <c r="O14801">
        <f t="shared" si="1852"/>
        <v>1</v>
      </c>
      <c r="P14801">
        <f t="shared" si="1853"/>
        <v>567</v>
      </c>
      <c r="Q14801" s="6">
        <f t="shared" si="1854"/>
        <v>94</v>
      </c>
      <c r="R14801">
        <f t="shared" si="1855"/>
        <v>80257.269523809417</v>
      </c>
    </row>
    <row r="14802" spans="1:18" x14ac:dyDescent="0.35">
      <c r="A14802">
        <v>14801</v>
      </c>
      <c r="B14802" s="4">
        <v>48.86</v>
      </c>
      <c r="C14802" s="1">
        <v>197996</v>
      </c>
      <c r="D14802" s="1">
        <v>9395</v>
      </c>
      <c r="E14802">
        <v>3.5</v>
      </c>
      <c r="F14802" t="s">
        <v>7</v>
      </c>
      <c r="G14802" t="s">
        <v>9</v>
      </c>
      <c r="H14802" s="2">
        <v>42693</v>
      </c>
      <c r="I14802" s="2">
        <v>42720</v>
      </c>
      <c r="J14802" s="2">
        <v>42721</v>
      </c>
      <c r="K14802">
        <f t="shared" si="1848"/>
        <v>1</v>
      </c>
      <c r="L14802" t="str">
        <f t="shared" si="1849"/>
        <v>Friday</v>
      </c>
      <c r="M14802" t="str">
        <f t="shared" si="1850"/>
        <v>Saturday</v>
      </c>
      <c r="N14802" s="5">
        <f t="shared" si="1851"/>
        <v>48.86</v>
      </c>
      <c r="O14802">
        <f t="shared" si="1852"/>
        <v>27</v>
      </c>
      <c r="P14802">
        <f t="shared" si="1853"/>
        <v>2679</v>
      </c>
      <c r="Q14802" s="6">
        <f t="shared" si="1854"/>
        <v>48.86</v>
      </c>
      <c r="R14802">
        <f t="shared" si="1855"/>
        <v>129960.21999999994</v>
      </c>
    </row>
    <row r="14803" spans="1:18" x14ac:dyDescent="0.35">
      <c r="A14803">
        <v>14802</v>
      </c>
      <c r="B14803" s="4">
        <v>74.34</v>
      </c>
      <c r="C14803" s="1">
        <v>297356</v>
      </c>
      <c r="D14803" s="1">
        <v>9395</v>
      </c>
      <c r="E14803">
        <v>3</v>
      </c>
      <c r="F14803" t="s">
        <v>7</v>
      </c>
      <c r="G14803" t="s">
        <v>9</v>
      </c>
      <c r="H14803" s="2">
        <v>42693</v>
      </c>
      <c r="I14803" s="2">
        <v>42713</v>
      </c>
      <c r="J14803" s="2">
        <v>42716</v>
      </c>
      <c r="K14803">
        <f t="shared" si="1848"/>
        <v>3</v>
      </c>
      <c r="L14803" t="str">
        <f t="shared" si="1849"/>
        <v>Friday</v>
      </c>
      <c r="M14803" t="str">
        <f t="shared" si="1850"/>
        <v>Monday</v>
      </c>
      <c r="N14803" s="5">
        <f t="shared" si="1851"/>
        <v>223.02</v>
      </c>
      <c r="O14803">
        <f t="shared" si="1852"/>
        <v>20</v>
      </c>
      <c r="P14803">
        <f t="shared" si="1853"/>
        <v>158</v>
      </c>
      <c r="Q14803" s="6">
        <f t="shared" si="1854"/>
        <v>74.34</v>
      </c>
      <c r="R14803">
        <f t="shared" si="1855"/>
        <v>26597.939999999911</v>
      </c>
    </row>
    <row r="14804" spans="1:18" x14ac:dyDescent="0.35">
      <c r="A14804">
        <v>14803</v>
      </c>
      <c r="B14804" s="4">
        <v>163.02000000000001</v>
      </c>
      <c r="C14804" s="1">
        <v>510678</v>
      </c>
      <c r="D14804" s="1">
        <v>9395</v>
      </c>
      <c r="E14804">
        <v>5</v>
      </c>
      <c r="F14804" t="s">
        <v>7</v>
      </c>
      <c r="G14804" t="s">
        <v>9</v>
      </c>
      <c r="H14804" s="2">
        <v>42693</v>
      </c>
      <c r="I14804" s="2">
        <v>42693</v>
      </c>
      <c r="J14804" s="2">
        <v>42694</v>
      </c>
      <c r="K14804">
        <f t="shared" si="1848"/>
        <v>1</v>
      </c>
      <c r="L14804" t="str">
        <f t="shared" si="1849"/>
        <v>Saturday</v>
      </c>
      <c r="M14804" t="str">
        <f t="shared" si="1850"/>
        <v>Sunday</v>
      </c>
      <c r="N14804" s="5">
        <f t="shared" si="1851"/>
        <v>163.02000000000001</v>
      </c>
      <c r="O14804">
        <f t="shared" si="1852"/>
        <v>0</v>
      </c>
      <c r="P14804">
        <f t="shared" si="1853"/>
        <v>440</v>
      </c>
      <c r="Q14804" s="6">
        <f t="shared" si="1854"/>
        <v>163.02000000000001</v>
      </c>
      <c r="R14804">
        <f t="shared" si="1855"/>
        <v>117714.44666666667</v>
      </c>
    </row>
    <row r="14805" spans="1:18" x14ac:dyDescent="0.35">
      <c r="A14805">
        <v>14804</v>
      </c>
      <c r="B14805" s="4">
        <v>32.32</v>
      </c>
      <c r="C14805" s="1">
        <v>1605882</v>
      </c>
      <c r="D14805" s="1">
        <v>9395</v>
      </c>
      <c r="E14805">
        <v>2</v>
      </c>
      <c r="F14805" t="s">
        <v>11</v>
      </c>
      <c r="G14805" t="s">
        <v>9</v>
      </c>
      <c r="H14805" s="2">
        <v>42693</v>
      </c>
      <c r="I14805" s="2">
        <v>42702</v>
      </c>
      <c r="J14805" s="2">
        <v>42704</v>
      </c>
      <c r="K14805">
        <f t="shared" si="1848"/>
        <v>2</v>
      </c>
      <c r="L14805" t="str">
        <f t="shared" si="1849"/>
        <v>Monday</v>
      </c>
      <c r="M14805" t="str">
        <f t="shared" si="1850"/>
        <v>Wednesday</v>
      </c>
      <c r="N14805" s="5">
        <f t="shared" si="1851"/>
        <v>64.64</v>
      </c>
      <c r="O14805">
        <f t="shared" si="1852"/>
        <v>9</v>
      </c>
      <c r="P14805">
        <f t="shared" si="1853"/>
        <v>67</v>
      </c>
      <c r="Q14805" s="6">
        <f t="shared" si="1854"/>
        <v>32.32</v>
      </c>
      <c r="R14805">
        <f t="shared" si="1855"/>
        <v>4152.0199999999013</v>
      </c>
    </row>
    <row r="14806" spans="1:18" x14ac:dyDescent="0.35">
      <c r="A14806">
        <v>14805</v>
      </c>
      <c r="B14806" s="4">
        <v>70.28</v>
      </c>
      <c r="C14806" s="1">
        <v>601910</v>
      </c>
      <c r="D14806" s="1">
        <v>9395</v>
      </c>
      <c r="E14806">
        <v>3.5</v>
      </c>
      <c r="F14806" t="s">
        <v>7</v>
      </c>
      <c r="G14806" t="s">
        <v>9</v>
      </c>
      <c r="H14806" s="2">
        <v>42693</v>
      </c>
      <c r="I14806" s="2">
        <v>42717</v>
      </c>
      <c r="J14806" s="2">
        <v>42718</v>
      </c>
      <c r="K14806">
        <f t="shared" si="1848"/>
        <v>1</v>
      </c>
      <c r="L14806" t="str">
        <f t="shared" si="1849"/>
        <v>Tuesday</v>
      </c>
      <c r="M14806" t="str">
        <f t="shared" si="1850"/>
        <v>Wednesday</v>
      </c>
      <c r="N14806" s="5">
        <f t="shared" si="1851"/>
        <v>70.28</v>
      </c>
      <c r="O14806">
        <f t="shared" si="1852"/>
        <v>24</v>
      </c>
      <c r="P14806">
        <f t="shared" si="1853"/>
        <v>136</v>
      </c>
      <c r="Q14806" s="6">
        <f t="shared" si="1854"/>
        <v>70.28</v>
      </c>
      <c r="R14806">
        <f t="shared" si="1855"/>
        <v>13756.940000000011</v>
      </c>
    </row>
    <row r="14807" spans="1:18" x14ac:dyDescent="0.35">
      <c r="A14807">
        <v>14806</v>
      </c>
      <c r="B14807" s="4">
        <v>78.52</v>
      </c>
      <c r="C14807" s="1">
        <v>1561120</v>
      </c>
      <c r="D14807" s="1">
        <v>9395</v>
      </c>
      <c r="E14807">
        <v>3</v>
      </c>
      <c r="F14807" t="s">
        <v>7</v>
      </c>
      <c r="G14807" t="s">
        <v>9</v>
      </c>
      <c r="H14807" s="2">
        <v>42693</v>
      </c>
      <c r="I14807" s="2">
        <v>42694</v>
      </c>
      <c r="J14807" s="2">
        <v>42695</v>
      </c>
      <c r="K14807">
        <f t="shared" si="1848"/>
        <v>1</v>
      </c>
      <c r="L14807" t="str">
        <f t="shared" si="1849"/>
        <v>Sunday</v>
      </c>
      <c r="M14807" t="str">
        <f t="shared" si="1850"/>
        <v>Monday</v>
      </c>
      <c r="N14807" s="5">
        <f t="shared" si="1851"/>
        <v>78.52</v>
      </c>
      <c r="O14807">
        <f t="shared" si="1852"/>
        <v>1</v>
      </c>
      <c r="P14807">
        <f t="shared" si="1853"/>
        <v>186</v>
      </c>
      <c r="Q14807" s="6">
        <f t="shared" si="1854"/>
        <v>78.52</v>
      </c>
      <c r="R14807">
        <f t="shared" si="1855"/>
        <v>21199.120000000006</v>
      </c>
    </row>
    <row r="14808" spans="1:18" x14ac:dyDescent="0.35">
      <c r="A14808">
        <v>14807</v>
      </c>
      <c r="B14808" s="4">
        <v>36.72</v>
      </c>
      <c r="C14808" s="1">
        <v>197996</v>
      </c>
      <c r="D14808" s="1">
        <v>9395</v>
      </c>
      <c r="E14808">
        <v>3.5</v>
      </c>
      <c r="F14808" t="s">
        <v>7</v>
      </c>
      <c r="G14808" t="s">
        <v>9</v>
      </c>
      <c r="H14808" s="2">
        <v>42693</v>
      </c>
      <c r="I14808" s="2">
        <v>42695</v>
      </c>
      <c r="J14808" s="2">
        <v>42696</v>
      </c>
      <c r="K14808">
        <f t="shared" si="1848"/>
        <v>1</v>
      </c>
      <c r="L14808" t="str">
        <f t="shared" si="1849"/>
        <v>Monday</v>
      </c>
      <c r="M14808" t="str">
        <f t="shared" si="1850"/>
        <v>Tuesday</v>
      </c>
      <c r="N14808" s="5">
        <f t="shared" si="1851"/>
        <v>36.72</v>
      </c>
      <c r="O14808">
        <f t="shared" si="1852"/>
        <v>2</v>
      </c>
      <c r="P14808">
        <f t="shared" si="1853"/>
        <v>2679</v>
      </c>
      <c r="Q14808" s="6">
        <f t="shared" si="1854"/>
        <v>36.72</v>
      </c>
      <c r="R14808">
        <f t="shared" si="1855"/>
        <v>129960.21999999994</v>
      </c>
    </row>
    <row r="14809" spans="1:18" x14ac:dyDescent="0.35">
      <c r="A14809">
        <v>14808</v>
      </c>
      <c r="B14809" s="4">
        <v>92.6</v>
      </c>
      <c r="C14809" s="1">
        <v>373272</v>
      </c>
      <c r="D14809" s="1">
        <v>9395</v>
      </c>
      <c r="E14809">
        <v>4.5</v>
      </c>
      <c r="F14809" t="s">
        <v>7</v>
      </c>
      <c r="G14809" t="s">
        <v>8</v>
      </c>
      <c r="H14809" s="2">
        <v>42693</v>
      </c>
      <c r="I14809" s="2">
        <v>42710</v>
      </c>
      <c r="J14809" s="2">
        <v>42713</v>
      </c>
      <c r="K14809">
        <f t="shared" si="1848"/>
        <v>3</v>
      </c>
      <c r="L14809" t="str">
        <f t="shared" si="1849"/>
        <v>Tuesday</v>
      </c>
      <c r="M14809" t="str">
        <f t="shared" si="1850"/>
        <v>Friday</v>
      </c>
      <c r="N14809" s="5">
        <f t="shared" si="1851"/>
        <v>277.79999999999995</v>
      </c>
      <c r="O14809">
        <f t="shared" si="1852"/>
        <v>17</v>
      </c>
      <c r="P14809">
        <f t="shared" si="1853"/>
        <v>592</v>
      </c>
      <c r="Q14809" s="6">
        <f t="shared" si="1854"/>
        <v>92.6</v>
      </c>
      <c r="R14809">
        <f t="shared" si="1855"/>
        <v>158466.39400000064</v>
      </c>
    </row>
    <row r="14810" spans="1:18" x14ac:dyDescent="0.35">
      <c r="A14810">
        <v>14809</v>
      </c>
      <c r="B14810" s="4">
        <v>44.98</v>
      </c>
      <c r="C14810" s="1">
        <v>1137582</v>
      </c>
      <c r="D14810" s="1">
        <v>9395</v>
      </c>
      <c r="E14810">
        <v>2</v>
      </c>
      <c r="F14810" t="s">
        <v>11</v>
      </c>
      <c r="G14810" t="s">
        <v>9</v>
      </c>
      <c r="H14810" s="2">
        <v>42693</v>
      </c>
      <c r="I14810" s="2">
        <v>42693</v>
      </c>
      <c r="J14810" s="2">
        <v>42694</v>
      </c>
      <c r="K14810">
        <f t="shared" si="1848"/>
        <v>1</v>
      </c>
      <c r="L14810" t="str">
        <f t="shared" si="1849"/>
        <v>Saturday</v>
      </c>
      <c r="M14810" t="str">
        <f t="shared" si="1850"/>
        <v>Sunday</v>
      </c>
      <c r="N14810" s="5">
        <f t="shared" si="1851"/>
        <v>44.98</v>
      </c>
      <c r="O14810">
        <f t="shared" si="1852"/>
        <v>0</v>
      </c>
      <c r="P14810">
        <f t="shared" si="1853"/>
        <v>48</v>
      </c>
      <c r="Q14810" s="6">
        <f t="shared" si="1854"/>
        <v>44.98</v>
      </c>
      <c r="R14810">
        <f t="shared" si="1855"/>
        <v>2909.3799999999019</v>
      </c>
    </row>
    <row r="14811" spans="1:18" x14ac:dyDescent="0.35">
      <c r="A14811">
        <v>14810</v>
      </c>
      <c r="B14811" s="4">
        <v>44.96</v>
      </c>
      <c r="C14811" s="1">
        <v>197996</v>
      </c>
      <c r="D14811" s="1">
        <v>9395</v>
      </c>
      <c r="E14811">
        <v>3.5</v>
      </c>
      <c r="F14811" t="s">
        <v>7</v>
      </c>
      <c r="G14811" t="s">
        <v>9</v>
      </c>
      <c r="H14811" s="2">
        <v>42693</v>
      </c>
      <c r="I14811" s="2">
        <v>42703</v>
      </c>
      <c r="J14811" s="2">
        <v>42704</v>
      </c>
      <c r="K14811">
        <f t="shared" si="1848"/>
        <v>1</v>
      </c>
      <c r="L14811" t="str">
        <f t="shared" si="1849"/>
        <v>Tuesday</v>
      </c>
      <c r="M14811" t="str">
        <f t="shared" si="1850"/>
        <v>Wednesday</v>
      </c>
      <c r="N14811" s="5">
        <f t="shared" si="1851"/>
        <v>44.96</v>
      </c>
      <c r="O14811">
        <f t="shared" si="1852"/>
        <v>10</v>
      </c>
      <c r="P14811">
        <f t="shared" si="1853"/>
        <v>2679</v>
      </c>
      <c r="Q14811" s="6">
        <f t="shared" si="1854"/>
        <v>44.96</v>
      </c>
      <c r="R14811">
        <f t="shared" si="1855"/>
        <v>129960.21999999994</v>
      </c>
    </row>
    <row r="14812" spans="1:18" x14ac:dyDescent="0.35">
      <c r="A14812">
        <v>14811</v>
      </c>
      <c r="B14812" s="4">
        <v>71.260000000000005</v>
      </c>
      <c r="C14812" s="1">
        <v>601670</v>
      </c>
      <c r="D14812" s="1">
        <v>9395</v>
      </c>
      <c r="E14812">
        <v>3</v>
      </c>
      <c r="F14812" t="s">
        <v>10</v>
      </c>
      <c r="G14812" t="s">
        <v>9</v>
      </c>
      <c r="H14812" s="2">
        <v>42693</v>
      </c>
      <c r="I14812" s="2">
        <v>42693</v>
      </c>
      <c r="J14812" s="2">
        <v>42694</v>
      </c>
      <c r="K14812">
        <f t="shared" si="1848"/>
        <v>1</v>
      </c>
      <c r="L14812" t="str">
        <f t="shared" si="1849"/>
        <v>Saturday</v>
      </c>
      <c r="M14812" t="str">
        <f t="shared" si="1850"/>
        <v>Sunday</v>
      </c>
      <c r="N14812" s="5">
        <f t="shared" si="1851"/>
        <v>71.260000000000005</v>
      </c>
      <c r="O14812">
        <f t="shared" si="1852"/>
        <v>0</v>
      </c>
      <c r="P14812">
        <f t="shared" si="1853"/>
        <v>29</v>
      </c>
      <c r="Q14812" s="6">
        <f t="shared" si="1854"/>
        <v>71.260000000000005</v>
      </c>
      <c r="R14812">
        <f t="shared" si="1855"/>
        <v>4238.1400000000003</v>
      </c>
    </row>
    <row r="14813" spans="1:18" x14ac:dyDescent="0.35">
      <c r="A14813">
        <v>14812</v>
      </c>
      <c r="B14813" s="4">
        <v>60.72</v>
      </c>
      <c r="C14813" s="1">
        <v>2386814</v>
      </c>
      <c r="D14813" s="1">
        <v>9395</v>
      </c>
      <c r="E14813">
        <v>2</v>
      </c>
      <c r="F14813" t="s">
        <v>11</v>
      </c>
      <c r="G14813" t="s">
        <v>9</v>
      </c>
      <c r="H14813" s="2">
        <v>42693</v>
      </c>
      <c r="I14813" s="2">
        <v>42715</v>
      </c>
      <c r="J14813" s="2">
        <v>42717</v>
      </c>
      <c r="K14813">
        <f t="shared" si="1848"/>
        <v>2</v>
      </c>
      <c r="L14813" t="str">
        <f t="shared" si="1849"/>
        <v>Sunday</v>
      </c>
      <c r="M14813" t="str">
        <f t="shared" si="1850"/>
        <v>Tuesday</v>
      </c>
      <c r="N14813" s="5">
        <f t="shared" si="1851"/>
        <v>121.44</v>
      </c>
      <c r="O14813">
        <f t="shared" si="1852"/>
        <v>22</v>
      </c>
      <c r="P14813">
        <f t="shared" si="1853"/>
        <v>129</v>
      </c>
      <c r="Q14813" s="6">
        <f t="shared" si="1854"/>
        <v>60.72</v>
      </c>
      <c r="R14813">
        <f t="shared" si="1855"/>
        <v>5762.4749999999012</v>
      </c>
    </row>
    <row r="14814" spans="1:18" x14ac:dyDescent="0.35">
      <c r="A14814">
        <v>14813</v>
      </c>
      <c r="B14814" s="4">
        <v>307.3333333333</v>
      </c>
      <c r="C14814" s="1">
        <v>2313076</v>
      </c>
      <c r="D14814" s="1">
        <v>9395</v>
      </c>
      <c r="E14814">
        <v>5</v>
      </c>
      <c r="F14814" t="s">
        <v>7</v>
      </c>
      <c r="G14814" t="s">
        <v>8</v>
      </c>
      <c r="H14814" s="2">
        <v>42693</v>
      </c>
      <c r="I14814" s="2">
        <v>42698</v>
      </c>
      <c r="J14814" s="2">
        <v>42701</v>
      </c>
      <c r="K14814">
        <f t="shared" si="1848"/>
        <v>3</v>
      </c>
      <c r="L14814" t="str">
        <f t="shared" si="1849"/>
        <v>Thursday</v>
      </c>
      <c r="M14814" t="str">
        <f t="shared" si="1850"/>
        <v>Sunday</v>
      </c>
      <c r="N14814" s="5">
        <f t="shared" si="1851"/>
        <v>921.99999999989996</v>
      </c>
      <c r="O14814">
        <f t="shared" si="1852"/>
        <v>5</v>
      </c>
      <c r="P14814">
        <f t="shared" si="1853"/>
        <v>411</v>
      </c>
      <c r="Q14814" s="6">
        <f t="shared" si="1854"/>
        <v>307.3333333333</v>
      </c>
      <c r="R14814">
        <f t="shared" si="1855"/>
        <v>175216.85599999968</v>
      </c>
    </row>
    <row r="14815" spans="1:18" x14ac:dyDescent="0.35">
      <c r="A14815">
        <v>14814</v>
      </c>
      <c r="B14815" s="4">
        <v>47.22</v>
      </c>
      <c r="C14815" s="1">
        <v>1930960</v>
      </c>
      <c r="D14815" s="1">
        <v>9395</v>
      </c>
      <c r="E14815">
        <v>3</v>
      </c>
      <c r="F14815" t="s">
        <v>7</v>
      </c>
      <c r="G14815" t="s">
        <v>9</v>
      </c>
      <c r="H14815" s="2">
        <v>42693</v>
      </c>
      <c r="I14815" s="2">
        <v>42729</v>
      </c>
      <c r="J14815" s="2">
        <v>42730</v>
      </c>
      <c r="K14815">
        <f t="shared" si="1848"/>
        <v>1</v>
      </c>
      <c r="L14815" t="str">
        <f t="shared" si="1849"/>
        <v>Sunday</v>
      </c>
      <c r="M14815" t="str">
        <f t="shared" si="1850"/>
        <v>Monday</v>
      </c>
      <c r="N14815" s="5">
        <f t="shared" si="1851"/>
        <v>47.22</v>
      </c>
      <c r="O14815">
        <f t="shared" si="1852"/>
        <v>36</v>
      </c>
      <c r="P14815">
        <f t="shared" si="1853"/>
        <v>250</v>
      </c>
      <c r="Q14815" s="6">
        <f t="shared" si="1854"/>
        <v>47.22</v>
      </c>
      <c r="R14815">
        <f t="shared" si="1855"/>
        <v>20558.334999999988</v>
      </c>
    </row>
    <row r="14816" spans="1:18" x14ac:dyDescent="0.35">
      <c r="A14816">
        <v>14815</v>
      </c>
      <c r="B14816" s="4">
        <v>38.46</v>
      </c>
      <c r="C14816" s="1">
        <v>197996</v>
      </c>
      <c r="D14816" s="1">
        <v>9395</v>
      </c>
      <c r="E14816">
        <v>3.5</v>
      </c>
      <c r="F14816" t="s">
        <v>7</v>
      </c>
      <c r="G14816" t="s">
        <v>9</v>
      </c>
      <c r="H14816" s="2">
        <v>42693</v>
      </c>
      <c r="I14816" s="2">
        <v>42694</v>
      </c>
      <c r="J14816" s="2">
        <v>42695</v>
      </c>
      <c r="K14816">
        <f t="shared" si="1848"/>
        <v>1</v>
      </c>
      <c r="L14816" t="str">
        <f t="shared" si="1849"/>
        <v>Sunday</v>
      </c>
      <c r="M14816" t="str">
        <f t="shared" si="1850"/>
        <v>Monday</v>
      </c>
      <c r="N14816" s="5">
        <f t="shared" si="1851"/>
        <v>38.46</v>
      </c>
      <c r="O14816">
        <f t="shared" si="1852"/>
        <v>1</v>
      </c>
      <c r="P14816">
        <f t="shared" si="1853"/>
        <v>2679</v>
      </c>
      <c r="Q14816" s="6">
        <f t="shared" si="1854"/>
        <v>38.46</v>
      </c>
      <c r="R14816">
        <f t="shared" si="1855"/>
        <v>129960.21999999994</v>
      </c>
    </row>
    <row r="14817" spans="1:18" x14ac:dyDescent="0.35">
      <c r="A14817">
        <v>10379</v>
      </c>
      <c r="B14817" s="4">
        <v>121</v>
      </c>
      <c r="C14817" s="1">
        <v>21272</v>
      </c>
      <c r="D14817" s="1">
        <v>9395</v>
      </c>
      <c r="E14817">
        <v>4</v>
      </c>
      <c r="F14817" t="s">
        <v>7</v>
      </c>
      <c r="G14817" t="s">
        <v>9</v>
      </c>
      <c r="H14817" s="2">
        <v>42675</v>
      </c>
      <c r="I14817" s="2">
        <v>42684</v>
      </c>
      <c r="J14817" s="2">
        <v>42686</v>
      </c>
      <c r="K14817">
        <f t="shared" si="1848"/>
        <v>2</v>
      </c>
      <c r="L14817" t="str">
        <f t="shared" si="1849"/>
        <v>Thursday</v>
      </c>
      <c r="M14817" t="str">
        <f t="shared" si="1850"/>
        <v>Saturday</v>
      </c>
      <c r="N14817" s="5">
        <f t="shared" si="1851"/>
        <v>242</v>
      </c>
      <c r="O14817">
        <f t="shared" si="1852"/>
        <v>9</v>
      </c>
      <c r="P14817">
        <f t="shared" si="1853"/>
        <v>1314</v>
      </c>
      <c r="Q14817" s="6">
        <f t="shared" si="1854"/>
        <v>121</v>
      </c>
      <c r="R14817">
        <f t="shared" si="1855"/>
        <v>275049.53500000032</v>
      </c>
    </row>
    <row r="14818" spans="1:18" x14ac:dyDescent="0.35">
      <c r="A14818">
        <v>14817</v>
      </c>
      <c r="B14818" s="4">
        <v>273.3</v>
      </c>
      <c r="C14818" s="1">
        <v>197980</v>
      </c>
      <c r="D14818" s="1">
        <v>9395</v>
      </c>
      <c r="E14818">
        <v>5</v>
      </c>
      <c r="F14818" t="s">
        <v>7</v>
      </c>
      <c r="G14818" t="s">
        <v>8</v>
      </c>
      <c r="H14818" s="2">
        <v>42693</v>
      </c>
      <c r="I14818" s="2">
        <v>42693</v>
      </c>
      <c r="J14818" s="2">
        <v>42694</v>
      </c>
      <c r="K14818">
        <f t="shared" si="1848"/>
        <v>1</v>
      </c>
      <c r="L14818" t="str">
        <f t="shared" si="1849"/>
        <v>Saturday</v>
      </c>
      <c r="M14818" t="str">
        <f t="shared" si="1850"/>
        <v>Sunday</v>
      </c>
      <c r="N14818" s="5">
        <f t="shared" si="1851"/>
        <v>273.3</v>
      </c>
      <c r="O14818">
        <f t="shared" si="1852"/>
        <v>0</v>
      </c>
      <c r="P14818">
        <f t="shared" si="1853"/>
        <v>127</v>
      </c>
      <c r="Q14818" s="6">
        <f t="shared" si="1854"/>
        <v>273.3</v>
      </c>
      <c r="R14818">
        <f t="shared" si="1855"/>
        <v>58515.873333333198</v>
      </c>
    </row>
    <row r="14819" spans="1:18" x14ac:dyDescent="0.35">
      <c r="A14819">
        <v>14818</v>
      </c>
      <c r="B14819" s="4">
        <v>70.84</v>
      </c>
      <c r="C14819" s="1">
        <v>600926</v>
      </c>
      <c r="D14819" s="1">
        <v>9395</v>
      </c>
      <c r="E14819">
        <v>3</v>
      </c>
      <c r="F14819" t="s">
        <v>7</v>
      </c>
      <c r="G14819" t="s">
        <v>9</v>
      </c>
      <c r="H14819" s="2">
        <v>42693</v>
      </c>
      <c r="I14819" s="2">
        <v>42693</v>
      </c>
      <c r="J14819" s="2">
        <v>42694</v>
      </c>
      <c r="K14819">
        <f t="shared" si="1848"/>
        <v>1</v>
      </c>
      <c r="L14819" t="str">
        <f t="shared" si="1849"/>
        <v>Saturday</v>
      </c>
      <c r="M14819" t="str">
        <f t="shared" si="1850"/>
        <v>Sunday</v>
      </c>
      <c r="N14819" s="5">
        <f t="shared" si="1851"/>
        <v>70.84</v>
      </c>
      <c r="O14819">
        <f t="shared" si="1852"/>
        <v>0</v>
      </c>
      <c r="P14819">
        <f t="shared" si="1853"/>
        <v>71</v>
      </c>
      <c r="Q14819" s="6">
        <f t="shared" si="1854"/>
        <v>70.84</v>
      </c>
      <c r="R14819">
        <f t="shared" si="1855"/>
        <v>8269.380000000001</v>
      </c>
    </row>
    <row r="14820" spans="1:18" x14ac:dyDescent="0.35">
      <c r="A14820">
        <v>14819</v>
      </c>
      <c r="B14820" s="4">
        <v>105.96</v>
      </c>
      <c r="C14820" s="1">
        <v>298446</v>
      </c>
      <c r="D14820" s="1">
        <v>9395</v>
      </c>
      <c r="E14820">
        <v>4</v>
      </c>
      <c r="F14820" t="s">
        <v>7</v>
      </c>
      <c r="G14820" t="s">
        <v>9</v>
      </c>
      <c r="H14820" s="2">
        <v>42693</v>
      </c>
      <c r="I14820" s="2">
        <v>42695</v>
      </c>
      <c r="J14820" s="2">
        <v>42697</v>
      </c>
      <c r="K14820">
        <f t="shared" si="1848"/>
        <v>2</v>
      </c>
      <c r="L14820" t="str">
        <f t="shared" si="1849"/>
        <v>Monday</v>
      </c>
      <c r="M14820" t="str">
        <f t="shared" si="1850"/>
        <v>Wednesday</v>
      </c>
      <c r="N14820" s="5">
        <f t="shared" si="1851"/>
        <v>211.92</v>
      </c>
      <c r="O14820">
        <f t="shared" si="1852"/>
        <v>2</v>
      </c>
      <c r="P14820">
        <f t="shared" si="1853"/>
        <v>241</v>
      </c>
      <c r="Q14820" s="6">
        <f t="shared" si="1854"/>
        <v>105.96</v>
      </c>
      <c r="R14820">
        <f t="shared" si="1855"/>
        <v>53391.649999999769</v>
      </c>
    </row>
    <row r="14821" spans="1:18" x14ac:dyDescent="0.35">
      <c r="A14821">
        <v>14820</v>
      </c>
      <c r="B14821" s="4">
        <v>33.78</v>
      </c>
      <c r="C14821" s="1">
        <v>363556</v>
      </c>
      <c r="D14821" s="1">
        <v>9395</v>
      </c>
      <c r="E14821">
        <v>3</v>
      </c>
      <c r="F14821" t="s">
        <v>7</v>
      </c>
      <c r="G14821" t="s">
        <v>9</v>
      </c>
      <c r="H14821" s="2">
        <v>42693</v>
      </c>
      <c r="I14821" s="2">
        <v>42709</v>
      </c>
      <c r="J14821" s="2">
        <v>42710</v>
      </c>
      <c r="K14821">
        <f t="shared" si="1848"/>
        <v>1</v>
      </c>
      <c r="L14821" t="str">
        <f t="shared" si="1849"/>
        <v>Monday</v>
      </c>
      <c r="M14821" t="str">
        <f t="shared" si="1850"/>
        <v>Tuesday</v>
      </c>
      <c r="N14821" s="5">
        <f t="shared" si="1851"/>
        <v>33.78</v>
      </c>
      <c r="O14821">
        <f t="shared" si="1852"/>
        <v>16</v>
      </c>
      <c r="P14821">
        <f t="shared" si="1853"/>
        <v>93</v>
      </c>
      <c r="Q14821" s="6">
        <f t="shared" si="1854"/>
        <v>33.78</v>
      </c>
      <c r="R14821">
        <f t="shared" si="1855"/>
        <v>4207.5600000000004</v>
      </c>
    </row>
    <row r="14822" spans="1:18" x14ac:dyDescent="0.35">
      <c r="A14822">
        <v>14821</v>
      </c>
      <c r="B14822" s="4">
        <v>47.06</v>
      </c>
      <c r="C14822" s="1">
        <v>197996</v>
      </c>
      <c r="D14822" s="1">
        <v>9395</v>
      </c>
      <c r="E14822">
        <v>3.5</v>
      </c>
      <c r="F14822" t="s">
        <v>7</v>
      </c>
      <c r="G14822" t="s">
        <v>9</v>
      </c>
      <c r="H14822" s="2">
        <v>42693</v>
      </c>
      <c r="I14822" s="2">
        <v>42699</v>
      </c>
      <c r="J14822" s="2">
        <v>42700</v>
      </c>
      <c r="K14822">
        <f t="shared" si="1848"/>
        <v>1</v>
      </c>
      <c r="L14822" t="str">
        <f t="shared" si="1849"/>
        <v>Friday</v>
      </c>
      <c r="M14822" t="str">
        <f t="shared" si="1850"/>
        <v>Saturday</v>
      </c>
      <c r="N14822" s="5">
        <f t="shared" si="1851"/>
        <v>47.06</v>
      </c>
      <c r="O14822">
        <f t="shared" si="1852"/>
        <v>6</v>
      </c>
      <c r="P14822">
        <f t="shared" si="1853"/>
        <v>2679</v>
      </c>
      <c r="Q14822" s="6">
        <f t="shared" si="1854"/>
        <v>47.06</v>
      </c>
      <c r="R14822">
        <f t="shared" si="1855"/>
        <v>129960.21999999994</v>
      </c>
    </row>
    <row r="14823" spans="1:18" x14ac:dyDescent="0.35">
      <c r="A14823">
        <v>14822</v>
      </c>
      <c r="B14823" s="4">
        <v>135.58000000000001</v>
      </c>
      <c r="C14823" s="1">
        <v>373272</v>
      </c>
      <c r="D14823" s="1">
        <v>9395</v>
      </c>
      <c r="E14823">
        <v>4.5</v>
      </c>
      <c r="F14823" t="s">
        <v>7</v>
      </c>
      <c r="G14823" t="s">
        <v>8</v>
      </c>
      <c r="H14823" s="2">
        <v>42693</v>
      </c>
      <c r="I14823" s="2">
        <v>42697</v>
      </c>
      <c r="J14823" s="2">
        <v>42698</v>
      </c>
      <c r="K14823">
        <f t="shared" si="1848"/>
        <v>1</v>
      </c>
      <c r="L14823" t="str">
        <f t="shared" si="1849"/>
        <v>Wednesday</v>
      </c>
      <c r="M14823" t="str">
        <f t="shared" si="1850"/>
        <v>Thursday</v>
      </c>
      <c r="N14823" s="5">
        <f t="shared" si="1851"/>
        <v>135.58000000000001</v>
      </c>
      <c r="O14823">
        <f t="shared" si="1852"/>
        <v>4</v>
      </c>
      <c r="P14823">
        <f t="shared" si="1853"/>
        <v>592</v>
      </c>
      <c r="Q14823" s="6">
        <f t="shared" si="1854"/>
        <v>135.58000000000001</v>
      </c>
      <c r="R14823">
        <f t="shared" si="1855"/>
        <v>158466.39400000064</v>
      </c>
    </row>
    <row r="14824" spans="1:18" x14ac:dyDescent="0.35">
      <c r="A14824">
        <v>10480</v>
      </c>
      <c r="B14824" s="4">
        <v>112.74</v>
      </c>
      <c r="C14824" s="1">
        <v>21272</v>
      </c>
      <c r="D14824" s="1">
        <v>9395</v>
      </c>
      <c r="E14824">
        <v>4</v>
      </c>
      <c r="F14824" t="s">
        <v>7</v>
      </c>
      <c r="G14824" t="s">
        <v>9</v>
      </c>
      <c r="H14824" s="2">
        <v>42675</v>
      </c>
      <c r="I14824" s="2">
        <v>42684</v>
      </c>
      <c r="J14824" s="2">
        <v>42685</v>
      </c>
      <c r="K14824">
        <f t="shared" si="1848"/>
        <v>1</v>
      </c>
      <c r="L14824" t="str">
        <f t="shared" si="1849"/>
        <v>Thursday</v>
      </c>
      <c r="M14824" t="str">
        <f t="shared" si="1850"/>
        <v>Friday</v>
      </c>
      <c r="N14824" s="5">
        <f t="shared" si="1851"/>
        <v>112.74</v>
      </c>
      <c r="O14824">
        <f t="shared" si="1852"/>
        <v>9</v>
      </c>
      <c r="P14824">
        <f t="shared" si="1853"/>
        <v>1314</v>
      </c>
      <c r="Q14824" s="6">
        <f t="shared" si="1854"/>
        <v>112.74</v>
      </c>
      <c r="R14824">
        <f t="shared" si="1855"/>
        <v>275049.53500000032</v>
      </c>
    </row>
    <row r="14825" spans="1:18" x14ac:dyDescent="0.35">
      <c r="A14825">
        <v>14824</v>
      </c>
      <c r="B14825" s="4">
        <v>47.96</v>
      </c>
      <c r="C14825" s="1">
        <v>782894</v>
      </c>
      <c r="D14825" s="1">
        <v>9395</v>
      </c>
      <c r="E14825">
        <v>2</v>
      </c>
      <c r="F14825" t="s">
        <v>7</v>
      </c>
      <c r="G14825" t="s">
        <v>9</v>
      </c>
      <c r="H14825" s="2">
        <v>42693</v>
      </c>
      <c r="I14825" s="2">
        <v>42701</v>
      </c>
      <c r="J14825" s="2">
        <v>42704</v>
      </c>
      <c r="K14825">
        <f t="shared" si="1848"/>
        <v>3</v>
      </c>
      <c r="L14825" t="str">
        <f t="shared" si="1849"/>
        <v>Sunday</v>
      </c>
      <c r="M14825" t="str">
        <f t="shared" si="1850"/>
        <v>Wednesday</v>
      </c>
      <c r="N14825" s="5">
        <f t="shared" si="1851"/>
        <v>143.88</v>
      </c>
      <c r="O14825">
        <f t="shared" si="1852"/>
        <v>8</v>
      </c>
      <c r="P14825">
        <f t="shared" si="1853"/>
        <v>118</v>
      </c>
      <c r="Q14825" s="6">
        <f t="shared" si="1854"/>
        <v>47.96</v>
      </c>
      <c r="R14825">
        <f t="shared" si="1855"/>
        <v>12547.139999999597</v>
      </c>
    </row>
    <row r="14826" spans="1:18" x14ac:dyDescent="0.35">
      <c r="A14826">
        <v>10977</v>
      </c>
      <c r="B14826" s="4">
        <v>123.38</v>
      </c>
      <c r="C14826" s="1">
        <v>21272</v>
      </c>
      <c r="D14826" s="1">
        <v>9395</v>
      </c>
      <c r="E14826">
        <v>4</v>
      </c>
      <c r="F14826" t="s">
        <v>7</v>
      </c>
      <c r="G14826" t="s">
        <v>9</v>
      </c>
      <c r="H14826" s="2">
        <v>42677</v>
      </c>
      <c r="I14826" s="2">
        <v>42684</v>
      </c>
      <c r="J14826" s="2">
        <v>42685</v>
      </c>
      <c r="K14826">
        <f t="shared" si="1848"/>
        <v>1</v>
      </c>
      <c r="L14826" t="str">
        <f t="shared" si="1849"/>
        <v>Thursday</v>
      </c>
      <c r="M14826" t="str">
        <f t="shared" si="1850"/>
        <v>Friday</v>
      </c>
      <c r="N14826" s="5">
        <f t="shared" si="1851"/>
        <v>123.38</v>
      </c>
      <c r="O14826">
        <f t="shared" si="1852"/>
        <v>7</v>
      </c>
      <c r="P14826">
        <f t="shared" si="1853"/>
        <v>1314</v>
      </c>
      <c r="Q14826" s="6">
        <f t="shared" si="1854"/>
        <v>123.38</v>
      </c>
      <c r="R14826">
        <f t="shared" si="1855"/>
        <v>275049.53500000032</v>
      </c>
    </row>
    <row r="14827" spans="1:18" x14ac:dyDescent="0.35">
      <c r="A14827">
        <v>10980</v>
      </c>
      <c r="B14827" s="4">
        <v>123.38</v>
      </c>
      <c r="C14827" s="1">
        <v>21272</v>
      </c>
      <c r="D14827" s="1">
        <v>9395</v>
      </c>
      <c r="E14827">
        <v>4</v>
      </c>
      <c r="F14827" t="s">
        <v>7</v>
      </c>
      <c r="G14827" t="s">
        <v>9</v>
      </c>
      <c r="H14827" s="2">
        <v>42677</v>
      </c>
      <c r="I14827" s="2">
        <v>42684</v>
      </c>
      <c r="J14827" s="2">
        <v>42685</v>
      </c>
      <c r="K14827">
        <f t="shared" si="1848"/>
        <v>1</v>
      </c>
      <c r="L14827" t="str">
        <f t="shared" si="1849"/>
        <v>Thursday</v>
      </c>
      <c r="M14827" t="str">
        <f t="shared" si="1850"/>
        <v>Friday</v>
      </c>
      <c r="N14827" s="5">
        <f t="shared" si="1851"/>
        <v>123.38</v>
      </c>
      <c r="O14827">
        <f t="shared" si="1852"/>
        <v>7</v>
      </c>
      <c r="P14827">
        <f t="shared" si="1853"/>
        <v>1314</v>
      </c>
      <c r="Q14827" s="6">
        <f t="shared" si="1854"/>
        <v>123.38</v>
      </c>
      <c r="R14827">
        <f t="shared" si="1855"/>
        <v>275049.53500000032</v>
      </c>
    </row>
    <row r="14828" spans="1:18" x14ac:dyDescent="0.35">
      <c r="A14828">
        <v>14827</v>
      </c>
      <c r="B14828" s="4">
        <v>38.18</v>
      </c>
      <c r="C14828" s="1">
        <v>197996</v>
      </c>
      <c r="D14828" s="1">
        <v>9395</v>
      </c>
      <c r="E14828">
        <v>3.5</v>
      </c>
      <c r="F14828" t="s">
        <v>7</v>
      </c>
      <c r="G14828" t="s">
        <v>9</v>
      </c>
      <c r="H14828" s="2">
        <v>42693</v>
      </c>
      <c r="I14828" s="2">
        <v>42722</v>
      </c>
      <c r="J14828" s="2">
        <v>42723</v>
      </c>
      <c r="K14828">
        <f t="shared" si="1848"/>
        <v>1</v>
      </c>
      <c r="L14828" t="str">
        <f t="shared" si="1849"/>
        <v>Sunday</v>
      </c>
      <c r="M14828" t="str">
        <f t="shared" si="1850"/>
        <v>Monday</v>
      </c>
      <c r="N14828" s="5">
        <f t="shared" si="1851"/>
        <v>38.18</v>
      </c>
      <c r="O14828">
        <f t="shared" si="1852"/>
        <v>29</v>
      </c>
      <c r="P14828">
        <f t="shared" si="1853"/>
        <v>2679</v>
      </c>
      <c r="Q14828" s="6">
        <f t="shared" si="1854"/>
        <v>38.18</v>
      </c>
      <c r="R14828">
        <f t="shared" si="1855"/>
        <v>129960.21999999994</v>
      </c>
    </row>
    <row r="14829" spans="1:18" x14ac:dyDescent="0.35">
      <c r="A14829">
        <v>14828</v>
      </c>
      <c r="B14829" s="4">
        <v>95.64</v>
      </c>
      <c r="C14829" s="1">
        <v>586884</v>
      </c>
      <c r="D14829" s="1">
        <v>9395</v>
      </c>
      <c r="E14829">
        <v>2.5</v>
      </c>
      <c r="F14829" t="s">
        <v>11</v>
      </c>
      <c r="G14829" t="s">
        <v>9</v>
      </c>
      <c r="H14829" s="2">
        <v>42693</v>
      </c>
      <c r="I14829" s="2">
        <v>42734</v>
      </c>
      <c r="J14829" s="2">
        <v>42735</v>
      </c>
      <c r="K14829">
        <f t="shared" si="1848"/>
        <v>1</v>
      </c>
      <c r="L14829" t="str">
        <f t="shared" si="1849"/>
        <v>Friday</v>
      </c>
      <c r="M14829" t="str">
        <f t="shared" si="1850"/>
        <v>Saturday</v>
      </c>
      <c r="N14829" s="5">
        <f t="shared" si="1851"/>
        <v>95.64</v>
      </c>
      <c r="O14829">
        <f t="shared" si="1852"/>
        <v>41</v>
      </c>
      <c r="P14829">
        <f t="shared" si="1853"/>
        <v>58</v>
      </c>
      <c r="Q14829" s="6">
        <f t="shared" si="1854"/>
        <v>95.64</v>
      </c>
      <c r="R14829">
        <f t="shared" si="1855"/>
        <v>5219.3199999998997</v>
      </c>
    </row>
    <row r="14830" spans="1:18" x14ac:dyDescent="0.35">
      <c r="A14830">
        <v>14829</v>
      </c>
      <c r="B14830" s="4">
        <v>189.54</v>
      </c>
      <c r="C14830" s="1">
        <v>1861318</v>
      </c>
      <c r="D14830" s="1">
        <v>9395</v>
      </c>
      <c r="E14830">
        <v>5</v>
      </c>
      <c r="F14830" t="s">
        <v>7</v>
      </c>
      <c r="G14830" t="s">
        <v>9</v>
      </c>
      <c r="H14830" s="2">
        <v>42693</v>
      </c>
      <c r="I14830" s="2">
        <v>42706</v>
      </c>
      <c r="J14830" s="2">
        <v>42707</v>
      </c>
      <c r="K14830">
        <f t="shared" si="1848"/>
        <v>1</v>
      </c>
      <c r="L14830" t="str">
        <f t="shared" si="1849"/>
        <v>Friday</v>
      </c>
      <c r="M14830" t="str">
        <f t="shared" si="1850"/>
        <v>Saturday</v>
      </c>
      <c r="N14830" s="5">
        <f t="shared" si="1851"/>
        <v>189.54</v>
      </c>
      <c r="O14830">
        <f t="shared" si="1852"/>
        <v>13</v>
      </c>
      <c r="P14830">
        <f t="shared" si="1853"/>
        <v>512</v>
      </c>
      <c r="Q14830" s="6">
        <f t="shared" si="1854"/>
        <v>189.54</v>
      </c>
      <c r="R14830">
        <f t="shared" si="1855"/>
        <v>147107.77999999968</v>
      </c>
    </row>
    <row r="14831" spans="1:18" x14ac:dyDescent="0.35">
      <c r="A14831">
        <v>12083</v>
      </c>
      <c r="B14831" s="4">
        <v>121.04</v>
      </c>
      <c r="C14831" s="1">
        <v>21272</v>
      </c>
      <c r="D14831" s="1">
        <v>9395</v>
      </c>
      <c r="E14831">
        <v>4</v>
      </c>
      <c r="F14831" t="s">
        <v>7</v>
      </c>
      <c r="G14831" t="s">
        <v>9</v>
      </c>
      <c r="H14831" s="2">
        <v>42682</v>
      </c>
      <c r="I14831" s="2">
        <v>42684</v>
      </c>
      <c r="J14831" s="2">
        <v>42685</v>
      </c>
      <c r="K14831">
        <f t="shared" si="1848"/>
        <v>1</v>
      </c>
      <c r="L14831" t="str">
        <f t="shared" si="1849"/>
        <v>Thursday</v>
      </c>
      <c r="M14831" t="str">
        <f t="shared" si="1850"/>
        <v>Friday</v>
      </c>
      <c r="N14831" s="5">
        <f t="shared" si="1851"/>
        <v>121.04</v>
      </c>
      <c r="O14831">
        <f t="shared" si="1852"/>
        <v>2</v>
      </c>
      <c r="P14831">
        <f t="shared" si="1853"/>
        <v>1314</v>
      </c>
      <c r="Q14831" s="6">
        <f t="shared" si="1854"/>
        <v>121.04</v>
      </c>
      <c r="R14831">
        <f t="shared" si="1855"/>
        <v>275049.53500000032</v>
      </c>
    </row>
    <row r="14832" spans="1:18" x14ac:dyDescent="0.35">
      <c r="A14832">
        <v>14831</v>
      </c>
      <c r="B14832" s="4">
        <v>90.52</v>
      </c>
      <c r="C14832" s="1">
        <v>2278874</v>
      </c>
      <c r="D14832" s="1">
        <v>9395</v>
      </c>
      <c r="E14832">
        <v>4</v>
      </c>
      <c r="F14832" t="s">
        <v>7</v>
      </c>
      <c r="G14832" t="s">
        <v>8</v>
      </c>
      <c r="H14832" s="2">
        <v>42693</v>
      </c>
      <c r="I14832" s="2">
        <v>42714</v>
      </c>
      <c r="J14832" s="2">
        <v>42715</v>
      </c>
      <c r="K14832">
        <f t="shared" si="1848"/>
        <v>1</v>
      </c>
      <c r="L14832" t="str">
        <f t="shared" si="1849"/>
        <v>Saturday</v>
      </c>
      <c r="M14832" t="str">
        <f t="shared" si="1850"/>
        <v>Sunday</v>
      </c>
      <c r="N14832" s="5">
        <f t="shared" si="1851"/>
        <v>90.52</v>
      </c>
      <c r="O14832">
        <f t="shared" si="1852"/>
        <v>21</v>
      </c>
      <c r="P14832">
        <f t="shared" si="1853"/>
        <v>348</v>
      </c>
      <c r="Q14832" s="6">
        <f t="shared" si="1854"/>
        <v>90.52</v>
      </c>
      <c r="R14832">
        <f t="shared" si="1855"/>
        <v>58988.060000000209</v>
      </c>
    </row>
    <row r="14833" spans="1:18" x14ac:dyDescent="0.35">
      <c r="A14833">
        <v>14832</v>
      </c>
      <c r="B14833" s="4">
        <v>53.486666666700003</v>
      </c>
      <c r="C14833" s="1">
        <v>475438</v>
      </c>
      <c r="D14833" s="1">
        <v>9395</v>
      </c>
      <c r="E14833">
        <v>3</v>
      </c>
      <c r="F14833" t="s">
        <v>7</v>
      </c>
      <c r="G14833" t="s">
        <v>9</v>
      </c>
      <c r="H14833" s="2">
        <v>42693</v>
      </c>
      <c r="I14833" s="2">
        <v>42697</v>
      </c>
      <c r="J14833" s="2">
        <v>42700</v>
      </c>
      <c r="K14833">
        <f t="shared" si="1848"/>
        <v>3</v>
      </c>
      <c r="L14833" t="str">
        <f t="shared" si="1849"/>
        <v>Wednesday</v>
      </c>
      <c r="M14833" t="str">
        <f t="shared" si="1850"/>
        <v>Saturday</v>
      </c>
      <c r="N14833" s="5">
        <f t="shared" si="1851"/>
        <v>160.46000000010002</v>
      </c>
      <c r="O14833">
        <f t="shared" si="1852"/>
        <v>4</v>
      </c>
      <c r="P14833">
        <f t="shared" si="1853"/>
        <v>144</v>
      </c>
      <c r="Q14833" s="6">
        <f t="shared" si="1854"/>
        <v>53.486666666700003</v>
      </c>
      <c r="R14833">
        <f t="shared" si="1855"/>
        <v>14268.750000000198</v>
      </c>
    </row>
    <row r="14834" spans="1:18" x14ac:dyDescent="0.35">
      <c r="A14834">
        <v>12167</v>
      </c>
      <c r="B14834" s="4">
        <v>112.72</v>
      </c>
      <c r="C14834" s="1">
        <v>21272</v>
      </c>
      <c r="D14834" s="1">
        <v>9395</v>
      </c>
      <c r="E14834">
        <v>4</v>
      </c>
      <c r="F14834" t="s">
        <v>7</v>
      </c>
      <c r="G14834" t="s">
        <v>9</v>
      </c>
      <c r="H14834" s="2">
        <v>42682</v>
      </c>
      <c r="I14834" s="2">
        <v>42684</v>
      </c>
      <c r="J14834" s="2">
        <v>42686</v>
      </c>
      <c r="K14834">
        <f t="shared" si="1848"/>
        <v>2</v>
      </c>
      <c r="L14834" t="str">
        <f t="shared" si="1849"/>
        <v>Thursday</v>
      </c>
      <c r="M14834" t="str">
        <f t="shared" si="1850"/>
        <v>Saturday</v>
      </c>
      <c r="N14834" s="5">
        <f t="shared" si="1851"/>
        <v>225.44</v>
      </c>
      <c r="O14834">
        <f t="shared" si="1852"/>
        <v>2</v>
      </c>
      <c r="P14834">
        <f t="shared" si="1853"/>
        <v>1314</v>
      </c>
      <c r="Q14834" s="6">
        <f t="shared" si="1854"/>
        <v>112.72</v>
      </c>
      <c r="R14834">
        <f t="shared" si="1855"/>
        <v>275049.53500000032</v>
      </c>
    </row>
    <row r="14835" spans="1:18" x14ac:dyDescent="0.35">
      <c r="A14835">
        <v>14834</v>
      </c>
      <c r="B14835" s="4">
        <v>90.52</v>
      </c>
      <c r="C14835" s="1">
        <v>2278874</v>
      </c>
      <c r="D14835" s="1">
        <v>9395</v>
      </c>
      <c r="E14835">
        <v>4</v>
      </c>
      <c r="F14835" t="s">
        <v>7</v>
      </c>
      <c r="G14835" t="s">
        <v>8</v>
      </c>
      <c r="H14835" s="2">
        <v>42693</v>
      </c>
      <c r="I14835" s="2">
        <v>42713</v>
      </c>
      <c r="J14835" s="2">
        <v>42714</v>
      </c>
      <c r="K14835">
        <f t="shared" si="1848"/>
        <v>1</v>
      </c>
      <c r="L14835" t="str">
        <f t="shared" si="1849"/>
        <v>Friday</v>
      </c>
      <c r="M14835" t="str">
        <f t="shared" si="1850"/>
        <v>Saturday</v>
      </c>
      <c r="N14835" s="5">
        <f t="shared" si="1851"/>
        <v>90.52</v>
      </c>
      <c r="O14835">
        <f t="shared" si="1852"/>
        <v>20</v>
      </c>
      <c r="P14835">
        <f t="shared" si="1853"/>
        <v>348</v>
      </c>
      <c r="Q14835" s="6">
        <f t="shared" si="1854"/>
        <v>90.52</v>
      </c>
      <c r="R14835">
        <f t="shared" si="1855"/>
        <v>58988.060000000209</v>
      </c>
    </row>
    <row r="14836" spans="1:18" x14ac:dyDescent="0.35">
      <c r="A14836">
        <v>14835</v>
      </c>
      <c r="B14836" s="4">
        <v>220.5</v>
      </c>
      <c r="C14836" s="1">
        <v>180052</v>
      </c>
      <c r="D14836" s="1">
        <v>9395</v>
      </c>
      <c r="E14836">
        <v>5</v>
      </c>
      <c r="F14836" t="s">
        <v>7</v>
      </c>
      <c r="G14836" t="s">
        <v>8</v>
      </c>
      <c r="H14836" s="2">
        <v>42693</v>
      </c>
      <c r="I14836" s="2">
        <v>42706</v>
      </c>
      <c r="J14836" s="2">
        <v>42709</v>
      </c>
      <c r="K14836">
        <f t="shared" si="1848"/>
        <v>3</v>
      </c>
      <c r="L14836" t="str">
        <f t="shared" si="1849"/>
        <v>Friday</v>
      </c>
      <c r="M14836" t="str">
        <f t="shared" si="1850"/>
        <v>Monday</v>
      </c>
      <c r="N14836" s="5">
        <f t="shared" si="1851"/>
        <v>661.5</v>
      </c>
      <c r="O14836">
        <f t="shared" si="1852"/>
        <v>13</v>
      </c>
      <c r="P14836">
        <f t="shared" si="1853"/>
        <v>125</v>
      </c>
      <c r="Q14836" s="6">
        <f t="shared" si="1854"/>
        <v>220.5</v>
      </c>
      <c r="R14836">
        <f t="shared" si="1855"/>
        <v>56407.35200000021</v>
      </c>
    </row>
    <row r="14837" spans="1:18" x14ac:dyDescent="0.35">
      <c r="A14837">
        <v>14836</v>
      </c>
      <c r="B14837" s="4">
        <v>39.22</v>
      </c>
      <c r="C14837" s="1">
        <v>197996</v>
      </c>
      <c r="D14837" s="1">
        <v>9395</v>
      </c>
      <c r="E14837">
        <v>3.5</v>
      </c>
      <c r="F14837" t="s">
        <v>7</v>
      </c>
      <c r="G14837" t="s">
        <v>9</v>
      </c>
      <c r="H14837" s="2">
        <v>42693</v>
      </c>
      <c r="I14837" s="2">
        <v>42735</v>
      </c>
      <c r="J14837" s="2">
        <v>42736</v>
      </c>
      <c r="K14837">
        <f t="shared" si="1848"/>
        <v>1</v>
      </c>
      <c r="L14837" t="str">
        <f t="shared" si="1849"/>
        <v>Saturday</v>
      </c>
      <c r="M14837" t="str">
        <f t="shared" si="1850"/>
        <v>Sunday</v>
      </c>
      <c r="N14837" s="5">
        <f t="shared" si="1851"/>
        <v>39.22</v>
      </c>
      <c r="O14837">
        <f t="shared" si="1852"/>
        <v>42</v>
      </c>
      <c r="P14837">
        <f t="shared" si="1853"/>
        <v>2679</v>
      </c>
      <c r="Q14837" s="6">
        <f t="shared" si="1854"/>
        <v>39.22</v>
      </c>
      <c r="R14837">
        <f t="shared" si="1855"/>
        <v>129960.21999999994</v>
      </c>
    </row>
    <row r="14838" spans="1:18" x14ac:dyDescent="0.35">
      <c r="A14838">
        <v>14837</v>
      </c>
      <c r="B14838" s="4">
        <v>152.47999999999999</v>
      </c>
      <c r="C14838" s="1">
        <v>141282</v>
      </c>
      <c r="D14838" s="1">
        <v>9395</v>
      </c>
      <c r="E14838">
        <v>5</v>
      </c>
      <c r="F14838" t="s">
        <v>7</v>
      </c>
      <c r="G14838" t="s">
        <v>8</v>
      </c>
      <c r="H14838" s="2">
        <v>42693</v>
      </c>
      <c r="I14838" s="2">
        <v>42693</v>
      </c>
      <c r="J14838" s="2">
        <v>42694</v>
      </c>
      <c r="K14838">
        <f t="shared" si="1848"/>
        <v>1</v>
      </c>
      <c r="L14838" t="str">
        <f t="shared" si="1849"/>
        <v>Saturday</v>
      </c>
      <c r="M14838" t="str">
        <f t="shared" si="1850"/>
        <v>Sunday</v>
      </c>
      <c r="N14838" s="5">
        <f t="shared" si="1851"/>
        <v>152.47999999999999</v>
      </c>
      <c r="O14838">
        <f t="shared" si="1852"/>
        <v>0</v>
      </c>
      <c r="P14838">
        <f t="shared" si="1853"/>
        <v>340</v>
      </c>
      <c r="Q14838" s="6">
        <f t="shared" si="1854"/>
        <v>152.47999999999999</v>
      </c>
      <c r="R14838">
        <f t="shared" si="1855"/>
        <v>111540.96000000053</v>
      </c>
    </row>
    <row r="14839" spans="1:18" x14ac:dyDescent="0.35">
      <c r="A14839">
        <v>12209</v>
      </c>
      <c r="B14839" s="4">
        <v>119.92</v>
      </c>
      <c r="C14839" s="1">
        <v>21272</v>
      </c>
      <c r="D14839" s="1">
        <v>9395</v>
      </c>
      <c r="E14839">
        <v>4</v>
      </c>
      <c r="F14839" t="s">
        <v>7</v>
      </c>
      <c r="G14839" t="s">
        <v>9</v>
      </c>
      <c r="H14839" s="2">
        <v>42682</v>
      </c>
      <c r="I14839" s="2">
        <v>42684</v>
      </c>
      <c r="J14839" s="2">
        <v>42685</v>
      </c>
      <c r="K14839">
        <f t="shared" si="1848"/>
        <v>1</v>
      </c>
      <c r="L14839" t="str">
        <f t="shared" si="1849"/>
        <v>Thursday</v>
      </c>
      <c r="M14839" t="str">
        <f t="shared" si="1850"/>
        <v>Friday</v>
      </c>
      <c r="N14839" s="5">
        <f t="shared" si="1851"/>
        <v>119.92</v>
      </c>
      <c r="O14839">
        <f t="shared" si="1852"/>
        <v>2</v>
      </c>
      <c r="P14839">
        <f t="shared" si="1853"/>
        <v>1314</v>
      </c>
      <c r="Q14839" s="6">
        <f t="shared" si="1854"/>
        <v>119.92</v>
      </c>
      <c r="R14839">
        <f t="shared" si="1855"/>
        <v>275049.53500000032</v>
      </c>
    </row>
    <row r="14840" spans="1:18" x14ac:dyDescent="0.35">
      <c r="A14840">
        <v>14839</v>
      </c>
      <c r="B14840" s="4">
        <v>201.14</v>
      </c>
      <c r="C14840" s="1">
        <v>197980</v>
      </c>
      <c r="D14840" s="1">
        <v>9395</v>
      </c>
      <c r="E14840">
        <v>5</v>
      </c>
      <c r="F14840" t="s">
        <v>7</v>
      </c>
      <c r="G14840" t="s">
        <v>8</v>
      </c>
      <c r="H14840" s="2">
        <v>42693</v>
      </c>
      <c r="I14840" s="2">
        <v>42693</v>
      </c>
      <c r="J14840" s="2">
        <v>42694</v>
      </c>
      <c r="K14840">
        <f t="shared" si="1848"/>
        <v>1</v>
      </c>
      <c r="L14840" t="str">
        <f t="shared" si="1849"/>
        <v>Saturday</v>
      </c>
      <c r="M14840" t="str">
        <f t="shared" si="1850"/>
        <v>Sunday</v>
      </c>
      <c r="N14840" s="5">
        <f t="shared" si="1851"/>
        <v>201.14</v>
      </c>
      <c r="O14840">
        <f t="shared" si="1852"/>
        <v>0</v>
      </c>
      <c r="P14840">
        <f t="shared" si="1853"/>
        <v>127</v>
      </c>
      <c r="Q14840" s="6">
        <f t="shared" si="1854"/>
        <v>201.14</v>
      </c>
      <c r="R14840">
        <f t="shared" si="1855"/>
        <v>58515.873333333198</v>
      </c>
    </row>
    <row r="14841" spans="1:18" x14ac:dyDescent="0.35">
      <c r="A14841">
        <v>14840</v>
      </c>
      <c r="B14841" s="4">
        <v>101.16</v>
      </c>
      <c r="C14841" s="1">
        <v>180166</v>
      </c>
      <c r="D14841" s="1">
        <v>9395</v>
      </c>
      <c r="E14841">
        <v>4</v>
      </c>
      <c r="F14841" t="s">
        <v>7</v>
      </c>
      <c r="G14841" t="s">
        <v>8</v>
      </c>
      <c r="H14841" s="2">
        <v>42693</v>
      </c>
      <c r="I14841" s="2">
        <v>42693</v>
      </c>
      <c r="J14841" s="2">
        <v>42694</v>
      </c>
      <c r="K14841">
        <f t="shared" si="1848"/>
        <v>1</v>
      </c>
      <c r="L14841" t="str">
        <f t="shared" si="1849"/>
        <v>Saturday</v>
      </c>
      <c r="M14841" t="str">
        <f t="shared" si="1850"/>
        <v>Sunday</v>
      </c>
      <c r="N14841" s="5">
        <f t="shared" si="1851"/>
        <v>101.16</v>
      </c>
      <c r="O14841">
        <f t="shared" si="1852"/>
        <v>0</v>
      </c>
      <c r="P14841">
        <f t="shared" si="1853"/>
        <v>104</v>
      </c>
      <c r="Q14841" s="6">
        <f t="shared" si="1854"/>
        <v>101.16</v>
      </c>
      <c r="R14841">
        <f t="shared" si="1855"/>
        <v>21330.470000000212</v>
      </c>
    </row>
    <row r="14842" spans="1:18" x14ac:dyDescent="0.35">
      <c r="A14842">
        <v>14841</v>
      </c>
      <c r="B14842" s="4">
        <v>201.14</v>
      </c>
      <c r="C14842" s="1">
        <v>197980</v>
      </c>
      <c r="D14842" s="1">
        <v>9395</v>
      </c>
      <c r="E14842">
        <v>5</v>
      </c>
      <c r="F14842" t="s">
        <v>7</v>
      </c>
      <c r="G14842" t="s">
        <v>8</v>
      </c>
      <c r="H14842" s="2">
        <v>42693</v>
      </c>
      <c r="I14842" s="2">
        <v>42714</v>
      </c>
      <c r="J14842" s="2">
        <v>42715</v>
      </c>
      <c r="K14842">
        <f t="shared" si="1848"/>
        <v>1</v>
      </c>
      <c r="L14842" t="str">
        <f t="shared" si="1849"/>
        <v>Saturday</v>
      </c>
      <c r="M14842" t="str">
        <f t="shared" si="1850"/>
        <v>Sunday</v>
      </c>
      <c r="N14842" s="5">
        <f t="shared" si="1851"/>
        <v>201.14</v>
      </c>
      <c r="O14842">
        <f t="shared" si="1852"/>
        <v>21</v>
      </c>
      <c r="P14842">
        <f t="shared" si="1853"/>
        <v>127</v>
      </c>
      <c r="Q14842" s="6">
        <f t="shared" si="1854"/>
        <v>201.14</v>
      </c>
      <c r="R14842">
        <f t="shared" si="1855"/>
        <v>58515.873333333198</v>
      </c>
    </row>
    <row r="14843" spans="1:18" x14ac:dyDescent="0.35">
      <c r="A14843">
        <v>14842</v>
      </c>
      <c r="B14843" s="4">
        <v>96.86</v>
      </c>
      <c r="C14843" s="1">
        <v>323576</v>
      </c>
      <c r="D14843" s="1">
        <v>9395</v>
      </c>
      <c r="E14843">
        <v>4</v>
      </c>
      <c r="F14843" t="s">
        <v>7</v>
      </c>
      <c r="G14843" t="s">
        <v>8</v>
      </c>
      <c r="H14843" s="2">
        <v>42693</v>
      </c>
      <c r="I14843" s="2">
        <v>42730</v>
      </c>
      <c r="J14843" s="2">
        <v>42733</v>
      </c>
      <c r="K14843">
        <f t="shared" ref="K14843:K14906" si="1856">J14843-I14843</f>
        <v>3</v>
      </c>
      <c r="L14843" t="str">
        <f t="shared" ref="L14843:L14906" si="1857">TEXT(I14843,"dddd")</f>
        <v>Monday</v>
      </c>
      <c r="M14843" t="str">
        <f t="shared" ref="M14843:M14906" si="1858">TEXT(J14843,"dddd")</f>
        <v>Thursday</v>
      </c>
      <c r="N14843" s="5">
        <f t="shared" ref="N14843:N14906" si="1859">B14843*K14843</f>
        <v>290.58</v>
      </c>
      <c r="O14843">
        <f t="shared" ref="O14843:O14906" si="1860">I14843-H14843</f>
        <v>37</v>
      </c>
      <c r="P14843">
        <f t="shared" ref="P14843:P14906" si="1861">COUNTIF($C:$C,C14843)</f>
        <v>181</v>
      </c>
      <c r="Q14843" s="6">
        <f t="shared" ref="Q14843:Q14906" si="1862">B14843</f>
        <v>96.86</v>
      </c>
      <c r="R14843">
        <f t="shared" ref="R14843:R14906" si="1863">SUMIF($C:$C,C14843,$N:$N)</f>
        <v>24286.726666666989</v>
      </c>
    </row>
    <row r="14844" spans="1:18" x14ac:dyDescent="0.35">
      <c r="A14844">
        <v>14843</v>
      </c>
      <c r="B14844" s="4">
        <v>256.18</v>
      </c>
      <c r="C14844" s="1">
        <v>2313076</v>
      </c>
      <c r="D14844" s="1">
        <v>9395</v>
      </c>
      <c r="E14844">
        <v>5</v>
      </c>
      <c r="F14844" t="s">
        <v>7</v>
      </c>
      <c r="G14844" t="s">
        <v>8</v>
      </c>
      <c r="H14844" s="2">
        <v>42693</v>
      </c>
      <c r="I14844" s="2">
        <v>42728</v>
      </c>
      <c r="J14844" s="2">
        <v>42729</v>
      </c>
      <c r="K14844">
        <f t="shared" si="1856"/>
        <v>1</v>
      </c>
      <c r="L14844" t="str">
        <f t="shared" si="1857"/>
        <v>Saturday</v>
      </c>
      <c r="M14844" t="str">
        <f t="shared" si="1858"/>
        <v>Sunday</v>
      </c>
      <c r="N14844" s="5">
        <f t="shared" si="1859"/>
        <v>256.18</v>
      </c>
      <c r="O14844">
        <f t="shared" si="1860"/>
        <v>35</v>
      </c>
      <c r="P14844">
        <f t="shared" si="1861"/>
        <v>411</v>
      </c>
      <c r="Q14844" s="6">
        <f t="shared" si="1862"/>
        <v>256.18</v>
      </c>
      <c r="R14844">
        <f t="shared" si="1863"/>
        <v>175216.85599999968</v>
      </c>
    </row>
    <row r="14845" spans="1:18" x14ac:dyDescent="0.35">
      <c r="A14845">
        <v>12311</v>
      </c>
      <c r="B14845" s="4">
        <v>110.68</v>
      </c>
      <c r="C14845" s="1">
        <v>21272</v>
      </c>
      <c r="D14845" s="1">
        <v>9395</v>
      </c>
      <c r="E14845">
        <v>4</v>
      </c>
      <c r="F14845" t="s">
        <v>7</v>
      </c>
      <c r="G14845" t="s">
        <v>9</v>
      </c>
      <c r="H14845" s="2">
        <v>42683</v>
      </c>
      <c r="I14845" s="2">
        <v>42684</v>
      </c>
      <c r="J14845" s="2">
        <v>42686</v>
      </c>
      <c r="K14845">
        <f t="shared" si="1856"/>
        <v>2</v>
      </c>
      <c r="L14845" t="str">
        <f t="shared" si="1857"/>
        <v>Thursday</v>
      </c>
      <c r="M14845" t="str">
        <f t="shared" si="1858"/>
        <v>Saturday</v>
      </c>
      <c r="N14845" s="5">
        <f t="shared" si="1859"/>
        <v>221.36</v>
      </c>
      <c r="O14845">
        <f t="shared" si="1860"/>
        <v>1</v>
      </c>
      <c r="P14845">
        <f t="shared" si="1861"/>
        <v>1314</v>
      </c>
      <c r="Q14845" s="6">
        <f t="shared" si="1862"/>
        <v>110.68</v>
      </c>
      <c r="R14845">
        <f t="shared" si="1863"/>
        <v>275049.53500000032</v>
      </c>
    </row>
    <row r="14846" spans="1:18" x14ac:dyDescent="0.35">
      <c r="A14846">
        <v>14845</v>
      </c>
      <c r="B14846" s="4">
        <v>60.22</v>
      </c>
      <c r="C14846" s="1">
        <v>824942</v>
      </c>
      <c r="D14846" s="1">
        <v>9395</v>
      </c>
      <c r="E14846">
        <v>3.5</v>
      </c>
      <c r="F14846" t="s">
        <v>10</v>
      </c>
      <c r="G14846" t="s">
        <v>9</v>
      </c>
      <c r="H14846" s="2">
        <v>42693</v>
      </c>
      <c r="I14846" s="2">
        <v>42700</v>
      </c>
      <c r="J14846" s="2">
        <v>42701</v>
      </c>
      <c r="K14846">
        <f t="shared" si="1856"/>
        <v>1</v>
      </c>
      <c r="L14846" t="str">
        <f t="shared" si="1857"/>
        <v>Saturday</v>
      </c>
      <c r="M14846" t="str">
        <f t="shared" si="1858"/>
        <v>Sunday</v>
      </c>
      <c r="N14846" s="5">
        <f t="shared" si="1859"/>
        <v>60.22</v>
      </c>
      <c r="O14846">
        <f t="shared" si="1860"/>
        <v>7</v>
      </c>
      <c r="P14846">
        <f t="shared" si="1861"/>
        <v>216</v>
      </c>
      <c r="Q14846" s="6">
        <f t="shared" si="1862"/>
        <v>60.22</v>
      </c>
      <c r="R14846">
        <f t="shared" si="1863"/>
        <v>21122.439999999784</v>
      </c>
    </row>
    <row r="14847" spans="1:18" x14ac:dyDescent="0.35">
      <c r="A14847">
        <v>14846</v>
      </c>
      <c r="B14847" s="4">
        <v>154.80000000000001</v>
      </c>
      <c r="C14847" s="1">
        <v>198004</v>
      </c>
      <c r="D14847" s="1">
        <v>9395</v>
      </c>
      <c r="E14847">
        <v>3</v>
      </c>
      <c r="F14847" t="s">
        <v>7</v>
      </c>
      <c r="G14847" t="s">
        <v>9</v>
      </c>
      <c r="H14847" s="2">
        <v>42693</v>
      </c>
      <c r="I14847" s="2">
        <v>42730</v>
      </c>
      <c r="J14847" s="2">
        <v>42733</v>
      </c>
      <c r="K14847">
        <f t="shared" si="1856"/>
        <v>3</v>
      </c>
      <c r="L14847" t="str">
        <f t="shared" si="1857"/>
        <v>Monday</v>
      </c>
      <c r="M14847" t="str">
        <f t="shared" si="1858"/>
        <v>Thursday</v>
      </c>
      <c r="N14847" s="5">
        <f t="shared" si="1859"/>
        <v>464.40000000000003</v>
      </c>
      <c r="O14847">
        <f t="shared" si="1860"/>
        <v>37</v>
      </c>
      <c r="P14847">
        <f t="shared" si="1861"/>
        <v>210</v>
      </c>
      <c r="Q14847" s="6">
        <f t="shared" si="1862"/>
        <v>154.80000000000001</v>
      </c>
      <c r="R14847">
        <f t="shared" si="1863"/>
        <v>30606.019999999698</v>
      </c>
    </row>
    <row r="14848" spans="1:18" x14ac:dyDescent="0.35">
      <c r="A14848">
        <v>14847</v>
      </c>
      <c r="B14848" s="4">
        <v>107.2</v>
      </c>
      <c r="C14848" s="1">
        <v>21360</v>
      </c>
      <c r="D14848" s="1">
        <v>9395</v>
      </c>
      <c r="E14848">
        <v>4.5</v>
      </c>
      <c r="F14848" t="s">
        <v>7</v>
      </c>
      <c r="G14848" t="s">
        <v>8</v>
      </c>
      <c r="H14848" s="2">
        <v>42693</v>
      </c>
      <c r="I14848" s="2">
        <v>42706</v>
      </c>
      <c r="J14848" s="2">
        <v>42707</v>
      </c>
      <c r="K14848">
        <f t="shared" si="1856"/>
        <v>1</v>
      </c>
      <c r="L14848" t="str">
        <f t="shared" si="1857"/>
        <v>Friday</v>
      </c>
      <c r="M14848" t="str">
        <f t="shared" si="1858"/>
        <v>Saturday</v>
      </c>
      <c r="N14848" s="5">
        <f t="shared" si="1859"/>
        <v>107.2</v>
      </c>
      <c r="O14848">
        <f t="shared" si="1860"/>
        <v>13</v>
      </c>
      <c r="P14848">
        <f t="shared" si="1861"/>
        <v>288</v>
      </c>
      <c r="Q14848" s="6">
        <f t="shared" si="1862"/>
        <v>107.2</v>
      </c>
      <c r="R14848">
        <f t="shared" si="1863"/>
        <v>71319.099999999627</v>
      </c>
    </row>
    <row r="14849" spans="1:18" x14ac:dyDescent="0.35">
      <c r="A14849">
        <v>14848</v>
      </c>
      <c r="B14849" s="4">
        <v>225.28</v>
      </c>
      <c r="C14849" s="1">
        <v>2313076</v>
      </c>
      <c r="D14849" s="1">
        <v>9395</v>
      </c>
      <c r="E14849">
        <v>5</v>
      </c>
      <c r="F14849" t="s">
        <v>7</v>
      </c>
      <c r="G14849" t="s">
        <v>8</v>
      </c>
      <c r="H14849" s="2">
        <v>42693</v>
      </c>
      <c r="I14849" s="2">
        <v>42708</v>
      </c>
      <c r="J14849" s="2">
        <v>42710</v>
      </c>
      <c r="K14849">
        <f t="shared" si="1856"/>
        <v>2</v>
      </c>
      <c r="L14849" t="str">
        <f t="shared" si="1857"/>
        <v>Sunday</v>
      </c>
      <c r="M14849" t="str">
        <f t="shared" si="1858"/>
        <v>Tuesday</v>
      </c>
      <c r="N14849" s="5">
        <f t="shared" si="1859"/>
        <v>450.56</v>
      </c>
      <c r="O14849">
        <f t="shared" si="1860"/>
        <v>15</v>
      </c>
      <c r="P14849">
        <f t="shared" si="1861"/>
        <v>411</v>
      </c>
      <c r="Q14849" s="6">
        <f t="shared" si="1862"/>
        <v>225.28</v>
      </c>
      <c r="R14849">
        <f t="shared" si="1863"/>
        <v>175216.85599999968</v>
      </c>
    </row>
    <row r="14850" spans="1:18" x14ac:dyDescent="0.35">
      <c r="A14850">
        <v>14849</v>
      </c>
      <c r="B14850" s="4">
        <v>49.1</v>
      </c>
      <c r="C14850" s="1">
        <v>1930960</v>
      </c>
      <c r="D14850" s="1">
        <v>9395</v>
      </c>
      <c r="E14850">
        <v>3</v>
      </c>
      <c r="F14850" t="s">
        <v>7</v>
      </c>
      <c r="G14850" t="s">
        <v>9</v>
      </c>
      <c r="H14850" s="2">
        <v>42693</v>
      </c>
      <c r="I14850" s="2">
        <v>42694</v>
      </c>
      <c r="J14850" s="2">
        <v>42695</v>
      </c>
      <c r="K14850">
        <f t="shared" si="1856"/>
        <v>1</v>
      </c>
      <c r="L14850" t="str">
        <f t="shared" si="1857"/>
        <v>Sunday</v>
      </c>
      <c r="M14850" t="str">
        <f t="shared" si="1858"/>
        <v>Monday</v>
      </c>
      <c r="N14850" s="5">
        <f t="shared" si="1859"/>
        <v>49.1</v>
      </c>
      <c r="O14850">
        <f t="shared" si="1860"/>
        <v>1</v>
      </c>
      <c r="P14850">
        <f t="shared" si="1861"/>
        <v>250</v>
      </c>
      <c r="Q14850" s="6">
        <f t="shared" si="1862"/>
        <v>49.1</v>
      </c>
      <c r="R14850">
        <f t="shared" si="1863"/>
        <v>20558.334999999988</v>
      </c>
    </row>
    <row r="14851" spans="1:18" x14ac:dyDescent="0.35">
      <c r="A14851">
        <v>14850</v>
      </c>
      <c r="B14851" s="4">
        <v>41.66</v>
      </c>
      <c r="C14851" s="1">
        <v>197996</v>
      </c>
      <c r="D14851" s="1">
        <v>9395</v>
      </c>
      <c r="E14851">
        <v>3.5</v>
      </c>
      <c r="F14851" t="s">
        <v>7</v>
      </c>
      <c r="G14851" t="s">
        <v>9</v>
      </c>
      <c r="H14851" s="2">
        <v>42693</v>
      </c>
      <c r="I14851" s="2">
        <v>42718</v>
      </c>
      <c r="J14851" s="2">
        <v>42719</v>
      </c>
      <c r="K14851">
        <f t="shared" si="1856"/>
        <v>1</v>
      </c>
      <c r="L14851" t="str">
        <f t="shared" si="1857"/>
        <v>Wednesday</v>
      </c>
      <c r="M14851" t="str">
        <f t="shared" si="1858"/>
        <v>Thursday</v>
      </c>
      <c r="N14851" s="5">
        <f t="shared" si="1859"/>
        <v>41.66</v>
      </c>
      <c r="O14851">
        <f t="shared" si="1860"/>
        <v>25</v>
      </c>
      <c r="P14851">
        <f t="shared" si="1861"/>
        <v>2679</v>
      </c>
      <c r="Q14851" s="6">
        <f t="shared" si="1862"/>
        <v>41.66</v>
      </c>
      <c r="R14851">
        <f t="shared" si="1863"/>
        <v>129960.21999999994</v>
      </c>
    </row>
    <row r="14852" spans="1:18" x14ac:dyDescent="0.35">
      <c r="A14852">
        <v>14851</v>
      </c>
      <c r="B14852" s="4">
        <v>36.479999999999997</v>
      </c>
      <c r="C14852" s="1">
        <v>197996</v>
      </c>
      <c r="D14852" s="1">
        <v>9395</v>
      </c>
      <c r="E14852">
        <v>3.5</v>
      </c>
      <c r="F14852" t="s">
        <v>7</v>
      </c>
      <c r="G14852" t="s">
        <v>9</v>
      </c>
      <c r="H14852" s="2">
        <v>42693</v>
      </c>
      <c r="I14852" s="2">
        <v>42695</v>
      </c>
      <c r="J14852" s="2">
        <v>42696</v>
      </c>
      <c r="K14852">
        <f t="shared" si="1856"/>
        <v>1</v>
      </c>
      <c r="L14852" t="str">
        <f t="shared" si="1857"/>
        <v>Monday</v>
      </c>
      <c r="M14852" t="str">
        <f t="shared" si="1858"/>
        <v>Tuesday</v>
      </c>
      <c r="N14852" s="5">
        <f t="shared" si="1859"/>
        <v>36.479999999999997</v>
      </c>
      <c r="O14852">
        <f t="shared" si="1860"/>
        <v>2</v>
      </c>
      <c r="P14852">
        <f t="shared" si="1861"/>
        <v>2679</v>
      </c>
      <c r="Q14852" s="6">
        <f t="shared" si="1862"/>
        <v>36.479999999999997</v>
      </c>
      <c r="R14852">
        <f t="shared" si="1863"/>
        <v>129960.21999999994</v>
      </c>
    </row>
    <row r="14853" spans="1:18" x14ac:dyDescent="0.35">
      <c r="A14853">
        <v>14852</v>
      </c>
      <c r="B14853" s="4">
        <v>120.94</v>
      </c>
      <c r="C14853" s="1">
        <v>21418</v>
      </c>
      <c r="D14853" s="1">
        <v>9395</v>
      </c>
      <c r="E14853">
        <v>4</v>
      </c>
      <c r="F14853" t="s">
        <v>7</v>
      </c>
      <c r="G14853" t="s">
        <v>8</v>
      </c>
      <c r="H14853" s="2">
        <v>42693</v>
      </c>
      <c r="I14853" s="2">
        <v>42725</v>
      </c>
      <c r="J14853" s="2">
        <v>42727</v>
      </c>
      <c r="K14853">
        <f t="shared" si="1856"/>
        <v>2</v>
      </c>
      <c r="L14853" t="str">
        <f t="shared" si="1857"/>
        <v>Wednesday</v>
      </c>
      <c r="M14853" t="str">
        <f t="shared" si="1858"/>
        <v>Friday</v>
      </c>
      <c r="N14853" s="5">
        <f t="shared" si="1859"/>
        <v>241.88</v>
      </c>
      <c r="O14853">
        <f t="shared" si="1860"/>
        <v>32</v>
      </c>
      <c r="P14853">
        <f t="shared" si="1861"/>
        <v>216</v>
      </c>
      <c r="Q14853" s="6">
        <f t="shared" si="1862"/>
        <v>120.94</v>
      </c>
      <c r="R14853">
        <f t="shared" si="1863"/>
        <v>53666.119999999792</v>
      </c>
    </row>
    <row r="14854" spans="1:18" x14ac:dyDescent="0.35">
      <c r="A14854">
        <v>14853</v>
      </c>
      <c r="B14854" s="4">
        <v>75.7133333333</v>
      </c>
      <c r="C14854" s="1">
        <v>866630</v>
      </c>
      <c r="D14854" s="1">
        <v>9395</v>
      </c>
      <c r="E14854">
        <v>3.5</v>
      </c>
      <c r="F14854" t="s">
        <v>10</v>
      </c>
      <c r="G14854" t="s">
        <v>9</v>
      </c>
      <c r="H14854" s="2">
        <v>42693</v>
      </c>
      <c r="I14854" s="2">
        <v>42695</v>
      </c>
      <c r="J14854" s="2">
        <v>42698</v>
      </c>
      <c r="K14854">
        <f t="shared" si="1856"/>
        <v>3</v>
      </c>
      <c r="L14854" t="str">
        <f t="shared" si="1857"/>
        <v>Monday</v>
      </c>
      <c r="M14854" t="str">
        <f t="shared" si="1858"/>
        <v>Thursday</v>
      </c>
      <c r="N14854" s="5">
        <f t="shared" si="1859"/>
        <v>227.1399999999</v>
      </c>
      <c r="O14854">
        <f t="shared" si="1860"/>
        <v>2</v>
      </c>
      <c r="P14854">
        <f t="shared" si="1861"/>
        <v>697</v>
      </c>
      <c r="Q14854" s="6">
        <f t="shared" si="1862"/>
        <v>75.7133333333</v>
      </c>
      <c r="R14854">
        <f t="shared" si="1863"/>
        <v>87903.458333333518</v>
      </c>
    </row>
    <row r="14855" spans="1:18" x14ac:dyDescent="0.35">
      <c r="A14855">
        <v>14854</v>
      </c>
      <c r="B14855" s="4">
        <v>195.08</v>
      </c>
      <c r="C14855" s="1">
        <v>217846</v>
      </c>
      <c r="D14855" s="1">
        <v>9395</v>
      </c>
      <c r="E14855">
        <v>4.5</v>
      </c>
      <c r="F14855" t="s">
        <v>10</v>
      </c>
      <c r="G14855" t="s">
        <v>9</v>
      </c>
      <c r="H14855" s="2">
        <v>42693</v>
      </c>
      <c r="I14855" s="2">
        <v>42694</v>
      </c>
      <c r="J14855" s="2">
        <v>42695</v>
      </c>
      <c r="K14855">
        <f t="shared" si="1856"/>
        <v>1</v>
      </c>
      <c r="L14855" t="str">
        <f t="shared" si="1857"/>
        <v>Sunday</v>
      </c>
      <c r="M14855" t="str">
        <f t="shared" si="1858"/>
        <v>Monday</v>
      </c>
      <c r="N14855" s="5">
        <f t="shared" si="1859"/>
        <v>195.08</v>
      </c>
      <c r="O14855">
        <f t="shared" si="1860"/>
        <v>1</v>
      </c>
      <c r="P14855">
        <f t="shared" si="1861"/>
        <v>129</v>
      </c>
      <c r="Q14855" s="6">
        <f t="shared" si="1862"/>
        <v>195.08</v>
      </c>
      <c r="R14855">
        <f t="shared" si="1863"/>
        <v>58853.069999999789</v>
      </c>
    </row>
    <row r="14856" spans="1:18" x14ac:dyDescent="0.35">
      <c r="A14856">
        <v>14855</v>
      </c>
      <c r="B14856" s="4">
        <v>82.4</v>
      </c>
      <c r="C14856" s="1">
        <v>577502</v>
      </c>
      <c r="D14856" s="1">
        <v>9395</v>
      </c>
      <c r="E14856">
        <v>3.5</v>
      </c>
      <c r="F14856" t="s">
        <v>7</v>
      </c>
      <c r="G14856" t="s">
        <v>9</v>
      </c>
      <c r="H14856" s="2">
        <v>42693</v>
      </c>
      <c r="I14856" s="2">
        <v>42707</v>
      </c>
      <c r="J14856" s="2">
        <v>42709</v>
      </c>
      <c r="K14856">
        <f t="shared" si="1856"/>
        <v>2</v>
      </c>
      <c r="L14856" t="str">
        <f t="shared" si="1857"/>
        <v>Saturday</v>
      </c>
      <c r="M14856" t="str">
        <f t="shared" si="1858"/>
        <v>Monday</v>
      </c>
      <c r="N14856" s="5">
        <f t="shared" si="1859"/>
        <v>164.8</v>
      </c>
      <c r="O14856">
        <f t="shared" si="1860"/>
        <v>14</v>
      </c>
      <c r="P14856">
        <f t="shared" si="1861"/>
        <v>309</v>
      </c>
      <c r="Q14856" s="6">
        <f t="shared" si="1862"/>
        <v>82.4</v>
      </c>
      <c r="R14856">
        <f t="shared" si="1863"/>
        <v>50293.476666666866</v>
      </c>
    </row>
    <row r="14857" spans="1:18" x14ac:dyDescent="0.35">
      <c r="A14857">
        <v>14856</v>
      </c>
      <c r="B14857" s="4">
        <v>48.74</v>
      </c>
      <c r="C14857" s="1">
        <v>197996</v>
      </c>
      <c r="D14857" s="1">
        <v>9395</v>
      </c>
      <c r="E14857">
        <v>3.5</v>
      </c>
      <c r="F14857" t="s">
        <v>7</v>
      </c>
      <c r="G14857" t="s">
        <v>9</v>
      </c>
      <c r="H14857" s="2">
        <v>42693</v>
      </c>
      <c r="I14857" s="2">
        <v>42701</v>
      </c>
      <c r="J14857" s="2">
        <v>42702</v>
      </c>
      <c r="K14857">
        <f t="shared" si="1856"/>
        <v>1</v>
      </c>
      <c r="L14857" t="str">
        <f t="shared" si="1857"/>
        <v>Sunday</v>
      </c>
      <c r="M14857" t="str">
        <f t="shared" si="1858"/>
        <v>Monday</v>
      </c>
      <c r="N14857" s="5">
        <f t="shared" si="1859"/>
        <v>48.74</v>
      </c>
      <c r="O14857">
        <f t="shared" si="1860"/>
        <v>8</v>
      </c>
      <c r="P14857">
        <f t="shared" si="1861"/>
        <v>2679</v>
      </c>
      <c r="Q14857" s="6">
        <f t="shared" si="1862"/>
        <v>48.74</v>
      </c>
      <c r="R14857">
        <f t="shared" si="1863"/>
        <v>129960.21999999994</v>
      </c>
    </row>
    <row r="14858" spans="1:18" x14ac:dyDescent="0.35">
      <c r="A14858">
        <v>14857</v>
      </c>
      <c r="B14858" s="4">
        <v>128.5</v>
      </c>
      <c r="C14858" s="1">
        <v>298446</v>
      </c>
      <c r="D14858" s="1">
        <v>9395</v>
      </c>
      <c r="E14858">
        <v>4</v>
      </c>
      <c r="F14858" t="s">
        <v>7</v>
      </c>
      <c r="G14858" t="s">
        <v>9</v>
      </c>
      <c r="H14858" s="2">
        <v>42693</v>
      </c>
      <c r="I14858" s="2">
        <v>42695</v>
      </c>
      <c r="J14858" s="2">
        <v>42696</v>
      </c>
      <c r="K14858">
        <f t="shared" si="1856"/>
        <v>1</v>
      </c>
      <c r="L14858" t="str">
        <f t="shared" si="1857"/>
        <v>Monday</v>
      </c>
      <c r="M14858" t="str">
        <f t="shared" si="1858"/>
        <v>Tuesday</v>
      </c>
      <c r="N14858" s="5">
        <f t="shared" si="1859"/>
        <v>128.5</v>
      </c>
      <c r="O14858">
        <f t="shared" si="1860"/>
        <v>2</v>
      </c>
      <c r="P14858">
        <f t="shared" si="1861"/>
        <v>241</v>
      </c>
      <c r="Q14858" s="6">
        <f t="shared" si="1862"/>
        <v>128.5</v>
      </c>
      <c r="R14858">
        <f t="shared" si="1863"/>
        <v>53391.649999999769</v>
      </c>
    </row>
    <row r="14859" spans="1:18" x14ac:dyDescent="0.35">
      <c r="A14859">
        <v>14858</v>
      </c>
      <c r="B14859" s="4">
        <v>72.22</v>
      </c>
      <c r="C14859" s="1">
        <v>526414</v>
      </c>
      <c r="D14859" s="1">
        <v>9395</v>
      </c>
      <c r="E14859">
        <v>2.5</v>
      </c>
      <c r="F14859" t="s">
        <v>7</v>
      </c>
      <c r="G14859" t="s">
        <v>9</v>
      </c>
      <c r="H14859" s="2">
        <v>42693</v>
      </c>
      <c r="I14859" s="2">
        <v>42730</v>
      </c>
      <c r="J14859" s="2">
        <v>42733</v>
      </c>
      <c r="K14859">
        <f t="shared" si="1856"/>
        <v>3</v>
      </c>
      <c r="L14859" t="str">
        <f t="shared" si="1857"/>
        <v>Monday</v>
      </c>
      <c r="M14859" t="str">
        <f t="shared" si="1858"/>
        <v>Thursday</v>
      </c>
      <c r="N14859" s="5">
        <f t="shared" si="1859"/>
        <v>216.66</v>
      </c>
      <c r="O14859">
        <f t="shared" si="1860"/>
        <v>37</v>
      </c>
      <c r="P14859">
        <f t="shared" si="1861"/>
        <v>234</v>
      </c>
      <c r="Q14859" s="6">
        <f t="shared" si="1862"/>
        <v>72.22</v>
      </c>
      <c r="R14859">
        <f t="shared" si="1863"/>
        <v>22583.940000000097</v>
      </c>
    </row>
    <row r="14860" spans="1:18" x14ac:dyDescent="0.35">
      <c r="A14860">
        <v>14859</v>
      </c>
      <c r="B14860" s="4">
        <v>185.6</v>
      </c>
      <c r="C14860" s="1">
        <v>1991354</v>
      </c>
      <c r="D14860" s="1">
        <v>9395</v>
      </c>
      <c r="E14860">
        <v>4</v>
      </c>
      <c r="F14860" t="s">
        <v>10</v>
      </c>
      <c r="G14860" t="s">
        <v>9</v>
      </c>
      <c r="H14860" s="2">
        <v>42693</v>
      </c>
      <c r="I14860" s="2">
        <v>42693</v>
      </c>
      <c r="J14860" s="2">
        <v>42694</v>
      </c>
      <c r="K14860">
        <f t="shared" si="1856"/>
        <v>1</v>
      </c>
      <c r="L14860" t="str">
        <f t="shared" si="1857"/>
        <v>Saturday</v>
      </c>
      <c r="M14860" t="str">
        <f t="shared" si="1858"/>
        <v>Sunday</v>
      </c>
      <c r="N14860" s="5">
        <f t="shared" si="1859"/>
        <v>185.6</v>
      </c>
      <c r="O14860">
        <f t="shared" si="1860"/>
        <v>0</v>
      </c>
      <c r="P14860">
        <f t="shared" si="1861"/>
        <v>307</v>
      </c>
      <c r="Q14860" s="6">
        <f t="shared" si="1862"/>
        <v>185.6</v>
      </c>
      <c r="R14860">
        <f t="shared" si="1863"/>
        <v>67663.796666666545</v>
      </c>
    </row>
    <row r="14861" spans="1:18" x14ac:dyDescent="0.35">
      <c r="A14861">
        <v>14860</v>
      </c>
      <c r="B14861" s="4">
        <v>47.24</v>
      </c>
      <c r="C14861" s="1">
        <v>526414</v>
      </c>
      <c r="D14861" s="1">
        <v>9395</v>
      </c>
      <c r="E14861">
        <v>2.5</v>
      </c>
      <c r="F14861" t="s">
        <v>7</v>
      </c>
      <c r="G14861" t="s">
        <v>9</v>
      </c>
      <c r="H14861" s="2">
        <v>42693</v>
      </c>
      <c r="I14861" s="2">
        <v>42730</v>
      </c>
      <c r="J14861" s="2">
        <v>42733</v>
      </c>
      <c r="K14861">
        <f t="shared" si="1856"/>
        <v>3</v>
      </c>
      <c r="L14861" t="str">
        <f t="shared" si="1857"/>
        <v>Monday</v>
      </c>
      <c r="M14861" t="str">
        <f t="shared" si="1858"/>
        <v>Thursday</v>
      </c>
      <c r="N14861" s="5">
        <f t="shared" si="1859"/>
        <v>141.72</v>
      </c>
      <c r="O14861">
        <f t="shared" si="1860"/>
        <v>37</v>
      </c>
      <c r="P14861">
        <f t="shared" si="1861"/>
        <v>234</v>
      </c>
      <c r="Q14861" s="6">
        <f t="shared" si="1862"/>
        <v>47.24</v>
      </c>
      <c r="R14861">
        <f t="shared" si="1863"/>
        <v>22583.940000000097</v>
      </c>
    </row>
    <row r="14862" spans="1:18" x14ac:dyDescent="0.35">
      <c r="A14862">
        <v>14861</v>
      </c>
      <c r="B14862" s="4">
        <v>159.62</v>
      </c>
      <c r="C14862" s="1">
        <v>141282</v>
      </c>
      <c r="D14862" s="1">
        <v>9395</v>
      </c>
      <c r="E14862">
        <v>5</v>
      </c>
      <c r="F14862" t="s">
        <v>7</v>
      </c>
      <c r="G14862" t="s">
        <v>8</v>
      </c>
      <c r="H14862" s="2">
        <v>42693</v>
      </c>
      <c r="I14862" s="2">
        <v>42693</v>
      </c>
      <c r="J14862" s="2">
        <v>42694</v>
      </c>
      <c r="K14862">
        <f t="shared" si="1856"/>
        <v>1</v>
      </c>
      <c r="L14862" t="str">
        <f t="shared" si="1857"/>
        <v>Saturday</v>
      </c>
      <c r="M14862" t="str">
        <f t="shared" si="1858"/>
        <v>Sunday</v>
      </c>
      <c r="N14862" s="5">
        <f t="shared" si="1859"/>
        <v>159.62</v>
      </c>
      <c r="O14862">
        <f t="shared" si="1860"/>
        <v>0</v>
      </c>
      <c r="P14862">
        <f t="shared" si="1861"/>
        <v>340</v>
      </c>
      <c r="Q14862" s="6">
        <f t="shared" si="1862"/>
        <v>159.62</v>
      </c>
      <c r="R14862">
        <f t="shared" si="1863"/>
        <v>111540.96000000053</v>
      </c>
    </row>
    <row r="14863" spans="1:18" x14ac:dyDescent="0.35">
      <c r="A14863">
        <v>12380</v>
      </c>
      <c r="B14863" s="4">
        <v>110.68</v>
      </c>
      <c r="C14863" s="1">
        <v>21272</v>
      </c>
      <c r="D14863" s="1">
        <v>9395</v>
      </c>
      <c r="E14863">
        <v>4</v>
      </c>
      <c r="F14863" t="s">
        <v>7</v>
      </c>
      <c r="G14863" t="s">
        <v>9</v>
      </c>
      <c r="H14863" s="2">
        <v>42683</v>
      </c>
      <c r="I14863" s="2">
        <v>42684</v>
      </c>
      <c r="J14863" s="2">
        <v>42686</v>
      </c>
      <c r="K14863">
        <f t="shared" si="1856"/>
        <v>2</v>
      </c>
      <c r="L14863" t="str">
        <f t="shared" si="1857"/>
        <v>Thursday</v>
      </c>
      <c r="M14863" t="str">
        <f t="shared" si="1858"/>
        <v>Saturday</v>
      </c>
      <c r="N14863" s="5">
        <f t="shared" si="1859"/>
        <v>221.36</v>
      </c>
      <c r="O14863">
        <f t="shared" si="1860"/>
        <v>1</v>
      </c>
      <c r="P14863">
        <f t="shared" si="1861"/>
        <v>1314</v>
      </c>
      <c r="Q14863" s="6">
        <f t="shared" si="1862"/>
        <v>110.68</v>
      </c>
      <c r="R14863">
        <f t="shared" si="1863"/>
        <v>275049.53500000032</v>
      </c>
    </row>
    <row r="14864" spans="1:18" x14ac:dyDescent="0.35">
      <c r="A14864">
        <v>14863</v>
      </c>
      <c r="B14864" s="4">
        <v>101.2</v>
      </c>
      <c r="C14864" s="1">
        <v>12470</v>
      </c>
      <c r="D14864" s="1">
        <v>9395</v>
      </c>
      <c r="E14864">
        <v>4</v>
      </c>
      <c r="F14864" t="s">
        <v>7</v>
      </c>
      <c r="G14864" t="s">
        <v>9</v>
      </c>
      <c r="H14864" s="2">
        <v>42693</v>
      </c>
      <c r="I14864" s="2">
        <v>42698</v>
      </c>
      <c r="J14864" s="2">
        <v>42699</v>
      </c>
      <c r="K14864">
        <f t="shared" si="1856"/>
        <v>1</v>
      </c>
      <c r="L14864" t="str">
        <f t="shared" si="1857"/>
        <v>Thursday</v>
      </c>
      <c r="M14864" t="str">
        <f t="shared" si="1858"/>
        <v>Friday</v>
      </c>
      <c r="N14864" s="5">
        <f t="shared" si="1859"/>
        <v>101.2</v>
      </c>
      <c r="O14864">
        <f t="shared" si="1860"/>
        <v>5</v>
      </c>
      <c r="P14864">
        <f t="shared" si="1861"/>
        <v>53</v>
      </c>
      <c r="Q14864" s="6">
        <f t="shared" si="1862"/>
        <v>101.2</v>
      </c>
      <c r="R14864">
        <f t="shared" si="1863"/>
        <v>8535.5700000002016</v>
      </c>
    </row>
    <row r="14865" spans="1:18" x14ac:dyDescent="0.35">
      <c r="A14865">
        <v>14864</v>
      </c>
      <c r="B14865" s="4">
        <v>146.6</v>
      </c>
      <c r="C14865" s="1">
        <v>587866</v>
      </c>
      <c r="D14865" s="1">
        <v>9395</v>
      </c>
      <c r="E14865">
        <v>4</v>
      </c>
      <c r="F14865" t="s">
        <v>10</v>
      </c>
      <c r="G14865" t="s">
        <v>9</v>
      </c>
      <c r="H14865" s="2">
        <v>42693</v>
      </c>
      <c r="I14865" s="2">
        <v>42701</v>
      </c>
      <c r="J14865" s="2">
        <v>42702</v>
      </c>
      <c r="K14865">
        <f t="shared" si="1856"/>
        <v>1</v>
      </c>
      <c r="L14865" t="str">
        <f t="shared" si="1857"/>
        <v>Sunday</v>
      </c>
      <c r="M14865" t="str">
        <f t="shared" si="1858"/>
        <v>Monday</v>
      </c>
      <c r="N14865" s="5">
        <f t="shared" si="1859"/>
        <v>146.6</v>
      </c>
      <c r="O14865">
        <f t="shared" si="1860"/>
        <v>8</v>
      </c>
      <c r="P14865">
        <f t="shared" si="1861"/>
        <v>124</v>
      </c>
      <c r="Q14865" s="6">
        <f t="shared" si="1862"/>
        <v>146.6</v>
      </c>
      <c r="R14865">
        <f t="shared" si="1863"/>
        <v>24313.2599999999</v>
      </c>
    </row>
    <row r="14866" spans="1:18" x14ac:dyDescent="0.35">
      <c r="A14866">
        <v>14865</v>
      </c>
      <c r="B14866" s="7">
        <v>79.06</v>
      </c>
      <c r="C14866" s="1">
        <v>297388</v>
      </c>
      <c r="D14866" s="1">
        <v>9395</v>
      </c>
      <c r="E14866">
        <v>2.5</v>
      </c>
      <c r="F14866" t="s">
        <v>7</v>
      </c>
      <c r="G14866" t="s">
        <v>9</v>
      </c>
      <c r="H14866" s="2">
        <v>42693</v>
      </c>
      <c r="I14866" s="2">
        <v>42719</v>
      </c>
      <c r="J14866" s="2">
        <v>42720</v>
      </c>
      <c r="K14866">
        <f t="shared" si="1856"/>
        <v>1</v>
      </c>
      <c r="L14866" t="str">
        <f t="shared" si="1857"/>
        <v>Thursday</v>
      </c>
      <c r="M14866" t="str">
        <f t="shared" si="1858"/>
        <v>Friday</v>
      </c>
      <c r="N14866" s="5">
        <f t="shared" si="1859"/>
        <v>79.06</v>
      </c>
      <c r="O14866">
        <f t="shared" si="1860"/>
        <v>26</v>
      </c>
      <c r="P14866">
        <f t="shared" si="1861"/>
        <v>865</v>
      </c>
      <c r="Q14866" s="6">
        <f t="shared" si="1862"/>
        <v>79.06</v>
      </c>
      <c r="R14866">
        <f t="shared" si="1863"/>
        <v>115774.32666666621</v>
      </c>
    </row>
    <row r="14867" spans="1:18" x14ac:dyDescent="0.35">
      <c r="A14867">
        <v>14866</v>
      </c>
      <c r="B14867" s="4">
        <v>196.1</v>
      </c>
      <c r="C14867" s="1">
        <v>217846</v>
      </c>
      <c r="D14867" s="1">
        <v>9395</v>
      </c>
      <c r="E14867">
        <v>4.5</v>
      </c>
      <c r="F14867" t="s">
        <v>10</v>
      </c>
      <c r="G14867" t="s">
        <v>9</v>
      </c>
      <c r="H14867" s="2">
        <v>42693</v>
      </c>
      <c r="I14867" s="2">
        <v>42693</v>
      </c>
      <c r="J14867" s="2">
        <v>42694</v>
      </c>
      <c r="K14867">
        <f t="shared" si="1856"/>
        <v>1</v>
      </c>
      <c r="L14867" t="str">
        <f t="shared" si="1857"/>
        <v>Saturday</v>
      </c>
      <c r="M14867" t="str">
        <f t="shared" si="1858"/>
        <v>Sunday</v>
      </c>
      <c r="N14867" s="5">
        <f t="shared" si="1859"/>
        <v>196.1</v>
      </c>
      <c r="O14867">
        <f t="shared" si="1860"/>
        <v>0</v>
      </c>
      <c r="P14867">
        <f t="shared" si="1861"/>
        <v>129</v>
      </c>
      <c r="Q14867" s="6">
        <f t="shared" si="1862"/>
        <v>196.1</v>
      </c>
      <c r="R14867">
        <f t="shared" si="1863"/>
        <v>58853.069999999789</v>
      </c>
    </row>
    <row r="14868" spans="1:18" x14ac:dyDescent="0.35">
      <c r="A14868">
        <v>14867</v>
      </c>
      <c r="B14868" s="4">
        <v>85.333333333300004</v>
      </c>
      <c r="C14868" s="1">
        <v>331350</v>
      </c>
      <c r="D14868" s="1">
        <v>9395</v>
      </c>
      <c r="E14868">
        <v>3</v>
      </c>
      <c r="F14868" t="s">
        <v>7</v>
      </c>
      <c r="G14868" t="s">
        <v>9</v>
      </c>
      <c r="H14868" s="2">
        <v>42693</v>
      </c>
      <c r="I14868" s="2">
        <v>42717</v>
      </c>
      <c r="J14868" s="2">
        <v>42720</v>
      </c>
      <c r="K14868">
        <f t="shared" si="1856"/>
        <v>3</v>
      </c>
      <c r="L14868" t="str">
        <f t="shared" si="1857"/>
        <v>Tuesday</v>
      </c>
      <c r="M14868" t="str">
        <f t="shared" si="1858"/>
        <v>Friday</v>
      </c>
      <c r="N14868" s="5">
        <f t="shared" si="1859"/>
        <v>255.99999999990001</v>
      </c>
      <c r="O14868">
        <f t="shared" si="1860"/>
        <v>24</v>
      </c>
      <c r="P14868">
        <f t="shared" si="1861"/>
        <v>256</v>
      </c>
      <c r="Q14868" s="6">
        <f t="shared" si="1862"/>
        <v>85.333333333300004</v>
      </c>
      <c r="R14868">
        <f t="shared" si="1863"/>
        <v>47912.966666666114</v>
      </c>
    </row>
    <row r="14869" spans="1:18" x14ac:dyDescent="0.35">
      <c r="A14869">
        <v>14868</v>
      </c>
      <c r="B14869" s="4">
        <v>134.94</v>
      </c>
      <c r="C14869" s="1">
        <v>598518</v>
      </c>
      <c r="D14869" s="1">
        <v>9395</v>
      </c>
      <c r="E14869">
        <v>4</v>
      </c>
      <c r="F14869" t="s">
        <v>14</v>
      </c>
      <c r="G14869" t="s">
        <v>9</v>
      </c>
      <c r="H14869" s="2">
        <v>42693</v>
      </c>
      <c r="I14869" s="2">
        <v>42693</v>
      </c>
      <c r="J14869" s="2">
        <v>42694</v>
      </c>
      <c r="K14869">
        <f t="shared" si="1856"/>
        <v>1</v>
      </c>
      <c r="L14869" t="str">
        <f t="shared" si="1857"/>
        <v>Saturday</v>
      </c>
      <c r="M14869" t="str">
        <f t="shared" si="1858"/>
        <v>Sunday</v>
      </c>
      <c r="N14869" s="5">
        <f t="shared" si="1859"/>
        <v>134.94</v>
      </c>
      <c r="O14869">
        <f t="shared" si="1860"/>
        <v>0</v>
      </c>
      <c r="P14869">
        <f t="shared" si="1861"/>
        <v>21</v>
      </c>
      <c r="Q14869" s="6">
        <f t="shared" si="1862"/>
        <v>134.94</v>
      </c>
      <c r="R14869">
        <f t="shared" si="1863"/>
        <v>5252.9600000000009</v>
      </c>
    </row>
    <row r="14870" spans="1:18" x14ac:dyDescent="0.35">
      <c r="A14870">
        <v>14869</v>
      </c>
      <c r="B14870" s="4">
        <v>45.66</v>
      </c>
      <c r="C14870" s="1">
        <v>197996</v>
      </c>
      <c r="D14870" s="1">
        <v>9395</v>
      </c>
      <c r="E14870">
        <v>3.5</v>
      </c>
      <c r="F14870" t="s">
        <v>7</v>
      </c>
      <c r="G14870" t="s">
        <v>9</v>
      </c>
      <c r="H14870" s="2">
        <v>42693</v>
      </c>
      <c r="I14870" s="2">
        <v>42727</v>
      </c>
      <c r="J14870" s="2">
        <v>42728</v>
      </c>
      <c r="K14870">
        <f t="shared" si="1856"/>
        <v>1</v>
      </c>
      <c r="L14870" t="str">
        <f t="shared" si="1857"/>
        <v>Friday</v>
      </c>
      <c r="M14870" t="str">
        <f t="shared" si="1858"/>
        <v>Saturday</v>
      </c>
      <c r="N14870" s="5">
        <f t="shared" si="1859"/>
        <v>45.66</v>
      </c>
      <c r="O14870">
        <f t="shared" si="1860"/>
        <v>34</v>
      </c>
      <c r="P14870">
        <f t="shared" si="1861"/>
        <v>2679</v>
      </c>
      <c r="Q14870" s="6">
        <f t="shared" si="1862"/>
        <v>45.66</v>
      </c>
      <c r="R14870">
        <f t="shared" si="1863"/>
        <v>129960.21999999994</v>
      </c>
    </row>
    <row r="14871" spans="1:18" x14ac:dyDescent="0.35">
      <c r="A14871">
        <v>14870</v>
      </c>
      <c r="B14871" s="4">
        <v>88.34</v>
      </c>
      <c r="C14871" s="1">
        <v>1561120</v>
      </c>
      <c r="D14871" s="1">
        <v>9395</v>
      </c>
      <c r="E14871">
        <v>3</v>
      </c>
      <c r="F14871" t="s">
        <v>7</v>
      </c>
      <c r="G14871" t="s">
        <v>9</v>
      </c>
      <c r="H14871" s="2">
        <v>42693</v>
      </c>
      <c r="I14871" s="2">
        <v>42693</v>
      </c>
      <c r="J14871" s="2">
        <v>42694</v>
      </c>
      <c r="K14871">
        <f t="shared" si="1856"/>
        <v>1</v>
      </c>
      <c r="L14871" t="str">
        <f t="shared" si="1857"/>
        <v>Saturday</v>
      </c>
      <c r="M14871" t="str">
        <f t="shared" si="1858"/>
        <v>Sunday</v>
      </c>
      <c r="N14871" s="5">
        <f t="shared" si="1859"/>
        <v>88.34</v>
      </c>
      <c r="O14871">
        <f t="shared" si="1860"/>
        <v>0</v>
      </c>
      <c r="P14871">
        <f t="shared" si="1861"/>
        <v>186</v>
      </c>
      <c r="Q14871" s="6">
        <f t="shared" si="1862"/>
        <v>88.34</v>
      </c>
      <c r="R14871">
        <f t="shared" si="1863"/>
        <v>21199.120000000006</v>
      </c>
    </row>
    <row r="14872" spans="1:18" x14ac:dyDescent="0.35">
      <c r="A14872">
        <v>14871</v>
      </c>
      <c r="B14872" s="4">
        <v>40</v>
      </c>
      <c r="C14872" s="1">
        <v>323518</v>
      </c>
      <c r="D14872" s="1">
        <v>9395</v>
      </c>
      <c r="E14872">
        <v>3</v>
      </c>
      <c r="F14872" t="s">
        <v>7</v>
      </c>
      <c r="G14872" t="s">
        <v>9</v>
      </c>
      <c r="H14872" s="2">
        <v>42693</v>
      </c>
      <c r="I14872" s="2">
        <v>42695</v>
      </c>
      <c r="J14872" s="2">
        <v>42697</v>
      </c>
      <c r="K14872">
        <f t="shared" si="1856"/>
        <v>2</v>
      </c>
      <c r="L14872" t="str">
        <f t="shared" si="1857"/>
        <v>Monday</v>
      </c>
      <c r="M14872" t="str">
        <f t="shared" si="1858"/>
        <v>Wednesday</v>
      </c>
      <c r="N14872" s="5">
        <f t="shared" si="1859"/>
        <v>80</v>
      </c>
      <c r="O14872">
        <f t="shared" si="1860"/>
        <v>2</v>
      </c>
      <c r="P14872">
        <f t="shared" si="1861"/>
        <v>50</v>
      </c>
      <c r="Q14872" s="6">
        <f t="shared" si="1862"/>
        <v>40</v>
      </c>
      <c r="R14872">
        <f t="shared" si="1863"/>
        <v>4107.4599999997999</v>
      </c>
    </row>
    <row r="14873" spans="1:18" x14ac:dyDescent="0.35">
      <c r="A14873">
        <v>14872</v>
      </c>
      <c r="B14873" s="4">
        <v>74.16</v>
      </c>
      <c r="C14873" s="1">
        <v>348814</v>
      </c>
      <c r="D14873" s="1">
        <v>9395</v>
      </c>
      <c r="E14873">
        <v>3.5</v>
      </c>
      <c r="F14873" t="s">
        <v>7</v>
      </c>
      <c r="G14873" t="s">
        <v>9</v>
      </c>
      <c r="H14873" s="2">
        <v>42693</v>
      </c>
      <c r="I14873" s="2">
        <v>42714</v>
      </c>
      <c r="J14873" s="2">
        <v>42715</v>
      </c>
      <c r="K14873">
        <f t="shared" si="1856"/>
        <v>1</v>
      </c>
      <c r="L14873" t="str">
        <f t="shared" si="1857"/>
        <v>Saturday</v>
      </c>
      <c r="M14873" t="str">
        <f t="shared" si="1858"/>
        <v>Sunday</v>
      </c>
      <c r="N14873" s="5">
        <f t="shared" si="1859"/>
        <v>74.16</v>
      </c>
      <c r="O14873">
        <f t="shared" si="1860"/>
        <v>21</v>
      </c>
      <c r="P14873">
        <f t="shared" si="1861"/>
        <v>139</v>
      </c>
      <c r="Q14873" s="6">
        <f t="shared" si="1862"/>
        <v>74.16</v>
      </c>
      <c r="R14873">
        <f t="shared" si="1863"/>
        <v>18754.999999999902</v>
      </c>
    </row>
    <row r="14874" spans="1:18" x14ac:dyDescent="0.35">
      <c r="A14874">
        <v>12481</v>
      </c>
      <c r="B14874" s="4">
        <v>122</v>
      </c>
      <c r="C14874" s="1">
        <v>21272</v>
      </c>
      <c r="D14874" s="1">
        <v>9395</v>
      </c>
      <c r="E14874">
        <v>4</v>
      </c>
      <c r="F14874" t="s">
        <v>7</v>
      </c>
      <c r="G14874" t="s">
        <v>9</v>
      </c>
      <c r="H14874" s="2">
        <v>42683</v>
      </c>
      <c r="I14874" s="2">
        <v>42684</v>
      </c>
      <c r="J14874" s="2">
        <v>42685</v>
      </c>
      <c r="K14874">
        <f t="shared" si="1856"/>
        <v>1</v>
      </c>
      <c r="L14874" t="str">
        <f t="shared" si="1857"/>
        <v>Thursday</v>
      </c>
      <c r="M14874" t="str">
        <f t="shared" si="1858"/>
        <v>Friday</v>
      </c>
      <c r="N14874" s="5">
        <f t="shared" si="1859"/>
        <v>122</v>
      </c>
      <c r="O14874">
        <f t="shared" si="1860"/>
        <v>1</v>
      </c>
      <c r="P14874">
        <f t="shared" si="1861"/>
        <v>1314</v>
      </c>
      <c r="Q14874" s="6">
        <f t="shared" si="1862"/>
        <v>122</v>
      </c>
      <c r="R14874">
        <f t="shared" si="1863"/>
        <v>275049.53500000032</v>
      </c>
    </row>
    <row r="14875" spans="1:18" x14ac:dyDescent="0.35">
      <c r="A14875">
        <v>14874</v>
      </c>
      <c r="B14875" s="4">
        <v>38.68</v>
      </c>
      <c r="C14875" s="1">
        <v>197996</v>
      </c>
      <c r="D14875" s="1">
        <v>9395</v>
      </c>
      <c r="E14875">
        <v>3.5</v>
      </c>
      <c r="F14875" t="s">
        <v>7</v>
      </c>
      <c r="G14875" t="s">
        <v>9</v>
      </c>
      <c r="H14875" s="2">
        <v>42693</v>
      </c>
      <c r="I14875" s="2">
        <v>42708</v>
      </c>
      <c r="J14875" s="2">
        <v>42709</v>
      </c>
      <c r="K14875">
        <f t="shared" si="1856"/>
        <v>1</v>
      </c>
      <c r="L14875" t="str">
        <f t="shared" si="1857"/>
        <v>Sunday</v>
      </c>
      <c r="M14875" t="str">
        <f t="shared" si="1858"/>
        <v>Monday</v>
      </c>
      <c r="N14875" s="5">
        <f t="shared" si="1859"/>
        <v>38.68</v>
      </c>
      <c r="O14875">
        <f t="shared" si="1860"/>
        <v>15</v>
      </c>
      <c r="P14875">
        <f t="shared" si="1861"/>
        <v>2679</v>
      </c>
      <c r="Q14875" s="6">
        <f t="shared" si="1862"/>
        <v>38.68</v>
      </c>
      <c r="R14875">
        <f t="shared" si="1863"/>
        <v>129960.21999999994</v>
      </c>
    </row>
    <row r="14876" spans="1:18" x14ac:dyDescent="0.35">
      <c r="A14876">
        <v>14875</v>
      </c>
      <c r="B14876" s="4">
        <v>420.89333333330001</v>
      </c>
      <c r="C14876" s="1">
        <v>2313076</v>
      </c>
      <c r="D14876" s="1">
        <v>9395</v>
      </c>
      <c r="E14876">
        <v>5</v>
      </c>
      <c r="F14876" t="s">
        <v>7</v>
      </c>
      <c r="G14876" t="s">
        <v>8</v>
      </c>
      <c r="H14876" s="2">
        <v>42693</v>
      </c>
      <c r="I14876" s="2">
        <v>42733</v>
      </c>
      <c r="J14876" s="2">
        <v>42736</v>
      </c>
      <c r="K14876">
        <f t="shared" si="1856"/>
        <v>3</v>
      </c>
      <c r="L14876" t="str">
        <f t="shared" si="1857"/>
        <v>Thursday</v>
      </c>
      <c r="M14876" t="str">
        <f t="shared" si="1858"/>
        <v>Sunday</v>
      </c>
      <c r="N14876" s="5">
        <f t="shared" si="1859"/>
        <v>1262.6799999999</v>
      </c>
      <c r="O14876">
        <f t="shared" si="1860"/>
        <v>40</v>
      </c>
      <c r="P14876">
        <f t="shared" si="1861"/>
        <v>411</v>
      </c>
      <c r="Q14876" s="6">
        <f t="shared" si="1862"/>
        <v>420.89333333330001</v>
      </c>
      <c r="R14876">
        <f t="shared" si="1863"/>
        <v>175216.85599999968</v>
      </c>
    </row>
    <row r="14877" spans="1:18" x14ac:dyDescent="0.35">
      <c r="A14877">
        <v>14876</v>
      </c>
      <c r="B14877" s="4">
        <v>5.84</v>
      </c>
      <c r="C14877" s="1">
        <v>582528</v>
      </c>
      <c r="D14877" s="1">
        <v>9395</v>
      </c>
      <c r="E14877">
        <v>2</v>
      </c>
      <c r="F14877" t="s">
        <v>7</v>
      </c>
      <c r="G14877" t="s">
        <v>9</v>
      </c>
      <c r="H14877" s="2">
        <v>42693</v>
      </c>
      <c r="I14877" s="2">
        <v>42731</v>
      </c>
      <c r="J14877" s="2">
        <v>42732</v>
      </c>
      <c r="K14877">
        <f t="shared" si="1856"/>
        <v>1</v>
      </c>
      <c r="L14877" t="str">
        <f t="shared" si="1857"/>
        <v>Tuesday</v>
      </c>
      <c r="M14877" t="str">
        <f t="shared" si="1858"/>
        <v>Wednesday</v>
      </c>
      <c r="N14877" s="5">
        <f t="shared" si="1859"/>
        <v>5.84</v>
      </c>
      <c r="O14877">
        <f t="shared" si="1860"/>
        <v>38</v>
      </c>
      <c r="P14877">
        <f t="shared" si="1861"/>
        <v>100</v>
      </c>
      <c r="Q14877" s="6">
        <f t="shared" si="1862"/>
        <v>5.84</v>
      </c>
      <c r="R14877">
        <f t="shared" si="1863"/>
        <v>1794.4399999999998</v>
      </c>
    </row>
    <row r="14878" spans="1:18" x14ac:dyDescent="0.35">
      <c r="A14878">
        <v>14877</v>
      </c>
      <c r="B14878" s="4">
        <v>49</v>
      </c>
      <c r="C14878" s="1">
        <v>569328</v>
      </c>
      <c r="D14878" s="1">
        <v>9395</v>
      </c>
      <c r="E14878">
        <v>3.5</v>
      </c>
      <c r="F14878" t="s">
        <v>7</v>
      </c>
      <c r="G14878" t="s">
        <v>9</v>
      </c>
      <c r="H14878" s="2">
        <v>42693</v>
      </c>
      <c r="I14878" s="2">
        <v>42694</v>
      </c>
      <c r="J14878" s="2">
        <v>42696</v>
      </c>
      <c r="K14878">
        <f t="shared" si="1856"/>
        <v>2</v>
      </c>
      <c r="L14878" t="str">
        <f t="shared" si="1857"/>
        <v>Sunday</v>
      </c>
      <c r="M14878" t="str">
        <f t="shared" si="1858"/>
        <v>Tuesday</v>
      </c>
      <c r="N14878" s="5">
        <f t="shared" si="1859"/>
        <v>98</v>
      </c>
      <c r="O14878">
        <f t="shared" si="1860"/>
        <v>1</v>
      </c>
      <c r="P14878">
        <f t="shared" si="1861"/>
        <v>68</v>
      </c>
      <c r="Q14878" s="6">
        <f t="shared" si="1862"/>
        <v>49</v>
      </c>
      <c r="R14878">
        <f t="shared" si="1863"/>
        <v>3961.2</v>
      </c>
    </row>
    <row r="14879" spans="1:18" x14ac:dyDescent="0.35">
      <c r="A14879">
        <v>14878</v>
      </c>
      <c r="B14879" s="4">
        <v>83.5</v>
      </c>
      <c r="C14879" s="1">
        <v>1561120</v>
      </c>
      <c r="D14879" s="1">
        <v>9395</v>
      </c>
      <c r="E14879">
        <v>3</v>
      </c>
      <c r="F14879" t="s">
        <v>7</v>
      </c>
      <c r="G14879" t="s">
        <v>9</v>
      </c>
      <c r="H14879" s="2">
        <v>42693</v>
      </c>
      <c r="I14879" s="2">
        <v>42726</v>
      </c>
      <c r="J14879" s="2">
        <v>42727</v>
      </c>
      <c r="K14879">
        <f t="shared" si="1856"/>
        <v>1</v>
      </c>
      <c r="L14879" t="str">
        <f t="shared" si="1857"/>
        <v>Thursday</v>
      </c>
      <c r="M14879" t="str">
        <f t="shared" si="1858"/>
        <v>Friday</v>
      </c>
      <c r="N14879" s="5">
        <f t="shared" si="1859"/>
        <v>83.5</v>
      </c>
      <c r="O14879">
        <f t="shared" si="1860"/>
        <v>33</v>
      </c>
      <c r="P14879">
        <f t="shared" si="1861"/>
        <v>186</v>
      </c>
      <c r="Q14879" s="6">
        <f t="shared" si="1862"/>
        <v>83.5</v>
      </c>
      <c r="R14879">
        <f t="shared" si="1863"/>
        <v>21199.120000000006</v>
      </c>
    </row>
    <row r="14880" spans="1:18" x14ac:dyDescent="0.35">
      <c r="A14880">
        <v>14879</v>
      </c>
      <c r="B14880" s="4">
        <v>86.3</v>
      </c>
      <c r="C14880" s="1">
        <v>866630</v>
      </c>
      <c r="D14880" s="1">
        <v>9395</v>
      </c>
      <c r="E14880">
        <v>3.5</v>
      </c>
      <c r="F14880" t="s">
        <v>10</v>
      </c>
      <c r="G14880" t="s">
        <v>9</v>
      </c>
      <c r="H14880" s="2">
        <v>42693</v>
      </c>
      <c r="I14880" s="2">
        <v>42711</v>
      </c>
      <c r="J14880" s="2">
        <v>42712</v>
      </c>
      <c r="K14880">
        <f t="shared" si="1856"/>
        <v>1</v>
      </c>
      <c r="L14880" t="str">
        <f t="shared" si="1857"/>
        <v>Wednesday</v>
      </c>
      <c r="M14880" t="str">
        <f t="shared" si="1858"/>
        <v>Thursday</v>
      </c>
      <c r="N14880" s="5">
        <f t="shared" si="1859"/>
        <v>86.3</v>
      </c>
      <c r="O14880">
        <f t="shared" si="1860"/>
        <v>18</v>
      </c>
      <c r="P14880">
        <f t="shared" si="1861"/>
        <v>697</v>
      </c>
      <c r="Q14880" s="6">
        <f t="shared" si="1862"/>
        <v>86.3</v>
      </c>
      <c r="R14880">
        <f t="shared" si="1863"/>
        <v>87903.458333333518</v>
      </c>
    </row>
    <row r="14881" spans="1:18" x14ac:dyDescent="0.35">
      <c r="A14881">
        <v>14880</v>
      </c>
      <c r="B14881" s="4">
        <v>37.9</v>
      </c>
      <c r="C14881" s="1">
        <v>197996</v>
      </c>
      <c r="D14881" s="1">
        <v>9395</v>
      </c>
      <c r="E14881">
        <v>3.5</v>
      </c>
      <c r="F14881" t="s">
        <v>7</v>
      </c>
      <c r="G14881" t="s">
        <v>9</v>
      </c>
      <c r="H14881" s="2">
        <v>42693</v>
      </c>
      <c r="I14881" s="2">
        <v>42708</v>
      </c>
      <c r="J14881" s="2">
        <v>42709</v>
      </c>
      <c r="K14881">
        <f t="shared" si="1856"/>
        <v>1</v>
      </c>
      <c r="L14881" t="str">
        <f t="shared" si="1857"/>
        <v>Sunday</v>
      </c>
      <c r="M14881" t="str">
        <f t="shared" si="1858"/>
        <v>Monday</v>
      </c>
      <c r="N14881" s="5">
        <f t="shared" si="1859"/>
        <v>37.9</v>
      </c>
      <c r="O14881">
        <f t="shared" si="1860"/>
        <v>15</v>
      </c>
      <c r="P14881">
        <f t="shared" si="1861"/>
        <v>2679</v>
      </c>
      <c r="Q14881" s="6">
        <f t="shared" si="1862"/>
        <v>37.9</v>
      </c>
      <c r="R14881">
        <f t="shared" si="1863"/>
        <v>129960.21999999994</v>
      </c>
    </row>
    <row r="14882" spans="1:18" x14ac:dyDescent="0.35">
      <c r="A14882">
        <v>14881</v>
      </c>
      <c r="B14882" s="4">
        <v>61.46</v>
      </c>
      <c r="C14882" s="1">
        <v>348814</v>
      </c>
      <c r="D14882" s="1">
        <v>9395</v>
      </c>
      <c r="E14882">
        <v>3.5</v>
      </c>
      <c r="F14882" t="s">
        <v>7</v>
      </c>
      <c r="G14882" t="s">
        <v>9</v>
      </c>
      <c r="H14882" s="2">
        <v>42693</v>
      </c>
      <c r="I14882" s="2">
        <v>42725</v>
      </c>
      <c r="J14882" s="2">
        <v>42726</v>
      </c>
      <c r="K14882">
        <f t="shared" si="1856"/>
        <v>1</v>
      </c>
      <c r="L14882" t="str">
        <f t="shared" si="1857"/>
        <v>Wednesday</v>
      </c>
      <c r="M14882" t="str">
        <f t="shared" si="1858"/>
        <v>Thursday</v>
      </c>
      <c r="N14882" s="5">
        <f t="shared" si="1859"/>
        <v>61.46</v>
      </c>
      <c r="O14882">
        <f t="shared" si="1860"/>
        <v>32</v>
      </c>
      <c r="P14882">
        <f t="shared" si="1861"/>
        <v>139</v>
      </c>
      <c r="Q14882" s="6">
        <f t="shared" si="1862"/>
        <v>61.46</v>
      </c>
      <c r="R14882">
        <f t="shared" si="1863"/>
        <v>18754.999999999902</v>
      </c>
    </row>
    <row r="14883" spans="1:18" x14ac:dyDescent="0.35">
      <c r="A14883">
        <v>14882</v>
      </c>
      <c r="B14883" s="4">
        <v>86.02</v>
      </c>
      <c r="C14883" s="1">
        <v>600926</v>
      </c>
      <c r="D14883" s="1">
        <v>9395</v>
      </c>
      <c r="E14883">
        <v>3</v>
      </c>
      <c r="F14883" t="s">
        <v>7</v>
      </c>
      <c r="G14883" t="s">
        <v>9</v>
      </c>
      <c r="H14883" s="2">
        <v>42693</v>
      </c>
      <c r="I14883" s="2">
        <v>42693</v>
      </c>
      <c r="J14883" s="2">
        <v>42694</v>
      </c>
      <c r="K14883">
        <f t="shared" si="1856"/>
        <v>1</v>
      </c>
      <c r="L14883" t="str">
        <f t="shared" si="1857"/>
        <v>Saturday</v>
      </c>
      <c r="M14883" t="str">
        <f t="shared" si="1858"/>
        <v>Sunday</v>
      </c>
      <c r="N14883" s="5">
        <f t="shared" si="1859"/>
        <v>86.02</v>
      </c>
      <c r="O14883">
        <f t="shared" si="1860"/>
        <v>0</v>
      </c>
      <c r="P14883">
        <f t="shared" si="1861"/>
        <v>71</v>
      </c>
      <c r="Q14883" s="6">
        <f t="shared" si="1862"/>
        <v>86.02</v>
      </c>
      <c r="R14883">
        <f t="shared" si="1863"/>
        <v>8269.380000000001</v>
      </c>
    </row>
    <row r="14884" spans="1:18" x14ac:dyDescent="0.35">
      <c r="A14884">
        <v>14883</v>
      </c>
      <c r="B14884" s="4">
        <v>53.41</v>
      </c>
      <c r="C14884" s="1">
        <v>819180</v>
      </c>
      <c r="D14884" s="1">
        <v>9395</v>
      </c>
      <c r="E14884">
        <v>2.5</v>
      </c>
      <c r="F14884" t="s">
        <v>7</v>
      </c>
      <c r="G14884" t="s">
        <v>8</v>
      </c>
      <c r="H14884" s="2">
        <v>42693</v>
      </c>
      <c r="I14884" s="2">
        <v>42694</v>
      </c>
      <c r="J14884" s="2">
        <v>42696</v>
      </c>
      <c r="K14884">
        <f t="shared" si="1856"/>
        <v>2</v>
      </c>
      <c r="L14884" t="str">
        <f t="shared" si="1857"/>
        <v>Sunday</v>
      </c>
      <c r="M14884" t="str">
        <f t="shared" si="1858"/>
        <v>Tuesday</v>
      </c>
      <c r="N14884" s="5">
        <f t="shared" si="1859"/>
        <v>106.82</v>
      </c>
      <c r="O14884">
        <f t="shared" si="1860"/>
        <v>1</v>
      </c>
      <c r="P14884">
        <f t="shared" si="1861"/>
        <v>53</v>
      </c>
      <c r="Q14884" s="6">
        <f t="shared" si="1862"/>
        <v>53.41</v>
      </c>
      <c r="R14884">
        <f t="shared" si="1863"/>
        <v>5189.5200000000013</v>
      </c>
    </row>
    <row r="14885" spans="1:18" x14ac:dyDescent="0.35">
      <c r="A14885">
        <v>14884</v>
      </c>
      <c r="B14885" s="7">
        <v>57.68</v>
      </c>
      <c r="C14885" s="1">
        <v>297388</v>
      </c>
      <c r="D14885" s="1">
        <v>9395</v>
      </c>
      <c r="E14885">
        <v>2.5</v>
      </c>
      <c r="F14885" t="s">
        <v>7</v>
      </c>
      <c r="G14885" t="s">
        <v>9</v>
      </c>
      <c r="H14885" s="2">
        <v>42693</v>
      </c>
      <c r="I14885" s="2">
        <v>42694</v>
      </c>
      <c r="J14885" s="2">
        <v>42696</v>
      </c>
      <c r="K14885">
        <f t="shared" si="1856"/>
        <v>2</v>
      </c>
      <c r="L14885" t="str">
        <f t="shared" si="1857"/>
        <v>Sunday</v>
      </c>
      <c r="M14885" t="str">
        <f t="shared" si="1858"/>
        <v>Tuesday</v>
      </c>
      <c r="N14885" s="5">
        <f t="shared" si="1859"/>
        <v>115.36</v>
      </c>
      <c r="O14885">
        <f t="shared" si="1860"/>
        <v>1</v>
      </c>
      <c r="P14885">
        <f t="shared" si="1861"/>
        <v>865</v>
      </c>
      <c r="Q14885" s="6">
        <f t="shared" si="1862"/>
        <v>57.68</v>
      </c>
      <c r="R14885">
        <f t="shared" si="1863"/>
        <v>115774.32666666621</v>
      </c>
    </row>
    <row r="14886" spans="1:18" x14ac:dyDescent="0.35">
      <c r="A14886">
        <v>14885</v>
      </c>
      <c r="B14886" s="4">
        <v>160.63999999999999</v>
      </c>
      <c r="C14886" s="1">
        <v>180880</v>
      </c>
      <c r="D14886" s="1">
        <v>9395</v>
      </c>
      <c r="E14886">
        <v>4</v>
      </c>
      <c r="F14886" t="s">
        <v>7</v>
      </c>
      <c r="G14886" t="s">
        <v>9</v>
      </c>
      <c r="H14886" s="2">
        <v>42693</v>
      </c>
      <c r="I14886" s="2">
        <v>42718</v>
      </c>
      <c r="J14886" s="2">
        <v>42719</v>
      </c>
      <c r="K14886">
        <f t="shared" si="1856"/>
        <v>1</v>
      </c>
      <c r="L14886" t="str">
        <f t="shared" si="1857"/>
        <v>Wednesday</v>
      </c>
      <c r="M14886" t="str">
        <f t="shared" si="1858"/>
        <v>Thursday</v>
      </c>
      <c r="N14886" s="5">
        <f t="shared" si="1859"/>
        <v>160.63999999999999</v>
      </c>
      <c r="O14886">
        <f t="shared" si="1860"/>
        <v>25</v>
      </c>
      <c r="P14886">
        <f t="shared" si="1861"/>
        <v>270</v>
      </c>
      <c r="Q14886" s="6">
        <f t="shared" si="1862"/>
        <v>160.63999999999999</v>
      </c>
      <c r="R14886">
        <f t="shared" si="1863"/>
        <v>92385.680000000328</v>
      </c>
    </row>
    <row r="14887" spans="1:18" x14ac:dyDescent="0.35">
      <c r="A14887">
        <v>14886</v>
      </c>
      <c r="B14887" s="4">
        <v>37.380000000000003</v>
      </c>
      <c r="C14887" s="1">
        <v>197996</v>
      </c>
      <c r="D14887" s="1">
        <v>9395</v>
      </c>
      <c r="E14887">
        <v>3.5</v>
      </c>
      <c r="F14887" t="s">
        <v>7</v>
      </c>
      <c r="G14887" t="s">
        <v>9</v>
      </c>
      <c r="H14887" s="2">
        <v>42693</v>
      </c>
      <c r="I14887" s="2">
        <v>42706</v>
      </c>
      <c r="J14887" s="2">
        <v>42707</v>
      </c>
      <c r="K14887">
        <f t="shared" si="1856"/>
        <v>1</v>
      </c>
      <c r="L14887" t="str">
        <f t="shared" si="1857"/>
        <v>Friday</v>
      </c>
      <c r="M14887" t="str">
        <f t="shared" si="1858"/>
        <v>Saturday</v>
      </c>
      <c r="N14887" s="5">
        <f t="shared" si="1859"/>
        <v>37.380000000000003</v>
      </c>
      <c r="O14887">
        <f t="shared" si="1860"/>
        <v>13</v>
      </c>
      <c r="P14887">
        <f t="shared" si="1861"/>
        <v>2679</v>
      </c>
      <c r="Q14887" s="6">
        <f t="shared" si="1862"/>
        <v>37.380000000000003</v>
      </c>
      <c r="R14887">
        <f t="shared" si="1863"/>
        <v>129960.21999999994</v>
      </c>
    </row>
    <row r="14888" spans="1:18" x14ac:dyDescent="0.35">
      <c r="A14888">
        <v>14887</v>
      </c>
      <c r="B14888" s="4">
        <v>62.8</v>
      </c>
      <c r="C14888" s="1">
        <v>1058728</v>
      </c>
      <c r="D14888" s="1">
        <v>9395</v>
      </c>
      <c r="E14888">
        <v>4</v>
      </c>
      <c r="F14888" t="s">
        <v>10</v>
      </c>
      <c r="G14888" t="s">
        <v>9</v>
      </c>
      <c r="H14888" s="2">
        <v>42693</v>
      </c>
      <c r="I14888" s="2">
        <v>42713</v>
      </c>
      <c r="J14888" s="2">
        <v>42715</v>
      </c>
      <c r="K14888">
        <f t="shared" si="1856"/>
        <v>2</v>
      </c>
      <c r="L14888" t="str">
        <f t="shared" si="1857"/>
        <v>Friday</v>
      </c>
      <c r="M14888" t="str">
        <f t="shared" si="1858"/>
        <v>Sunday</v>
      </c>
      <c r="N14888" s="5">
        <f t="shared" si="1859"/>
        <v>125.6</v>
      </c>
      <c r="O14888">
        <f t="shared" si="1860"/>
        <v>20</v>
      </c>
      <c r="P14888">
        <f t="shared" si="1861"/>
        <v>151</v>
      </c>
      <c r="Q14888" s="6">
        <f t="shared" si="1862"/>
        <v>62.8</v>
      </c>
      <c r="R14888">
        <f t="shared" si="1863"/>
        <v>28096.840000000204</v>
      </c>
    </row>
    <row r="14889" spans="1:18" x14ac:dyDescent="0.35">
      <c r="A14889">
        <v>14888</v>
      </c>
      <c r="B14889" s="4">
        <v>66.739999999999995</v>
      </c>
      <c r="C14889" s="1">
        <v>216914</v>
      </c>
      <c r="D14889" s="1">
        <v>9395</v>
      </c>
      <c r="E14889">
        <v>3</v>
      </c>
      <c r="F14889" t="s">
        <v>7</v>
      </c>
      <c r="G14889" t="s">
        <v>9</v>
      </c>
      <c r="H14889" s="2">
        <v>42693</v>
      </c>
      <c r="I14889" s="2">
        <v>42697</v>
      </c>
      <c r="J14889" s="2">
        <v>42698</v>
      </c>
      <c r="K14889">
        <f t="shared" si="1856"/>
        <v>1</v>
      </c>
      <c r="L14889" t="str">
        <f t="shared" si="1857"/>
        <v>Wednesday</v>
      </c>
      <c r="M14889" t="str">
        <f t="shared" si="1858"/>
        <v>Thursday</v>
      </c>
      <c r="N14889" s="5">
        <f t="shared" si="1859"/>
        <v>66.739999999999995</v>
      </c>
      <c r="O14889">
        <f t="shared" si="1860"/>
        <v>4</v>
      </c>
      <c r="P14889">
        <f t="shared" si="1861"/>
        <v>203</v>
      </c>
      <c r="Q14889" s="6">
        <f t="shared" si="1862"/>
        <v>66.739999999999995</v>
      </c>
      <c r="R14889">
        <f t="shared" si="1863"/>
        <v>20414.480000000101</v>
      </c>
    </row>
    <row r="14890" spans="1:18" x14ac:dyDescent="0.35">
      <c r="A14890">
        <v>14889</v>
      </c>
      <c r="B14890" s="4">
        <v>142.94</v>
      </c>
      <c r="C14890" s="1">
        <v>141282</v>
      </c>
      <c r="D14890" s="1">
        <v>9395</v>
      </c>
      <c r="E14890">
        <v>5</v>
      </c>
      <c r="F14890" t="s">
        <v>7</v>
      </c>
      <c r="G14890" t="s">
        <v>8</v>
      </c>
      <c r="H14890" s="2">
        <v>42693</v>
      </c>
      <c r="I14890" s="2">
        <v>42696</v>
      </c>
      <c r="J14890" s="2">
        <v>42697</v>
      </c>
      <c r="K14890">
        <f t="shared" si="1856"/>
        <v>1</v>
      </c>
      <c r="L14890" t="str">
        <f t="shared" si="1857"/>
        <v>Tuesday</v>
      </c>
      <c r="M14890" t="str">
        <f t="shared" si="1858"/>
        <v>Wednesday</v>
      </c>
      <c r="N14890" s="5">
        <f t="shared" si="1859"/>
        <v>142.94</v>
      </c>
      <c r="O14890">
        <f t="shared" si="1860"/>
        <v>3</v>
      </c>
      <c r="P14890">
        <f t="shared" si="1861"/>
        <v>340</v>
      </c>
      <c r="Q14890" s="6">
        <f t="shared" si="1862"/>
        <v>142.94</v>
      </c>
      <c r="R14890">
        <f t="shared" si="1863"/>
        <v>111540.96000000053</v>
      </c>
    </row>
    <row r="14891" spans="1:18" x14ac:dyDescent="0.35">
      <c r="A14891">
        <v>14890</v>
      </c>
      <c r="B14891" s="4">
        <v>94</v>
      </c>
      <c r="C14891" s="1">
        <v>297356</v>
      </c>
      <c r="D14891" s="1">
        <v>9395</v>
      </c>
      <c r="E14891">
        <v>3</v>
      </c>
      <c r="F14891" t="s">
        <v>7</v>
      </c>
      <c r="G14891" t="s">
        <v>9</v>
      </c>
      <c r="H14891" s="2">
        <v>42693</v>
      </c>
      <c r="I14891" s="2">
        <v>42706</v>
      </c>
      <c r="J14891" s="2">
        <v>42707</v>
      </c>
      <c r="K14891">
        <f t="shared" si="1856"/>
        <v>1</v>
      </c>
      <c r="L14891" t="str">
        <f t="shared" si="1857"/>
        <v>Friday</v>
      </c>
      <c r="M14891" t="str">
        <f t="shared" si="1858"/>
        <v>Saturday</v>
      </c>
      <c r="N14891" s="5">
        <f t="shared" si="1859"/>
        <v>94</v>
      </c>
      <c r="O14891">
        <f t="shared" si="1860"/>
        <v>13</v>
      </c>
      <c r="P14891">
        <f t="shared" si="1861"/>
        <v>158</v>
      </c>
      <c r="Q14891" s="6">
        <f t="shared" si="1862"/>
        <v>94</v>
      </c>
      <c r="R14891">
        <f t="shared" si="1863"/>
        <v>26597.939999999911</v>
      </c>
    </row>
    <row r="14892" spans="1:18" x14ac:dyDescent="0.35">
      <c r="A14892">
        <v>12502</v>
      </c>
      <c r="B14892" s="4">
        <v>120.12</v>
      </c>
      <c r="C14892" s="1">
        <v>21272</v>
      </c>
      <c r="D14892" s="1">
        <v>9395</v>
      </c>
      <c r="E14892">
        <v>4</v>
      </c>
      <c r="F14892" t="s">
        <v>7</v>
      </c>
      <c r="G14892" t="s">
        <v>9</v>
      </c>
      <c r="H14892" s="2">
        <v>42683</v>
      </c>
      <c r="I14892" s="2">
        <v>42684</v>
      </c>
      <c r="J14892" s="2">
        <v>42687</v>
      </c>
      <c r="K14892">
        <f t="shared" si="1856"/>
        <v>3</v>
      </c>
      <c r="L14892" t="str">
        <f t="shared" si="1857"/>
        <v>Thursday</v>
      </c>
      <c r="M14892" t="str">
        <f t="shared" si="1858"/>
        <v>Sunday</v>
      </c>
      <c r="N14892" s="5">
        <f t="shared" si="1859"/>
        <v>360.36</v>
      </c>
      <c r="O14892">
        <f t="shared" si="1860"/>
        <v>1</v>
      </c>
      <c r="P14892">
        <f t="shared" si="1861"/>
        <v>1314</v>
      </c>
      <c r="Q14892" s="6">
        <f t="shared" si="1862"/>
        <v>120.12</v>
      </c>
      <c r="R14892">
        <f t="shared" si="1863"/>
        <v>275049.53500000032</v>
      </c>
    </row>
    <row r="14893" spans="1:18" x14ac:dyDescent="0.35">
      <c r="A14893">
        <v>14892</v>
      </c>
      <c r="B14893" s="4">
        <v>278.45999999999998</v>
      </c>
      <c r="C14893" s="1">
        <v>96982</v>
      </c>
      <c r="D14893" s="1">
        <v>9395</v>
      </c>
      <c r="E14893">
        <v>4</v>
      </c>
      <c r="F14893" t="s">
        <v>7</v>
      </c>
      <c r="G14893" t="s">
        <v>8</v>
      </c>
      <c r="H14893" s="2">
        <v>42693</v>
      </c>
      <c r="I14893" s="2">
        <v>42725</v>
      </c>
      <c r="J14893" s="2">
        <v>42728</v>
      </c>
      <c r="K14893">
        <f t="shared" si="1856"/>
        <v>3</v>
      </c>
      <c r="L14893" t="str">
        <f t="shared" si="1857"/>
        <v>Wednesday</v>
      </c>
      <c r="M14893" t="str">
        <f t="shared" si="1858"/>
        <v>Saturday</v>
      </c>
      <c r="N14893" s="5">
        <f t="shared" si="1859"/>
        <v>835.37999999999988</v>
      </c>
      <c r="O14893">
        <f t="shared" si="1860"/>
        <v>32</v>
      </c>
      <c r="P14893">
        <f t="shared" si="1861"/>
        <v>420</v>
      </c>
      <c r="Q14893" s="6">
        <f t="shared" si="1862"/>
        <v>278.45999999999998</v>
      </c>
      <c r="R14893">
        <f t="shared" si="1863"/>
        <v>183834.6800000009</v>
      </c>
    </row>
    <row r="14894" spans="1:18" x14ac:dyDescent="0.35">
      <c r="A14894">
        <v>14893</v>
      </c>
      <c r="B14894" s="4">
        <v>88.5</v>
      </c>
      <c r="C14894" s="1">
        <v>587866</v>
      </c>
      <c r="D14894" s="1">
        <v>9395</v>
      </c>
      <c r="E14894">
        <v>4</v>
      </c>
      <c r="F14894" t="s">
        <v>10</v>
      </c>
      <c r="G14894" t="s">
        <v>9</v>
      </c>
      <c r="H14894" s="2">
        <v>42693</v>
      </c>
      <c r="I14894" s="2">
        <v>42708</v>
      </c>
      <c r="J14894" s="2">
        <v>42709</v>
      </c>
      <c r="K14894">
        <f t="shared" si="1856"/>
        <v>1</v>
      </c>
      <c r="L14894" t="str">
        <f t="shared" si="1857"/>
        <v>Sunday</v>
      </c>
      <c r="M14894" t="str">
        <f t="shared" si="1858"/>
        <v>Monday</v>
      </c>
      <c r="N14894" s="5">
        <f t="shared" si="1859"/>
        <v>88.5</v>
      </c>
      <c r="O14894">
        <f t="shared" si="1860"/>
        <v>15</v>
      </c>
      <c r="P14894">
        <f t="shared" si="1861"/>
        <v>124</v>
      </c>
      <c r="Q14894" s="6">
        <f t="shared" si="1862"/>
        <v>88.5</v>
      </c>
      <c r="R14894">
        <f t="shared" si="1863"/>
        <v>24313.2599999999</v>
      </c>
    </row>
    <row r="14895" spans="1:18" x14ac:dyDescent="0.35">
      <c r="A14895">
        <v>14894</v>
      </c>
      <c r="B14895" s="4">
        <v>75.56</v>
      </c>
      <c r="C14895" s="1">
        <v>1930960</v>
      </c>
      <c r="D14895" s="1">
        <v>9395</v>
      </c>
      <c r="E14895">
        <v>3</v>
      </c>
      <c r="F14895" t="s">
        <v>7</v>
      </c>
      <c r="G14895" t="s">
        <v>9</v>
      </c>
      <c r="H14895" s="2">
        <v>42693</v>
      </c>
      <c r="I14895" s="2">
        <v>42693</v>
      </c>
      <c r="J14895" s="2">
        <v>42695</v>
      </c>
      <c r="K14895">
        <f t="shared" si="1856"/>
        <v>2</v>
      </c>
      <c r="L14895" t="str">
        <f t="shared" si="1857"/>
        <v>Saturday</v>
      </c>
      <c r="M14895" t="str">
        <f t="shared" si="1858"/>
        <v>Monday</v>
      </c>
      <c r="N14895" s="5">
        <f t="shared" si="1859"/>
        <v>151.12</v>
      </c>
      <c r="O14895">
        <f t="shared" si="1860"/>
        <v>0</v>
      </c>
      <c r="P14895">
        <f t="shared" si="1861"/>
        <v>250</v>
      </c>
      <c r="Q14895" s="6">
        <f t="shared" si="1862"/>
        <v>75.56</v>
      </c>
      <c r="R14895">
        <f t="shared" si="1863"/>
        <v>20558.334999999988</v>
      </c>
    </row>
    <row r="14896" spans="1:18" x14ac:dyDescent="0.35">
      <c r="A14896">
        <v>14895</v>
      </c>
      <c r="B14896" s="4">
        <v>36.78</v>
      </c>
      <c r="C14896" s="1">
        <v>197996</v>
      </c>
      <c r="D14896" s="1">
        <v>9395</v>
      </c>
      <c r="E14896">
        <v>3.5</v>
      </c>
      <c r="F14896" t="s">
        <v>7</v>
      </c>
      <c r="G14896" t="s">
        <v>9</v>
      </c>
      <c r="H14896" s="2">
        <v>42693</v>
      </c>
      <c r="I14896" s="2">
        <v>42711</v>
      </c>
      <c r="J14896" s="2">
        <v>42712</v>
      </c>
      <c r="K14896">
        <f t="shared" si="1856"/>
        <v>1</v>
      </c>
      <c r="L14896" t="str">
        <f t="shared" si="1857"/>
        <v>Wednesday</v>
      </c>
      <c r="M14896" t="str">
        <f t="shared" si="1858"/>
        <v>Thursday</v>
      </c>
      <c r="N14896" s="5">
        <f t="shared" si="1859"/>
        <v>36.78</v>
      </c>
      <c r="O14896">
        <f t="shared" si="1860"/>
        <v>18</v>
      </c>
      <c r="P14896">
        <f t="shared" si="1861"/>
        <v>2679</v>
      </c>
      <c r="Q14896" s="6">
        <f t="shared" si="1862"/>
        <v>36.78</v>
      </c>
      <c r="R14896">
        <f t="shared" si="1863"/>
        <v>129960.21999999994</v>
      </c>
    </row>
    <row r="14897" spans="1:18" x14ac:dyDescent="0.35">
      <c r="A14897">
        <v>14896</v>
      </c>
      <c r="B14897" s="4">
        <v>40.26</v>
      </c>
      <c r="C14897" s="1">
        <v>197996</v>
      </c>
      <c r="D14897" s="1">
        <v>9395</v>
      </c>
      <c r="E14897">
        <v>3.5</v>
      </c>
      <c r="F14897" t="s">
        <v>7</v>
      </c>
      <c r="G14897" t="s">
        <v>9</v>
      </c>
      <c r="H14897" s="2">
        <v>42693</v>
      </c>
      <c r="I14897" s="2">
        <v>42695</v>
      </c>
      <c r="J14897" s="2">
        <v>42696</v>
      </c>
      <c r="K14897">
        <f t="shared" si="1856"/>
        <v>1</v>
      </c>
      <c r="L14897" t="str">
        <f t="shared" si="1857"/>
        <v>Monday</v>
      </c>
      <c r="M14897" t="str">
        <f t="shared" si="1858"/>
        <v>Tuesday</v>
      </c>
      <c r="N14897" s="5">
        <f t="shared" si="1859"/>
        <v>40.26</v>
      </c>
      <c r="O14897">
        <f t="shared" si="1860"/>
        <v>2</v>
      </c>
      <c r="P14897">
        <f t="shared" si="1861"/>
        <v>2679</v>
      </c>
      <c r="Q14897" s="6">
        <f t="shared" si="1862"/>
        <v>40.26</v>
      </c>
      <c r="R14897">
        <f t="shared" si="1863"/>
        <v>129960.21999999994</v>
      </c>
    </row>
    <row r="14898" spans="1:18" x14ac:dyDescent="0.35">
      <c r="A14898">
        <v>14897</v>
      </c>
      <c r="B14898" s="4">
        <v>280.52</v>
      </c>
      <c r="C14898" s="1">
        <v>96982</v>
      </c>
      <c r="D14898" s="1">
        <v>9395</v>
      </c>
      <c r="E14898">
        <v>4</v>
      </c>
      <c r="F14898" t="s">
        <v>7</v>
      </c>
      <c r="G14898" t="s">
        <v>8</v>
      </c>
      <c r="H14898" s="2">
        <v>42693</v>
      </c>
      <c r="I14898" s="2">
        <v>42731</v>
      </c>
      <c r="J14898" s="2">
        <v>42732</v>
      </c>
      <c r="K14898">
        <f t="shared" si="1856"/>
        <v>1</v>
      </c>
      <c r="L14898" t="str">
        <f t="shared" si="1857"/>
        <v>Tuesday</v>
      </c>
      <c r="M14898" t="str">
        <f t="shared" si="1858"/>
        <v>Wednesday</v>
      </c>
      <c r="N14898" s="5">
        <f t="shared" si="1859"/>
        <v>280.52</v>
      </c>
      <c r="O14898">
        <f t="shared" si="1860"/>
        <v>38</v>
      </c>
      <c r="P14898">
        <f t="shared" si="1861"/>
        <v>420</v>
      </c>
      <c r="Q14898" s="6">
        <f t="shared" si="1862"/>
        <v>280.52</v>
      </c>
      <c r="R14898">
        <f t="shared" si="1863"/>
        <v>183834.6800000009</v>
      </c>
    </row>
    <row r="14899" spans="1:18" x14ac:dyDescent="0.35">
      <c r="A14899">
        <v>14898</v>
      </c>
      <c r="B14899" s="4">
        <v>47.98</v>
      </c>
      <c r="C14899" s="1">
        <v>2391342</v>
      </c>
      <c r="D14899" s="1">
        <v>9395</v>
      </c>
      <c r="E14899">
        <v>2</v>
      </c>
      <c r="F14899" t="s">
        <v>11</v>
      </c>
      <c r="G14899" t="s">
        <v>9</v>
      </c>
      <c r="H14899" s="2">
        <v>42693</v>
      </c>
      <c r="I14899" s="2">
        <v>42708</v>
      </c>
      <c r="J14899" s="2">
        <v>42710</v>
      </c>
      <c r="K14899">
        <f t="shared" si="1856"/>
        <v>2</v>
      </c>
      <c r="L14899" t="str">
        <f t="shared" si="1857"/>
        <v>Sunday</v>
      </c>
      <c r="M14899" t="str">
        <f t="shared" si="1858"/>
        <v>Tuesday</v>
      </c>
      <c r="N14899" s="5">
        <f t="shared" si="1859"/>
        <v>95.96</v>
      </c>
      <c r="O14899">
        <f t="shared" si="1860"/>
        <v>15</v>
      </c>
      <c r="P14899">
        <f t="shared" si="1861"/>
        <v>74</v>
      </c>
      <c r="Q14899" s="6">
        <f t="shared" si="1862"/>
        <v>47.98</v>
      </c>
      <c r="R14899">
        <f t="shared" si="1863"/>
        <v>5301.4100000000972</v>
      </c>
    </row>
    <row r="14900" spans="1:18" x14ac:dyDescent="0.35">
      <c r="A14900">
        <v>14899</v>
      </c>
      <c r="B14900" s="4">
        <v>92.77</v>
      </c>
      <c r="C14900" s="1">
        <v>2606106</v>
      </c>
      <c r="D14900" s="1">
        <v>9395</v>
      </c>
      <c r="E14900">
        <v>0</v>
      </c>
      <c r="F14900" t="s">
        <v>7</v>
      </c>
      <c r="G14900" t="s">
        <v>9</v>
      </c>
      <c r="H14900" s="2">
        <v>42693</v>
      </c>
      <c r="I14900" s="2">
        <v>42734</v>
      </c>
      <c r="J14900" s="2">
        <v>42736</v>
      </c>
      <c r="K14900">
        <f t="shared" si="1856"/>
        <v>2</v>
      </c>
      <c r="L14900" t="str">
        <f t="shared" si="1857"/>
        <v>Friday</v>
      </c>
      <c r="M14900" t="str">
        <f t="shared" si="1858"/>
        <v>Sunday</v>
      </c>
      <c r="N14900" s="5">
        <f t="shared" si="1859"/>
        <v>185.54</v>
      </c>
      <c r="O14900">
        <f t="shared" si="1860"/>
        <v>41</v>
      </c>
      <c r="P14900">
        <f t="shared" si="1861"/>
        <v>42</v>
      </c>
      <c r="Q14900" s="6">
        <f t="shared" si="1862"/>
        <v>92.77</v>
      </c>
      <c r="R14900">
        <f t="shared" si="1863"/>
        <v>3705.6599999998989</v>
      </c>
    </row>
    <row r="14901" spans="1:18" x14ac:dyDescent="0.35">
      <c r="A14901">
        <v>14900</v>
      </c>
      <c r="B14901" s="4">
        <v>95.62</v>
      </c>
      <c r="C14901" s="1">
        <v>542024</v>
      </c>
      <c r="D14901" s="1">
        <v>9395</v>
      </c>
      <c r="E14901">
        <v>4</v>
      </c>
      <c r="F14901" t="s">
        <v>7</v>
      </c>
      <c r="G14901" t="s">
        <v>9</v>
      </c>
      <c r="H14901" s="2">
        <v>42693</v>
      </c>
      <c r="I14901" s="2">
        <v>42699</v>
      </c>
      <c r="J14901" s="2">
        <v>42701</v>
      </c>
      <c r="K14901">
        <f t="shared" si="1856"/>
        <v>2</v>
      </c>
      <c r="L14901" t="str">
        <f t="shared" si="1857"/>
        <v>Friday</v>
      </c>
      <c r="M14901" t="str">
        <f t="shared" si="1858"/>
        <v>Sunday</v>
      </c>
      <c r="N14901" s="5">
        <f t="shared" si="1859"/>
        <v>191.24</v>
      </c>
      <c r="O14901">
        <f t="shared" si="1860"/>
        <v>6</v>
      </c>
      <c r="P14901">
        <f t="shared" si="1861"/>
        <v>239</v>
      </c>
      <c r="Q14901" s="6">
        <f t="shared" si="1862"/>
        <v>95.62</v>
      </c>
      <c r="R14901">
        <f t="shared" si="1863"/>
        <v>35662.329999999718</v>
      </c>
    </row>
    <row r="14902" spans="1:18" x14ac:dyDescent="0.35">
      <c r="A14902">
        <v>14901</v>
      </c>
      <c r="B14902" s="4">
        <v>280.52</v>
      </c>
      <c r="C14902" s="1">
        <v>96982</v>
      </c>
      <c r="D14902" s="1">
        <v>9395</v>
      </c>
      <c r="E14902">
        <v>4</v>
      </c>
      <c r="F14902" t="s">
        <v>7</v>
      </c>
      <c r="G14902" t="s">
        <v>8</v>
      </c>
      <c r="H14902" s="2">
        <v>42693</v>
      </c>
      <c r="I14902" s="2">
        <v>42730</v>
      </c>
      <c r="J14902" s="2">
        <v>42731</v>
      </c>
      <c r="K14902">
        <f t="shared" si="1856"/>
        <v>1</v>
      </c>
      <c r="L14902" t="str">
        <f t="shared" si="1857"/>
        <v>Monday</v>
      </c>
      <c r="M14902" t="str">
        <f t="shared" si="1858"/>
        <v>Tuesday</v>
      </c>
      <c r="N14902" s="5">
        <f t="shared" si="1859"/>
        <v>280.52</v>
      </c>
      <c r="O14902">
        <f t="shared" si="1860"/>
        <v>37</v>
      </c>
      <c r="P14902">
        <f t="shared" si="1861"/>
        <v>420</v>
      </c>
      <c r="Q14902" s="6">
        <f t="shared" si="1862"/>
        <v>280.52</v>
      </c>
      <c r="R14902">
        <f t="shared" si="1863"/>
        <v>183834.6800000009</v>
      </c>
    </row>
    <row r="14903" spans="1:18" x14ac:dyDescent="0.35">
      <c r="A14903">
        <v>14902</v>
      </c>
      <c r="B14903" s="4">
        <v>98.96</v>
      </c>
      <c r="C14903" s="1">
        <v>1246920</v>
      </c>
      <c r="D14903" s="1">
        <v>9395</v>
      </c>
      <c r="E14903">
        <v>4</v>
      </c>
      <c r="F14903" t="s">
        <v>7</v>
      </c>
      <c r="G14903" t="s">
        <v>9</v>
      </c>
      <c r="H14903" s="2">
        <v>42693</v>
      </c>
      <c r="I14903" s="2">
        <v>42694</v>
      </c>
      <c r="J14903" s="2">
        <v>42695</v>
      </c>
      <c r="K14903">
        <f t="shared" si="1856"/>
        <v>1</v>
      </c>
      <c r="L14903" t="str">
        <f t="shared" si="1857"/>
        <v>Sunday</v>
      </c>
      <c r="M14903" t="str">
        <f t="shared" si="1858"/>
        <v>Monday</v>
      </c>
      <c r="N14903" s="5">
        <f t="shared" si="1859"/>
        <v>98.96</v>
      </c>
      <c r="O14903">
        <f t="shared" si="1860"/>
        <v>1</v>
      </c>
      <c r="P14903">
        <f t="shared" si="1861"/>
        <v>77</v>
      </c>
      <c r="Q14903" s="6">
        <f t="shared" si="1862"/>
        <v>98.96</v>
      </c>
      <c r="R14903">
        <f t="shared" si="1863"/>
        <v>13520.0700000001</v>
      </c>
    </row>
    <row r="14904" spans="1:18" x14ac:dyDescent="0.35">
      <c r="A14904">
        <v>14903</v>
      </c>
      <c r="B14904" s="4">
        <v>61.4</v>
      </c>
      <c r="C14904" s="1">
        <v>461084</v>
      </c>
      <c r="D14904" s="1">
        <v>9395</v>
      </c>
      <c r="E14904">
        <v>3</v>
      </c>
      <c r="F14904" t="s">
        <v>7</v>
      </c>
      <c r="G14904" t="s">
        <v>9</v>
      </c>
      <c r="H14904" s="2">
        <v>42693</v>
      </c>
      <c r="I14904" s="2">
        <v>42716</v>
      </c>
      <c r="J14904" s="2">
        <v>42718</v>
      </c>
      <c r="K14904">
        <f t="shared" si="1856"/>
        <v>2</v>
      </c>
      <c r="L14904" t="str">
        <f t="shared" si="1857"/>
        <v>Monday</v>
      </c>
      <c r="M14904" t="str">
        <f t="shared" si="1858"/>
        <v>Wednesday</v>
      </c>
      <c r="N14904" s="5">
        <f t="shared" si="1859"/>
        <v>122.8</v>
      </c>
      <c r="O14904">
        <f t="shared" si="1860"/>
        <v>23</v>
      </c>
      <c r="P14904">
        <f t="shared" si="1861"/>
        <v>179</v>
      </c>
      <c r="Q14904" s="6">
        <f t="shared" si="1862"/>
        <v>61.4</v>
      </c>
      <c r="R14904">
        <f t="shared" si="1863"/>
        <v>20354.119999999904</v>
      </c>
    </row>
    <row r="14905" spans="1:18" x14ac:dyDescent="0.35">
      <c r="A14905">
        <v>14904</v>
      </c>
      <c r="B14905" s="4">
        <v>239.94</v>
      </c>
      <c r="C14905" s="1">
        <v>1853178</v>
      </c>
      <c r="D14905" s="1">
        <v>9395</v>
      </c>
      <c r="E14905">
        <v>4</v>
      </c>
      <c r="F14905" t="s">
        <v>7</v>
      </c>
      <c r="G14905" t="s">
        <v>9</v>
      </c>
      <c r="H14905" s="2">
        <v>42693</v>
      </c>
      <c r="I14905" s="2">
        <v>42700</v>
      </c>
      <c r="J14905" s="2">
        <v>42703</v>
      </c>
      <c r="K14905">
        <f t="shared" si="1856"/>
        <v>3</v>
      </c>
      <c r="L14905" t="str">
        <f t="shared" si="1857"/>
        <v>Saturday</v>
      </c>
      <c r="M14905" t="str">
        <f t="shared" si="1858"/>
        <v>Tuesday</v>
      </c>
      <c r="N14905" s="5">
        <f t="shared" si="1859"/>
        <v>719.81999999999994</v>
      </c>
      <c r="O14905">
        <f t="shared" si="1860"/>
        <v>7</v>
      </c>
      <c r="P14905">
        <f t="shared" si="1861"/>
        <v>143</v>
      </c>
      <c r="Q14905" s="6">
        <f t="shared" si="1862"/>
        <v>239.94</v>
      </c>
      <c r="R14905">
        <f t="shared" si="1863"/>
        <v>58577.300000000119</v>
      </c>
    </row>
    <row r="14906" spans="1:18" x14ac:dyDescent="0.35">
      <c r="A14906">
        <v>14905</v>
      </c>
      <c r="B14906" s="4">
        <v>159.84</v>
      </c>
      <c r="C14906" s="1">
        <v>180880</v>
      </c>
      <c r="D14906" s="1">
        <v>9395</v>
      </c>
      <c r="E14906">
        <v>4</v>
      </c>
      <c r="F14906" t="s">
        <v>7</v>
      </c>
      <c r="G14906" t="s">
        <v>9</v>
      </c>
      <c r="H14906" s="2">
        <v>42693</v>
      </c>
      <c r="I14906" s="2">
        <v>42695</v>
      </c>
      <c r="J14906" s="2">
        <v>42696</v>
      </c>
      <c r="K14906">
        <f t="shared" si="1856"/>
        <v>1</v>
      </c>
      <c r="L14906" t="str">
        <f t="shared" si="1857"/>
        <v>Monday</v>
      </c>
      <c r="M14906" t="str">
        <f t="shared" si="1858"/>
        <v>Tuesday</v>
      </c>
      <c r="N14906" s="5">
        <f t="shared" si="1859"/>
        <v>159.84</v>
      </c>
      <c r="O14906">
        <f t="shared" si="1860"/>
        <v>2</v>
      </c>
      <c r="P14906">
        <f t="shared" si="1861"/>
        <v>270</v>
      </c>
      <c r="Q14906" s="6">
        <f t="shared" si="1862"/>
        <v>159.84</v>
      </c>
      <c r="R14906">
        <f t="shared" si="1863"/>
        <v>92385.680000000328</v>
      </c>
    </row>
    <row r="14907" spans="1:18" x14ac:dyDescent="0.35">
      <c r="A14907">
        <v>14906</v>
      </c>
      <c r="B14907" s="4">
        <v>110.66</v>
      </c>
      <c r="C14907" s="1">
        <v>21310</v>
      </c>
      <c r="D14907" s="1">
        <v>9395</v>
      </c>
      <c r="E14907">
        <v>4</v>
      </c>
      <c r="F14907" t="s">
        <v>7</v>
      </c>
      <c r="G14907" t="s">
        <v>8</v>
      </c>
      <c r="H14907" s="2">
        <v>42693</v>
      </c>
      <c r="I14907" s="2">
        <v>42696</v>
      </c>
      <c r="J14907" s="2">
        <v>42699</v>
      </c>
      <c r="K14907">
        <f t="shared" ref="K14907:K14970" si="1864">J14907-I14907</f>
        <v>3</v>
      </c>
      <c r="L14907" t="str">
        <f t="shared" ref="L14907:L14970" si="1865">TEXT(I14907,"dddd")</f>
        <v>Tuesday</v>
      </c>
      <c r="M14907" t="str">
        <f t="shared" ref="M14907:M14970" si="1866">TEXT(J14907,"dddd")</f>
        <v>Friday</v>
      </c>
      <c r="N14907" s="5">
        <f t="shared" ref="N14907:N14970" si="1867">B14907*K14907</f>
        <v>331.98</v>
      </c>
      <c r="O14907">
        <f t="shared" ref="O14907:O14970" si="1868">I14907-H14907</f>
        <v>3</v>
      </c>
      <c r="P14907">
        <f t="shared" ref="P14907:P14970" si="1869">COUNTIF($C:$C,C14907)</f>
        <v>136</v>
      </c>
      <c r="Q14907" s="6">
        <f t="shared" ref="Q14907:Q14970" si="1870">B14907</f>
        <v>110.66</v>
      </c>
      <c r="R14907">
        <f t="shared" ref="R14907:R14970" si="1871">SUMIF($C:$C,C14907,$N:$N)</f>
        <v>29374.066666666604</v>
      </c>
    </row>
    <row r="14908" spans="1:18" x14ac:dyDescent="0.35">
      <c r="A14908">
        <v>14907</v>
      </c>
      <c r="B14908" s="4">
        <v>141.5</v>
      </c>
      <c r="C14908" s="1">
        <v>461164</v>
      </c>
      <c r="D14908" s="1">
        <v>9395</v>
      </c>
      <c r="E14908">
        <v>4</v>
      </c>
      <c r="F14908" t="s">
        <v>7</v>
      </c>
      <c r="G14908" t="s">
        <v>8</v>
      </c>
      <c r="H14908" s="2">
        <v>42693</v>
      </c>
      <c r="I14908" s="2">
        <v>42697</v>
      </c>
      <c r="J14908" s="2">
        <v>42698</v>
      </c>
      <c r="K14908">
        <f t="shared" si="1864"/>
        <v>1</v>
      </c>
      <c r="L14908" t="str">
        <f t="shared" si="1865"/>
        <v>Wednesday</v>
      </c>
      <c r="M14908" t="str">
        <f t="shared" si="1866"/>
        <v>Thursday</v>
      </c>
      <c r="N14908" s="5">
        <f t="shared" si="1867"/>
        <v>141.5</v>
      </c>
      <c r="O14908">
        <f t="shared" si="1868"/>
        <v>4</v>
      </c>
      <c r="P14908">
        <f t="shared" si="1869"/>
        <v>137</v>
      </c>
      <c r="Q14908" s="6">
        <f t="shared" si="1870"/>
        <v>141.5</v>
      </c>
      <c r="R14908">
        <f t="shared" si="1871"/>
        <v>35887.096666666883</v>
      </c>
    </row>
    <row r="14909" spans="1:18" x14ac:dyDescent="0.35">
      <c r="A14909">
        <v>12594</v>
      </c>
      <c r="B14909" s="4">
        <v>123</v>
      </c>
      <c r="C14909" s="1">
        <v>21272</v>
      </c>
      <c r="D14909" s="1">
        <v>9395</v>
      </c>
      <c r="E14909">
        <v>4</v>
      </c>
      <c r="F14909" t="s">
        <v>7</v>
      </c>
      <c r="G14909" t="s">
        <v>9</v>
      </c>
      <c r="H14909" s="2">
        <v>42684</v>
      </c>
      <c r="I14909" s="2">
        <v>42684</v>
      </c>
      <c r="J14909" s="2">
        <v>42686</v>
      </c>
      <c r="K14909">
        <f t="shared" si="1864"/>
        <v>2</v>
      </c>
      <c r="L14909" t="str">
        <f t="shared" si="1865"/>
        <v>Thursday</v>
      </c>
      <c r="M14909" t="str">
        <f t="shared" si="1866"/>
        <v>Saturday</v>
      </c>
      <c r="N14909" s="5">
        <f t="shared" si="1867"/>
        <v>246</v>
      </c>
      <c r="O14909">
        <f t="shared" si="1868"/>
        <v>0</v>
      </c>
      <c r="P14909">
        <f t="shared" si="1869"/>
        <v>1314</v>
      </c>
      <c r="Q14909" s="6">
        <f t="shared" si="1870"/>
        <v>123</v>
      </c>
      <c r="R14909">
        <f t="shared" si="1871"/>
        <v>275049.53500000032</v>
      </c>
    </row>
    <row r="14910" spans="1:18" x14ac:dyDescent="0.35">
      <c r="A14910">
        <v>14909</v>
      </c>
      <c r="B14910" s="4">
        <v>96</v>
      </c>
      <c r="C14910" s="1">
        <v>782884</v>
      </c>
      <c r="D14910" s="1">
        <v>9395</v>
      </c>
      <c r="E14910">
        <v>3</v>
      </c>
      <c r="F14910" t="s">
        <v>7</v>
      </c>
      <c r="G14910" t="s">
        <v>8</v>
      </c>
      <c r="H14910" s="2">
        <v>42693</v>
      </c>
      <c r="I14910" s="2">
        <v>42727</v>
      </c>
      <c r="J14910" s="2">
        <v>42729</v>
      </c>
      <c r="K14910">
        <f t="shared" si="1864"/>
        <v>2</v>
      </c>
      <c r="L14910" t="str">
        <f t="shared" si="1865"/>
        <v>Friday</v>
      </c>
      <c r="M14910" t="str">
        <f t="shared" si="1866"/>
        <v>Sunday</v>
      </c>
      <c r="N14910" s="5">
        <f t="shared" si="1867"/>
        <v>192</v>
      </c>
      <c r="O14910">
        <f t="shared" si="1868"/>
        <v>34</v>
      </c>
      <c r="P14910">
        <f t="shared" si="1869"/>
        <v>567</v>
      </c>
      <c r="Q14910" s="6">
        <f t="shared" si="1870"/>
        <v>96</v>
      </c>
      <c r="R14910">
        <f t="shared" si="1871"/>
        <v>80257.269523809417</v>
      </c>
    </row>
    <row r="14911" spans="1:18" x14ac:dyDescent="0.35">
      <c r="A14911">
        <v>14910</v>
      </c>
      <c r="B14911" s="4">
        <v>102.24</v>
      </c>
      <c r="C14911" s="1">
        <v>587866</v>
      </c>
      <c r="D14911" s="1">
        <v>9395</v>
      </c>
      <c r="E14911">
        <v>4</v>
      </c>
      <c r="F14911" t="s">
        <v>10</v>
      </c>
      <c r="G14911" t="s">
        <v>9</v>
      </c>
      <c r="H14911" s="2">
        <v>42693</v>
      </c>
      <c r="I14911" s="2">
        <v>42694</v>
      </c>
      <c r="J14911" s="2">
        <v>42696</v>
      </c>
      <c r="K14911">
        <f t="shared" si="1864"/>
        <v>2</v>
      </c>
      <c r="L14911" t="str">
        <f t="shared" si="1865"/>
        <v>Sunday</v>
      </c>
      <c r="M14911" t="str">
        <f t="shared" si="1866"/>
        <v>Tuesday</v>
      </c>
      <c r="N14911" s="5">
        <f t="shared" si="1867"/>
        <v>204.48</v>
      </c>
      <c r="O14911">
        <f t="shared" si="1868"/>
        <v>1</v>
      </c>
      <c r="P14911">
        <f t="shared" si="1869"/>
        <v>124</v>
      </c>
      <c r="Q14911" s="6">
        <f t="shared" si="1870"/>
        <v>102.24</v>
      </c>
      <c r="R14911">
        <f t="shared" si="1871"/>
        <v>24313.2599999999</v>
      </c>
    </row>
    <row r="14912" spans="1:18" x14ac:dyDescent="0.35">
      <c r="A14912">
        <v>14911</v>
      </c>
      <c r="B14912" s="4">
        <v>50.04</v>
      </c>
      <c r="C14912" s="1">
        <v>363556</v>
      </c>
      <c r="D14912" s="1">
        <v>9395</v>
      </c>
      <c r="E14912">
        <v>3</v>
      </c>
      <c r="F14912" t="s">
        <v>7</v>
      </c>
      <c r="G14912" t="s">
        <v>9</v>
      </c>
      <c r="H14912" s="2">
        <v>42693</v>
      </c>
      <c r="I14912" s="2">
        <v>42693</v>
      </c>
      <c r="J14912" s="2">
        <v>42694</v>
      </c>
      <c r="K14912">
        <f t="shared" si="1864"/>
        <v>1</v>
      </c>
      <c r="L14912" t="str">
        <f t="shared" si="1865"/>
        <v>Saturday</v>
      </c>
      <c r="M14912" t="str">
        <f t="shared" si="1866"/>
        <v>Sunday</v>
      </c>
      <c r="N14912" s="5">
        <f t="shared" si="1867"/>
        <v>50.04</v>
      </c>
      <c r="O14912">
        <f t="shared" si="1868"/>
        <v>0</v>
      </c>
      <c r="P14912">
        <f t="shared" si="1869"/>
        <v>93</v>
      </c>
      <c r="Q14912" s="6">
        <f t="shared" si="1870"/>
        <v>50.04</v>
      </c>
      <c r="R14912">
        <f t="shared" si="1871"/>
        <v>4207.5600000000004</v>
      </c>
    </row>
    <row r="14913" spans="1:18" x14ac:dyDescent="0.35">
      <c r="A14913">
        <v>14912</v>
      </c>
      <c r="B14913" s="4">
        <v>61.01</v>
      </c>
      <c r="C14913" s="1">
        <v>152820</v>
      </c>
      <c r="D14913" s="1">
        <v>9395</v>
      </c>
      <c r="E14913">
        <v>4</v>
      </c>
      <c r="F14913" t="s">
        <v>7</v>
      </c>
      <c r="G14913" t="s">
        <v>9</v>
      </c>
      <c r="H14913" s="2">
        <v>42693</v>
      </c>
      <c r="I14913" s="2">
        <v>42694</v>
      </c>
      <c r="J14913" s="2">
        <v>42696</v>
      </c>
      <c r="K14913">
        <f t="shared" si="1864"/>
        <v>2</v>
      </c>
      <c r="L14913" t="str">
        <f t="shared" si="1865"/>
        <v>Sunday</v>
      </c>
      <c r="M14913" t="str">
        <f t="shared" si="1866"/>
        <v>Tuesday</v>
      </c>
      <c r="N14913" s="5">
        <f t="shared" si="1867"/>
        <v>122.02</v>
      </c>
      <c r="O14913">
        <f t="shared" si="1868"/>
        <v>1</v>
      </c>
      <c r="P14913">
        <f t="shared" si="1869"/>
        <v>323</v>
      </c>
      <c r="Q14913" s="6">
        <f t="shared" si="1870"/>
        <v>61.01</v>
      </c>
      <c r="R14913">
        <f t="shared" si="1871"/>
        <v>31029.546666666567</v>
      </c>
    </row>
    <row r="14914" spans="1:18" x14ac:dyDescent="0.35">
      <c r="A14914">
        <v>14913</v>
      </c>
      <c r="B14914" s="4">
        <v>120.38</v>
      </c>
      <c r="C14914" s="1">
        <v>298446</v>
      </c>
      <c r="D14914" s="1">
        <v>9395</v>
      </c>
      <c r="E14914">
        <v>4</v>
      </c>
      <c r="F14914" t="s">
        <v>7</v>
      </c>
      <c r="G14914" t="s">
        <v>9</v>
      </c>
      <c r="H14914" s="2">
        <v>42693</v>
      </c>
      <c r="I14914" s="2">
        <v>42713</v>
      </c>
      <c r="J14914" s="2">
        <v>42714</v>
      </c>
      <c r="K14914">
        <f t="shared" si="1864"/>
        <v>1</v>
      </c>
      <c r="L14914" t="str">
        <f t="shared" si="1865"/>
        <v>Friday</v>
      </c>
      <c r="M14914" t="str">
        <f t="shared" si="1866"/>
        <v>Saturday</v>
      </c>
      <c r="N14914" s="5">
        <f t="shared" si="1867"/>
        <v>120.38</v>
      </c>
      <c r="O14914">
        <f t="shared" si="1868"/>
        <v>20</v>
      </c>
      <c r="P14914">
        <f t="shared" si="1869"/>
        <v>241</v>
      </c>
      <c r="Q14914" s="6">
        <f t="shared" si="1870"/>
        <v>120.38</v>
      </c>
      <c r="R14914">
        <f t="shared" si="1871"/>
        <v>53391.649999999769</v>
      </c>
    </row>
    <row r="14915" spans="1:18" x14ac:dyDescent="0.35">
      <c r="A14915">
        <v>14914</v>
      </c>
      <c r="B14915" s="4">
        <v>333.54</v>
      </c>
      <c r="C14915" s="1">
        <v>180052</v>
      </c>
      <c r="D14915" s="1">
        <v>9395</v>
      </c>
      <c r="E14915">
        <v>5</v>
      </c>
      <c r="F14915" t="s">
        <v>7</v>
      </c>
      <c r="G14915" t="s">
        <v>8</v>
      </c>
      <c r="H14915" s="2">
        <v>42693</v>
      </c>
      <c r="I14915" s="2">
        <v>42735</v>
      </c>
      <c r="J14915" s="2">
        <v>42736</v>
      </c>
      <c r="K14915">
        <f t="shared" si="1864"/>
        <v>1</v>
      </c>
      <c r="L14915" t="str">
        <f t="shared" si="1865"/>
        <v>Saturday</v>
      </c>
      <c r="M14915" t="str">
        <f t="shared" si="1866"/>
        <v>Sunday</v>
      </c>
      <c r="N14915" s="5">
        <f t="shared" si="1867"/>
        <v>333.54</v>
      </c>
      <c r="O14915">
        <f t="shared" si="1868"/>
        <v>42</v>
      </c>
      <c r="P14915">
        <f t="shared" si="1869"/>
        <v>125</v>
      </c>
      <c r="Q14915" s="6">
        <f t="shared" si="1870"/>
        <v>333.54</v>
      </c>
      <c r="R14915">
        <f t="shared" si="1871"/>
        <v>56407.35200000021</v>
      </c>
    </row>
    <row r="14916" spans="1:18" x14ac:dyDescent="0.35">
      <c r="A14916">
        <v>14915</v>
      </c>
      <c r="B14916" s="4">
        <v>226.32</v>
      </c>
      <c r="C14916" s="1">
        <v>180052</v>
      </c>
      <c r="D14916" s="1">
        <v>9395</v>
      </c>
      <c r="E14916">
        <v>5</v>
      </c>
      <c r="F14916" t="s">
        <v>7</v>
      </c>
      <c r="G14916" t="s">
        <v>8</v>
      </c>
      <c r="H14916" s="2">
        <v>42693</v>
      </c>
      <c r="I14916" s="2">
        <v>42732</v>
      </c>
      <c r="J14916" s="2">
        <v>42733</v>
      </c>
      <c r="K14916">
        <f t="shared" si="1864"/>
        <v>1</v>
      </c>
      <c r="L14916" t="str">
        <f t="shared" si="1865"/>
        <v>Wednesday</v>
      </c>
      <c r="M14916" t="str">
        <f t="shared" si="1866"/>
        <v>Thursday</v>
      </c>
      <c r="N14916" s="5">
        <f t="shared" si="1867"/>
        <v>226.32</v>
      </c>
      <c r="O14916">
        <f t="shared" si="1868"/>
        <v>39</v>
      </c>
      <c r="P14916">
        <f t="shared" si="1869"/>
        <v>125</v>
      </c>
      <c r="Q14916" s="6">
        <f t="shared" si="1870"/>
        <v>226.32</v>
      </c>
      <c r="R14916">
        <f t="shared" si="1871"/>
        <v>56407.35200000021</v>
      </c>
    </row>
    <row r="14917" spans="1:18" x14ac:dyDescent="0.35">
      <c r="A14917">
        <v>14916</v>
      </c>
      <c r="B14917" s="4">
        <v>55.84</v>
      </c>
      <c r="C14917" s="1">
        <v>373588</v>
      </c>
      <c r="D14917" s="1">
        <v>9395</v>
      </c>
      <c r="E14917">
        <v>3</v>
      </c>
      <c r="F14917" t="s">
        <v>7</v>
      </c>
      <c r="G14917" t="s">
        <v>9</v>
      </c>
      <c r="H14917" s="2">
        <v>42693</v>
      </c>
      <c r="I14917" s="2">
        <v>42727</v>
      </c>
      <c r="J14917" s="2">
        <v>42728</v>
      </c>
      <c r="K14917">
        <f t="shared" si="1864"/>
        <v>1</v>
      </c>
      <c r="L14917" t="str">
        <f t="shared" si="1865"/>
        <v>Friday</v>
      </c>
      <c r="M14917" t="str">
        <f t="shared" si="1866"/>
        <v>Saturday</v>
      </c>
      <c r="N14917" s="5">
        <f t="shared" si="1867"/>
        <v>55.84</v>
      </c>
      <c r="O14917">
        <f t="shared" si="1868"/>
        <v>34</v>
      </c>
      <c r="P14917">
        <f t="shared" si="1869"/>
        <v>134</v>
      </c>
      <c r="Q14917" s="6">
        <f t="shared" si="1870"/>
        <v>55.84</v>
      </c>
      <c r="R14917">
        <f t="shared" si="1871"/>
        <v>8542.6066666666975</v>
      </c>
    </row>
    <row r="14918" spans="1:18" x14ac:dyDescent="0.35">
      <c r="A14918">
        <v>14917</v>
      </c>
      <c r="B14918" s="4">
        <v>54</v>
      </c>
      <c r="C14918" s="1">
        <v>526414</v>
      </c>
      <c r="D14918" s="1">
        <v>9395</v>
      </c>
      <c r="E14918">
        <v>2.5</v>
      </c>
      <c r="F14918" t="s">
        <v>7</v>
      </c>
      <c r="G14918" t="s">
        <v>9</v>
      </c>
      <c r="H14918" s="2">
        <v>42693</v>
      </c>
      <c r="I14918" s="2">
        <v>42722</v>
      </c>
      <c r="J14918" s="2">
        <v>42724</v>
      </c>
      <c r="K14918">
        <f t="shared" si="1864"/>
        <v>2</v>
      </c>
      <c r="L14918" t="str">
        <f t="shared" si="1865"/>
        <v>Sunday</v>
      </c>
      <c r="M14918" t="str">
        <f t="shared" si="1866"/>
        <v>Tuesday</v>
      </c>
      <c r="N14918" s="5">
        <f t="shared" si="1867"/>
        <v>108</v>
      </c>
      <c r="O14918">
        <f t="shared" si="1868"/>
        <v>29</v>
      </c>
      <c r="P14918">
        <f t="shared" si="1869"/>
        <v>234</v>
      </c>
      <c r="Q14918" s="6">
        <f t="shared" si="1870"/>
        <v>54</v>
      </c>
      <c r="R14918">
        <f t="shared" si="1871"/>
        <v>22583.940000000097</v>
      </c>
    </row>
    <row r="14919" spans="1:18" x14ac:dyDescent="0.35">
      <c r="A14919">
        <v>14918</v>
      </c>
      <c r="B14919" s="4">
        <v>140</v>
      </c>
      <c r="C14919" s="1">
        <v>96982</v>
      </c>
      <c r="D14919" s="1">
        <v>9395</v>
      </c>
      <c r="E14919">
        <v>4</v>
      </c>
      <c r="F14919" t="s">
        <v>7</v>
      </c>
      <c r="G14919" t="s">
        <v>8</v>
      </c>
      <c r="H14919" s="2">
        <v>42693</v>
      </c>
      <c r="I14919" s="2">
        <v>42703</v>
      </c>
      <c r="J14919" s="2">
        <v>42704</v>
      </c>
      <c r="K14919">
        <f t="shared" si="1864"/>
        <v>1</v>
      </c>
      <c r="L14919" t="str">
        <f t="shared" si="1865"/>
        <v>Tuesday</v>
      </c>
      <c r="M14919" t="str">
        <f t="shared" si="1866"/>
        <v>Wednesday</v>
      </c>
      <c r="N14919" s="5">
        <f t="shared" si="1867"/>
        <v>140</v>
      </c>
      <c r="O14919">
        <f t="shared" si="1868"/>
        <v>10</v>
      </c>
      <c r="P14919">
        <f t="shared" si="1869"/>
        <v>420</v>
      </c>
      <c r="Q14919" s="6">
        <f t="shared" si="1870"/>
        <v>140</v>
      </c>
      <c r="R14919">
        <f t="shared" si="1871"/>
        <v>183834.6800000009</v>
      </c>
    </row>
    <row r="14920" spans="1:18" x14ac:dyDescent="0.35">
      <c r="A14920">
        <v>14919</v>
      </c>
      <c r="B14920" s="4">
        <v>91.06</v>
      </c>
      <c r="C14920" s="1">
        <v>21418</v>
      </c>
      <c r="D14920" s="1">
        <v>9395</v>
      </c>
      <c r="E14920">
        <v>4</v>
      </c>
      <c r="F14920" t="s">
        <v>7</v>
      </c>
      <c r="G14920" t="s">
        <v>8</v>
      </c>
      <c r="H14920" s="2">
        <v>42693</v>
      </c>
      <c r="I14920" s="2">
        <v>42700</v>
      </c>
      <c r="J14920" s="2">
        <v>42702</v>
      </c>
      <c r="K14920">
        <f t="shared" si="1864"/>
        <v>2</v>
      </c>
      <c r="L14920" t="str">
        <f t="shared" si="1865"/>
        <v>Saturday</v>
      </c>
      <c r="M14920" t="str">
        <f t="shared" si="1866"/>
        <v>Monday</v>
      </c>
      <c r="N14920" s="5">
        <f t="shared" si="1867"/>
        <v>182.12</v>
      </c>
      <c r="O14920">
        <f t="shared" si="1868"/>
        <v>7</v>
      </c>
      <c r="P14920">
        <f t="shared" si="1869"/>
        <v>216</v>
      </c>
      <c r="Q14920" s="6">
        <f t="shared" si="1870"/>
        <v>91.06</v>
      </c>
      <c r="R14920">
        <f t="shared" si="1871"/>
        <v>53666.119999999792</v>
      </c>
    </row>
    <row r="14921" spans="1:18" x14ac:dyDescent="0.35">
      <c r="A14921">
        <v>14920</v>
      </c>
      <c r="B14921" s="4">
        <v>117.72</v>
      </c>
      <c r="C14921" s="1">
        <v>782884</v>
      </c>
      <c r="D14921" s="1">
        <v>9395</v>
      </c>
      <c r="E14921">
        <v>3</v>
      </c>
      <c r="F14921" t="s">
        <v>7</v>
      </c>
      <c r="G14921" t="s">
        <v>8</v>
      </c>
      <c r="H14921" s="2">
        <v>42693</v>
      </c>
      <c r="I14921" s="2">
        <v>42694</v>
      </c>
      <c r="J14921" s="2">
        <v>42695</v>
      </c>
      <c r="K14921">
        <f t="shared" si="1864"/>
        <v>1</v>
      </c>
      <c r="L14921" t="str">
        <f t="shared" si="1865"/>
        <v>Sunday</v>
      </c>
      <c r="M14921" t="str">
        <f t="shared" si="1866"/>
        <v>Monday</v>
      </c>
      <c r="N14921" s="5">
        <f t="shared" si="1867"/>
        <v>117.72</v>
      </c>
      <c r="O14921">
        <f t="shared" si="1868"/>
        <v>1</v>
      </c>
      <c r="P14921">
        <f t="shared" si="1869"/>
        <v>567</v>
      </c>
      <c r="Q14921" s="6">
        <f t="shared" si="1870"/>
        <v>117.72</v>
      </c>
      <c r="R14921">
        <f t="shared" si="1871"/>
        <v>80257.269523809417</v>
      </c>
    </row>
    <row r="14922" spans="1:18" x14ac:dyDescent="0.35">
      <c r="A14922">
        <v>14921</v>
      </c>
      <c r="B14922" s="4">
        <v>176.3</v>
      </c>
      <c r="C14922" s="1">
        <v>141282</v>
      </c>
      <c r="D14922" s="1">
        <v>9395</v>
      </c>
      <c r="E14922">
        <v>5</v>
      </c>
      <c r="F14922" t="s">
        <v>7</v>
      </c>
      <c r="G14922" t="s">
        <v>8</v>
      </c>
      <c r="H14922" s="2">
        <v>42693</v>
      </c>
      <c r="I14922" s="2">
        <v>42694</v>
      </c>
      <c r="J14922" s="2">
        <v>42695</v>
      </c>
      <c r="K14922">
        <f t="shared" si="1864"/>
        <v>1</v>
      </c>
      <c r="L14922" t="str">
        <f t="shared" si="1865"/>
        <v>Sunday</v>
      </c>
      <c r="M14922" t="str">
        <f t="shared" si="1866"/>
        <v>Monday</v>
      </c>
      <c r="N14922" s="5">
        <f t="shared" si="1867"/>
        <v>176.3</v>
      </c>
      <c r="O14922">
        <f t="shared" si="1868"/>
        <v>1</v>
      </c>
      <c r="P14922">
        <f t="shared" si="1869"/>
        <v>340</v>
      </c>
      <c r="Q14922" s="6">
        <f t="shared" si="1870"/>
        <v>176.3</v>
      </c>
      <c r="R14922">
        <f t="shared" si="1871"/>
        <v>111540.96000000053</v>
      </c>
    </row>
    <row r="14923" spans="1:18" x14ac:dyDescent="0.35">
      <c r="A14923">
        <v>14922</v>
      </c>
      <c r="B14923" s="4">
        <v>65.64</v>
      </c>
      <c r="C14923" s="1">
        <v>198004</v>
      </c>
      <c r="D14923" s="1">
        <v>9395</v>
      </c>
      <c r="E14923">
        <v>3</v>
      </c>
      <c r="F14923" t="s">
        <v>7</v>
      </c>
      <c r="G14923" t="s">
        <v>9</v>
      </c>
      <c r="H14923" s="2">
        <v>42693</v>
      </c>
      <c r="I14923" s="2">
        <v>42697</v>
      </c>
      <c r="J14923" s="2">
        <v>42699</v>
      </c>
      <c r="K14923">
        <f t="shared" si="1864"/>
        <v>2</v>
      </c>
      <c r="L14923" t="str">
        <f t="shared" si="1865"/>
        <v>Wednesday</v>
      </c>
      <c r="M14923" t="str">
        <f t="shared" si="1866"/>
        <v>Friday</v>
      </c>
      <c r="N14923" s="5">
        <f t="shared" si="1867"/>
        <v>131.28</v>
      </c>
      <c r="O14923">
        <f t="shared" si="1868"/>
        <v>4</v>
      </c>
      <c r="P14923">
        <f t="shared" si="1869"/>
        <v>210</v>
      </c>
      <c r="Q14923" s="6">
        <f t="shared" si="1870"/>
        <v>65.64</v>
      </c>
      <c r="R14923">
        <f t="shared" si="1871"/>
        <v>30606.019999999698</v>
      </c>
    </row>
    <row r="14924" spans="1:18" x14ac:dyDescent="0.35">
      <c r="A14924">
        <v>14923</v>
      </c>
      <c r="B14924" s="4">
        <v>55.1</v>
      </c>
      <c r="C14924" s="1">
        <v>152820</v>
      </c>
      <c r="D14924" s="1">
        <v>9395</v>
      </c>
      <c r="E14924">
        <v>4</v>
      </c>
      <c r="F14924" t="s">
        <v>7</v>
      </c>
      <c r="G14924" t="s">
        <v>9</v>
      </c>
      <c r="H14924" s="2">
        <v>42693</v>
      </c>
      <c r="I14924" s="2">
        <v>42694</v>
      </c>
      <c r="J14924" s="2">
        <v>42695</v>
      </c>
      <c r="K14924">
        <f t="shared" si="1864"/>
        <v>1</v>
      </c>
      <c r="L14924" t="str">
        <f t="shared" si="1865"/>
        <v>Sunday</v>
      </c>
      <c r="M14924" t="str">
        <f t="shared" si="1866"/>
        <v>Monday</v>
      </c>
      <c r="N14924" s="5">
        <f t="shared" si="1867"/>
        <v>55.1</v>
      </c>
      <c r="O14924">
        <f t="shared" si="1868"/>
        <v>1</v>
      </c>
      <c r="P14924">
        <f t="shared" si="1869"/>
        <v>323</v>
      </c>
      <c r="Q14924" s="6">
        <f t="shared" si="1870"/>
        <v>55.1</v>
      </c>
      <c r="R14924">
        <f t="shared" si="1871"/>
        <v>31029.546666666567</v>
      </c>
    </row>
    <row r="14925" spans="1:18" x14ac:dyDescent="0.35">
      <c r="A14925">
        <v>14924</v>
      </c>
      <c r="B14925" s="4">
        <v>308</v>
      </c>
      <c r="C14925" s="1">
        <v>96982</v>
      </c>
      <c r="D14925" s="1">
        <v>9395</v>
      </c>
      <c r="E14925">
        <v>4</v>
      </c>
      <c r="F14925" t="s">
        <v>7</v>
      </c>
      <c r="G14925" t="s">
        <v>8</v>
      </c>
      <c r="H14925" s="2">
        <v>42693</v>
      </c>
      <c r="I14925" s="2">
        <v>42702</v>
      </c>
      <c r="J14925" s="2">
        <v>42703</v>
      </c>
      <c r="K14925">
        <f t="shared" si="1864"/>
        <v>1</v>
      </c>
      <c r="L14925" t="str">
        <f t="shared" si="1865"/>
        <v>Monday</v>
      </c>
      <c r="M14925" t="str">
        <f t="shared" si="1866"/>
        <v>Tuesday</v>
      </c>
      <c r="N14925" s="5">
        <f t="shared" si="1867"/>
        <v>308</v>
      </c>
      <c r="O14925">
        <f t="shared" si="1868"/>
        <v>9</v>
      </c>
      <c r="P14925">
        <f t="shared" si="1869"/>
        <v>420</v>
      </c>
      <c r="Q14925" s="6">
        <f t="shared" si="1870"/>
        <v>308</v>
      </c>
      <c r="R14925">
        <f t="shared" si="1871"/>
        <v>183834.6800000009</v>
      </c>
    </row>
    <row r="14926" spans="1:18" x14ac:dyDescent="0.35">
      <c r="A14926">
        <v>14925</v>
      </c>
      <c r="B14926" s="4">
        <v>55.1</v>
      </c>
      <c r="C14926" s="1">
        <v>152820</v>
      </c>
      <c r="D14926" s="1">
        <v>9395</v>
      </c>
      <c r="E14926">
        <v>4</v>
      </c>
      <c r="F14926" t="s">
        <v>7</v>
      </c>
      <c r="G14926" t="s">
        <v>9</v>
      </c>
      <c r="H14926" s="2">
        <v>42693</v>
      </c>
      <c r="I14926" s="2">
        <v>42694</v>
      </c>
      <c r="J14926" s="2">
        <v>42695</v>
      </c>
      <c r="K14926">
        <f t="shared" si="1864"/>
        <v>1</v>
      </c>
      <c r="L14926" t="str">
        <f t="shared" si="1865"/>
        <v>Sunday</v>
      </c>
      <c r="M14926" t="str">
        <f t="shared" si="1866"/>
        <v>Monday</v>
      </c>
      <c r="N14926" s="5">
        <f t="shared" si="1867"/>
        <v>55.1</v>
      </c>
      <c r="O14926">
        <f t="shared" si="1868"/>
        <v>1</v>
      </c>
      <c r="P14926">
        <f t="shared" si="1869"/>
        <v>323</v>
      </c>
      <c r="Q14926" s="6">
        <f t="shared" si="1870"/>
        <v>55.1</v>
      </c>
      <c r="R14926">
        <f t="shared" si="1871"/>
        <v>31029.546666666567</v>
      </c>
    </row>
    <row r="14927" spans="1:18" x14ac:dyDescent="0.35">
      <c r="A14927">
        <v>14926</v>
      </c>
      <c r="B14927" s="4">
        <v>86.526666666699995</v>
      </c>
      <c r="C14927" s="1">
        <v>1561120</v>
      </c>
      <c r="D14927" s="1">
        <v>9395</v>
      </c>
      <c r="E14927">
        <v>3</v>
      </c>
      <c r="F14927" t="s">
        <v>7</v>
      </c>
      <c r="G14927" t="s">
        <v>9</v>
      </c>
      <c r="H14927" s="2">
        <v>42693</v>
      </c>
      <c r="I14927" s="2">
        <v>42699</v>
      </c>
      <c r="J14927" s="2">
        <v>42702</v>
      </c>
      <c r="K14927">
        <f t="shared" si="1864"/>
        <v>3</v>
      </c>
      <c r="L14927" t="str">
        <f t="shared" si="1865"/>
        <v>Friday</v>
      </c>
      <c r="M14927" t="str">
        <f t="shared" si="1866"/>
        <v>Monday</v>
      </c>
      <c r="N14927" s="5">
        <f t="shared" si="1867"/>
        <v>259.58000000009997</v>
      </c>
      <c r="O14927">
        <f t="shared" si="1868"/>
        <v>6</v>
      </c>
      <c r="P14927">
        <f t="shared" si="1869"/>
        <v>186</v>
      </c>
      <c r="Q14927" s="6">
        <f t="shared" si="1870"/>
        <v>86.526666666699995</v>
      </c>
      <c r="R14927">
        <f t="shared" si="1871"/>
        <v>21199.120000000006</v>
      </c>
    </row>
    <row r="14928" spans="1:18" x14ac:dyDescent="0.35">
      <c r="A14928">
        <v>14927</v>
      </c>
      <c r="B14928" s="4">
        <v>73.7</v>
      </c>
      <c r="C14928" s="1">
        <v>474060</v>
      </c>
      <c r="D14928" s="1">
        <v>9395</v>
      </c>
      <c r="E14928">
        <v>3</v>
      </c>
      <c r="F14928" t="s">
        <v>7</v>
      </c>
      <c r="G14928" t="s">
        <v>8</v>
      </c>
      <c r="H14928" s="2">
        <v>42693</v>
      </c>
      <c r="I14928" s="2">
        <v>42730</v>
      </c>
      <c r="J14928" s="2">
        <v>42733</v>
      </c>
      <c r="K14928">
        <f t="shared" si="1864"/>
        <v>3</v>
      </c>
      <c r="L14928" t="str">
        <f t="shared" si="1865"/>
        <v>Monday</v>
      </c>
      <c r="M14928" t="str">
        <f t="shared" si="1866"/>
        <v>Thursday</v>
      </c>
      <c r="N14928" s="5">
        <f t="shared" si="1867"/>
        <v>221.10000000000002</v>
      </c>
      <c r="O14928">
        <f t="shared" si="1868"/>
        <v>37</v>
      </c>
      <c r="P14928">
        <f t="shared" si="1869"/>
        <v>105</v>
      </c>
      <c r="Q14928" s="6">
        <f t="shared" si="1870"/>
        <v>73.7</v>
      </c>
      <c r="R14928">
        <f t="shared" si="1871"/>
        <v>14076.160000000002</v>
      </c>
    </row>
    <row r="14929" spans="1:18" x14ac:dyDescent="0.35">
      <c r="A14929">
        <v>14928</v>
      </c>
      <c r="B14929" s="4">
        <v>48.74</v>
      </c>
      <c r="C14929" s="1">
        <v>2325228</v>
      </c>
      <c r="D14929" s="1">
        <v>9395</v>
      </c>
      <c r="E14929">
        <v>2</v>
      </c>
      <c r="F14929" t="s">
        <v>10</v>
      </c>
      <c r="G14929" t="s">
        <v>9</v>
      </c>
      <c r="H14929" s="2">
        <v>42693</v>
      </c>
      <c r="I14929" s="2">
        <v>42708</v>
      </c>
      <c r="J14929" s="2">
        <v>42709</v>
      </c>
      <c r="K14929">
        <f t="shared" si="1864"/>
        <v>1</v>
      </c>
      <c r="L14929" t="str">
        <f t="shared" si="1865"/>
        <v>Sunday</v>
      </c>
      <c r="M14929" t="str">
        <f t="shared" si="1866"/>
        <v>Monday</v>
      </c>
      <c r="N14929" s="5">
        <f t="shared" si="1867"/>
        <v>48.74</v>
      </c>
      <c r="O14929">
        <f t="shared" si="1868"/>
        <v>15</v>
      </c>
      <c r="P14929">
        <f t="shared" si="1869"/>
        <v>105</v>
      </c>
      <c r="Q14929" s="6">
        <f t="shared" si="1870"/>
        <v>48.74</v>
      </c>
      <c r="R14929">
        <f t="shared" si="1871"/>
        <v>7274.2000000000971</v>
      </c>
    </row>
    <row r="14930" spans="1:18" x14ac:dyDescent="0.35">
      <c r="A14930">
        <v>14929</v>
      </c>
      <c r="B14930" s="4">
        <v>96</v>
      </c>
      <c r="C14930" s="1">
        <v>1930960</v>
      </c>
      <c r="D14930" s="1">
        <v>9395</v>
      </c>
      <c r="E14930">
        <v>3</v>
      </c>
      <c r="F14930" t="s">
        <v>7</v>
      </c>
      <c r="G14930" t="s">
        <v>9</v>
      </c>
      <c r="H14930" s="2">
        <v>42693</v>
      </c>
      <c r="I14930" s="2">
        <v>42734</v>
      </c>
      <c r="J14930" s="2">
        <v>42737</v>
      </c>
      <c r="K14930">
        <f t="shared" si="1864"/>
        <v>3</v>
      </c>
      <c r="L14930" t="str">
        <f t="shared" si="1865"/>
        <v>Friday</v>
      </c>
      <c r="M14930" t="str">
        <f t="shared" si="1866"/>
        <v>Monday</v>
      </c>
      <c r="N14930" s="5">
        <f t="shared" si="1867"/>
        <v>288</v>
      </c>
      <c r="O14930">
        <f t="shared" si="1868"/>
        <v>41</v>
      </c>
      <c r="P14930">
        <f t="shared" si="1869"/>
        <v>250</v>
      </c>
      <c r="Q14930" s="6">
        <f t="shared" si="1870"/>
        <v>96</v>
      </c>
      <c r="R14930">
        <f t="shared" si="1871"/>
        <v>20558.334999999988</v>
      </c>
    </row>
    <row r="14931" spans="1:18" x14ac:dyDescent="0.35">
      <c r="A14931">
        <v>14930</v>
      </c>
      <c r="B14931" s="4">
        <v>116.74</v>
      </c>
      <c r="C14931" s="1">
        <v>21418</v>
      </c>
      <c r="D14931" s="1">
        <v>9395</v>
      </c>
      <c r="E14931">
        <v>4</v>
      </c>
      <c r="F14931" t="s">
        <v>7</v>
      </c>
      <c r="G14931" t="s">
        <v>8</v>
      </c>
      <c r="H14931" s="2">
        <v>42693</v>
      </c>
      <c r="I14931" s="2">
        <v>42733</v>
      </c>
      <c r="J14931" s="2">
        <v>42736</v>
      </c>
      <c r="K14931">
        <f t="shared" si="1864"/>
        <v>3</v>
      </c>
      <c r="L14931" t="str">
        <f t="shared" si="1865"/>
        <v>Thursday</v>
      </c>
      <c r="M14931" t="str">
        <f t="shared" si="1866"/>
        <v>Sunday</v>
      </c>
      <c r="N14931" s="5">
        <f t="shared" si="1867"/>
        <v>350.21999999999997</v>
      </c>
      <c r="O14931">
        <f t="shared" si="1868"/>
        <v>40</v>
      </c>
      <c r="P14931">
        <f t="shared" si="1869"/>
        <v>216</v>
      </c>
      <c r="Q14931" s="6">
        <f t="shared" si="1870"/>
        <v>116.74</v>
      </c>
      <c r="R14931">
        <f t="shared" si="1871"/>
        <v>53666.119999999792</v>
      </c>
    </row>
    <row r="14932" spans="1:18" x14ac:dyDescent="0.35">
      <c r="A14932">
        <v>14931</v>
      </c>
      <c r="B14932" s="4">
        <v>70.400000000000006</v>
      </c>
      <c r="C14932" s="1">
        <v>348814</v>
      </c>
      <c r="D14932" s="1">
        <v>9395</v>
      </c>
      <c r="E14932">
        <v>3.5</v>
      </c>
      <c r="F14932" t="s">
        <v>7</v>
      </c>
      <c r="G14932" t="s">
        <v>9</v>
      </c>
      <c r="H14932" s="2">
        <v>42693</v>
      </c>
      <c r="I14932" s="2">
        <v>42714</v>
      </c>
      <c r="J14932" s="2">
        <v>42715</v>
      </c>
      <c r="K14932">
        <f t="shared" si="1864"/>
        <v>1</v>
      </c>
      <c r="L14932" t="str">
        <f t="shared" si="1865"/>
        <v>Saturday</v>
      </c>
      <c r="M14932" t="str">
        <f t="shared" si="1866"/>
        <v>Sunday</v>
      </c>
      <c r="N14932" s="5">
        <f t="shared" si="1867"/>
        <v>70.400000000000006</v>
      </c>
      <c r="O14932">
        <f t="shared" si="1868"/>
        <v>21</v>
      </c>
      <c r="P14932">
        <f t="shared" si="1869"/>
        <v>139</v>
      </c>
      <c r="Q14932" s="6">
        <f t="shared" si="1870"/>
        <v>70.400000000000006</v>
      </c>
      <c r="R14932">
        <f t="shared" si="1871"/>
        <v>18754.999999999902</v>
      </c>
    </row>
    <row r="14933" spans="1:18" x14ac:dyDescent="0.35">
      <c r="A14933">
        <v>14932</v>
      </c>
      <c r="B14933" s="4">
        <v>422.3</v>
      </c>
      <c r="C14933" s="1">
        <v>2313076</v>
      </c>
      <c r="D14933" s="1">
        <v>9395</v>
      </c>
      <c r="E14933">
        <v>5</v>
      </c>
      <c r="F14933" t="s">
        <v>7</v>
      </c>
      <c r="G14933" t="s">
        <v>8</v>
      </c>
      <c r="H14933" s="2">
        <v>42693</v>
      </c>
      <c r="I14933" s="2">
        <v>42726</v>
      </c>
      <c r="J14933" s="2">
        <v>42728</v>
      </c>
      <c r="K14933">
        <f t="shared" si="1864"/>
        <v>2</v>
      </c>
      <c r="L14933" t="str">
        <f t="shared" si="1865"/>
        <v>Thursday</v>
      </c>
      <c r="M14933" t="str">
        <f t="shared" si="1866"/>
        <v>Saturday</v>
      </c>
      <c r="N14933" s="5">
        <f t="shared" si="1867"/>
        <v>844.6</v>
      </c>
      <c r="O14933">
        <f t="shared" si="1868"/>
        <v>33</v>
      </c>
      <c r="P14933">
        <f t="shared" si="1869"/>
        <v>411</v>
      </c>
      <c r="Q14933" s="6">
        <f t="shared" si="1870"/>
        <v>422.3</v>
      </c>
      <c r="R14933">
        <f t="shared" si="1871"/>
        <v>175216.85599999968</v>
      </c>
    </row>
    <row r="14934" spans="1:18" x14ac:dyDescent="0.35">
      <c r="A14934">
        <v>14933</v>
      </c>
      <c r="B14934" s="4">
        <v>50</v>
      </c>
      <c r="C14934" s="1">
        <v>1737924</v>
      </c>
      <c r="D14934" s="1">
        <v>9395</v>
      </c>
      <c r="E14934">
        <v>2</v>
      </c>
      <c r="F14934" t="s">
        <v>11</v>
      </c>
      <c r="G14934" t="s">
        <v>9</v>
      </c>
      <c r="H14934" s="2">
        <v>42693</v>
      </c>
      <c r="I14934" s="2">
        <v>42710</v>
      </c>
      <c r="J14934" s="2">
        <v>42712</v>
      </c>
      <c r="K14934">
        <f t="shared" si="1864"/>
        <v>2</v>
      </c>
      <c r="L14934" t="str">
        <f t="shared" si="1865"/>
        <v>Tuesday</v>
      </c>
      <c r="M14934" t="str">
        <f t="shared" si="1866"/>
        <v>Thursday</v>
      </c>
      <c r="N14934" s="5">
        <f t="shared" si="1867"/>
        <v>100</v>
      </c>
      <c r="O14934">
        <f t="shared" si="1868"/>
        <v>17</v>
      </c>
      <c r="P14934">
        <f t="shared" si="1869"/>
        <v>62</v>
      </c>
      <c r="Q14934" s="6">
        <f t="shared" si="1870"/>
        <v>50</v>
      </c>
      <c r="R14934">
        <f t="shared" si="1871"/>
        <v>3355.8799999999001</v>
      </c>
    </row>
    <row r="14935" spans="1:18" x14ac:dyDescent="0.35">
      <c r="A14935">
        <v>14934</v>
      </c>
      <c r="B14935" s="4">
        <v>238.1</v>
      </c>
      <c r="C14935" s="1">
        <v>2313076</v>
      </c>
      <c r="D14935" s="1">
        <v>9395</v>
      </c>
      <c r="E14935">
        <v>5</v>
      </c>
      <c r="F14935" t="s">
        <v>7</v>
      </c>
      <c r="G14935" t="s">
        <v>8</v>
      </c>
      <c r="H14935" s="2">
        <v>42693</v>
      </c>
      <c r="I14935" s="2">
        <v>42726</v>
      </c>
      <c r="J14935" s="2">
        <v>42728</v>
      </c>
      <c r="K14935">
        <f t="shared" si="1864"/>
        <v>2</v>
      </c>
      <c r="L14935" t="str">
        <f t="shared" si="1865"/>
        <v>Thursday</v>
      </c>
      <c r="M14935" t="str">
        <f t="shared" si="1866"/>
        <v>Saturday</v>
      </c>
      <c r="N14935" s="5">
        <f t="shared" si="1867"/>
        <v>476.2</v>
      </c>
      <c r="O14935">
        <f t="shared" si="1868"/>
        <v>33</v>
      </c>
      <c r="P14935">
        <f t="shared" si="1869"/>
        <v>411</v>
      </c>
      <c r="Q14935" s="6">
        <f t="shared" si="1870"/>
        <v>238.1</v>
      </c>
      <c r="R14935">
        <f t="shared" si="1871"/>
        <v>175216.85599999968</v>
      </c>
    </row>
    <row r="14936" spans="1:18" x14ac:dyDescent="0.35">
      <c r="A14936">
        <v>14935</v>
      </c>
      <c r="B14936" s="4">
        <v>38.68</v>
      </c>
      <c r="C14936" s="1">
        <v>197996</v>
      </c>
      <c r="D14936" s="1">
        <v>9395</v>
      </c>
      <c r="E14936">
        <v>3.5</v>
      </c>
      <c r="F14936" t="s">
        <v>7</v>
      </c>
      <c r="G14936" t="s">
        <v>9</v>
      </c>
      <c r="H14936" s="2">
        <v>42693</v>
      </c>
      <c r="I14936" s="2">
        <v>42705</v>
      </c>
      <c r="J14936" s="2">
        <v>42706</v>
      </c>
      <c r="K14936">
        <f t="shared" si="1864"/>
        <v>1</v>
      </c>
      <c r="L14936" t="str">
        <f t="shared" si="1865"/>
        <v>Thursday</v>
      </c>
      <c r="M14936" t="str">
        <f t="shared" si="1866"/>
        <v>Friday</v>
      </c>
      <c r="N14936" s="5">
        <f t="shared" si="1867"/>
        <v>38.68</v>
      </c>
      <c r="O14936">
        <f t="shared" si="1868"/>
        <v>12</v>
      </c>
      <c r="P14936">
        <f t="shared" si="1869"/>
        <v>2679</v>
      </c>
      <c r="Q14936" s="6">
        <f t="shared" si="1870"/>
        <v>38.68</v>
      </c>
      <c r="R14936">
        <f t="shared" si="1871"/>
        <v>129960.21999999994</v>
      </c>
    </row>
    <row r="14937" spans="1:18" x14ac:dyDescent="0.35">
      <c r="A14937">
        <v>14936</v>
      </c>
      <c r="B14937" s="4">
        <v>50.6</v>
      </c>
      <c r="C14937" s="1">
        <v>216914</v>
      </c>
      <c r="D14937" s="1">
        <v>9395</v>
      </c>
      <c r="E14937">
        <v>3</v>
      </c>
      <c r="F14937" t="s">
        <v>7</v>
      </c>
      <c r="G14937" t="s">
        <v>9</v>
      </c>
      <c r="H14937" s="2">
        <v>42693</v>
      </c>
      <c r="I14937" s="2">
        <v>42700</v>
      </c>
      <c r="J14937" s="2">
        <v>42702</v>
      </c>
      <c r="K14937">
        <f t="shared" si="1864"/>
        <v>2</v>
      </c>
      <c r="L14937" t="str">
        <f t="shared" si="1865"/>
        <v>Saturday</v>
      </c>
      <c r="M14937" t="str">
        <f t="shared" si="1866"/>
        <v>Monday</v>
      </c>
      <c r="N14937" s="5">
        <f t="shared" si="1867"/>
        <v>101.2</v>
      </c>
      <c r="O14937">
        <f t="shared" si="1868"/>
        <v>7</v>
      </c>
      <c r="P14937">
        <f t="shared" si="1869"/>
        <v>203</v>
      </c>
      <c r="Q14937" s="6">
        <f t="shared" si="1870"/>
        <v>50.6</v>
      </c>
      <c r="R14937">
        <f t="shared" si="1871"/>
        <v>20414.480000000101</v>
      </c>
    </row>
    <row r="14938" spans="1:18" x14ac:dyDescent="0.35">
      <c r="A14938">
        <v>14937</v>
      </c>
      <c r="B14938" s="4">
        <v>63.24</v>
      </c>
      <c r="C14938" s="1">
        <v>1331966</v>
      </c>
      <c r="D14938" s="1">
        <v>9395</v>
      </c>
      <c r="E14938">
        <v>3</v>
      </c>
      <c r="F14938" t="s">
        <v>11</v>
      </c>
      <c r="G14938" t="s">
        <v>9</v>
      </c>
      <c r="H14938" s="2">
        <v>42694</v>
      </c>
      <c r="I14938" s="2">
        <v>42711</v>
      </c>
      <c r="J14938" s="2">
        <v>42712</v>
      </c>
      <c r="K14938">
        <f t="shared" si="1864"/>
        <v>1</v>
      </c>
      <c r="L14938" t="str">
        <f t="shared" si="1865"/>
        <v>Wednesday</v>
      </c>
      <c r="M14938" t="str">
        <f t="shared" si="1866"/>
        <v>Thursday</v>
      </c>
      <c r="N14938" s="5">
        <f t="shared" si="1867"/>
        <v>63.24</v>
      </c>
      <c r="O14938">
        <f t="shared" si="1868"/>
        <v>17</v>
      </c>
      <c r="P14938">
        <f t="shared" si="1869"/>
        <v>50</v>
      </c>
      <c r="Q14938" s="6">
        <f t="shared" si="1870"/>
        <v>63.24</v>
      </c>
      <c r="R14938">
        <f t="shared" si="1871"/>
        <v>5166.8</v>
      </c>
    </row>
    <row r="14939" spans="1:18" x14ac:dyDescent="0.35">
      <c r="A14939">
        <v>14938</v>
      </c>
      <c r="B14939" s="4">
        <v>120.2</v>
      </c>
      <c r="C14939" s="1">
        <v>1991354</v>
      </c>
      <c r="D14939" s="1">
        <v>9395</v>
      </c>
      <c r="E14939">
        <v>4</v>
      </c>
      <c r="F14939" t="s">
        <v>10</v>
      </c>
      <c r="G14939" t="s">
        <v>9</v>
      </c>
      <c r="H14939" s="2">
        <v>42694</v>
      </c>
      <c r="I14939" s="2">
        <v>42700</v>
      </c>
      <c r="J14939" s="2">
        <v>42703</v>
      </c>
      <c r="K14939">
        <f t="shared" si="1864"/>
        <v>3</v>
      </c>
      <c r="L14939" t="str">
        <f t="shared" si="1865"/>
        <v>Saturday</v>
      </c>
      <c r="M14939" t="str">
        <f t="shared" si="1866"/>
        <v>Tuesday</v>
      </c>
      <c r="N14939" s="5">
        <f t="shared" si="1867"/>
        <v>360.6</v>
      </c>
      <c r="O14939">
        <f t="shared" si="1868"/>
        <v>6</v>
      </c>
      <c r="P14939">
        <f t="shared" si="1869"/>
        <v>307</v>
      </c>
      <c r="Q14939" s="6">
        <f t="shared" si="1870"/>
        <v>120.2</v>
      </c>
      <c r="R14939">
        <f t="shared" si="1871"/>
        <v>67663.796666666545</v>
      </c>
    </row>
    <row r="14940" spans="1:18" x14ac:dyDescent="0.35">
      <c r="A14940">
        <v>14939</v>
      </c>
      <c r="B14940" s="4">
        <v>85.84</v>
      </c>
      <c r="C14940" s="1">
        <v>866630</v>
      </c>
      <c r="D14940" s="1">
        <v>9395</v>
      </c>
      <c r="E14940">
        <v>3.5</v>
      </c>
      <c r="F14940" t="s">
        <v>10</v>
      </c>
      <c r="G14940" t="s">
        <v>9</v>
      </c>
      <c r="H14940" s="2">
        <v>42694</v>
      </c>
      <c r="I14940" s="2">
        <v>42733</v>
      </c>
      <c r="J14940" s="2">
        <v>42735</v>
      </c>
      <c r="K14940">
        <f t="shared" si="1864"/>
        <v>2</v>
      </c>
      <c r="L14940" t="str">
        <f t="shared" si="1865"/>
        <v>Thursday</v>
      </c>
      <c r="M14940" t="str">
        <f t="shared" si="1866"/>
        <v>Saturday</v>
      </c>
      <c r="N14940" s="5">
        <f t="shared" si="1867"/>
        <v>171.68</v>
      </c>
      <c r="O14940">
        <f t="shared" si="1868"/>
        <v>39</v>
      </c>
      <c r="P14940">
        <f t="shared" si="1869"/>
        <v>697</v>
      </c>
      <c r="Q14940" s="6">
        <f t="shared" si="1870"/>
        <v>85.84</v>
      </c>
      <c r="R14940">
        <f t="shared" si="1871"/>
        <v>87903.458333333518</v>
      </c>
    </row>
    <row r="14941" spans="1:18" x14ac:dyDescent="0.35">
      <c r="A14941">
        <v>14940</v>
      </c>
      <c r="B14941" s="4">
        <v>76.52</v>
      </c>
      <c r="C14941" s="1">
        <v>1130156</v>
      </c>
      <c r="D14941" s="1">
        <v>9395</v>
      </c>
      <c r="E14941">
        <v>2.5</v>
      </c>
      <c r="F14941" t="s">
        <v>7</v>
      </c>
      <c r="G14941" t="s">
        <v>9</v>
      </c>
      <c r="H14941" s="2">
        <v>42694</v>
      </c>
      <c r="I14941" s="2">
        <v>42695</v>
      </c>
      <c r="J14941" s="2">
        <v>42696</v>
      </c>
      <c r="K14941">
        <f t="shared" si="1864"/>
        <v>1</v>
      </c>
      <c r="L14941" t="str">
        <f t="shared" si="1865"/>
        <v>Monday</v>
      </c>
      <c r="M14941" t="str">
        <f t="shared" si="1866"/>
        <v>Tuesday</v>
      </c>
      <c r="N14941" s="5">
        <f t="shared" si="1867"/>
        <v>76.52</v>
      </c>
      <c r="O14941">
        <f t="shared" si="1868"/>
        <v>1</v>
      </c>
      <c r="P14941">
        <f t="shared" si="1869"/>
        <v>58</v>
      </c>
      <c r="Q14941" s="6">
        <f t="shared" si="1870"/>
        <v>76.52</v>
      </c>
      <c r="R14941">
        <f t="shared" si="1871"/>
        <v>6551.4199999998</v>
      </c>
    </row>
    <row r="14942" spans="1:18" x14ac:dyDescent="0.35">
      <c r="A14942">
        <v>14941</v>
      </c>
      <c r="B14942" s="4">
        <v>185.82</v>
      </c>
      <c r="C14942" s="1">
        <v>1991354</v>
      </c>
      <c r="D14942" s="1">
        <v>9395</v>
      </c>
      <c r="E14942">
        <v>4</v>
      </c>
      <c r="F14942" t="s">
        <v>10</v>
      </c>
      <c r="G14942" t="s">
        <v>9</v>
      </c>
      <c r="H14942" s="2">
        <v>42694</v>
      </c>
      <c r="I14942" s="2">
        <v>42700</v>
      </c>
      <c r="J14942" s="2">
        <v>42701</v>
      </c>
      <c r="K14942">
        <f t="shared" si="1864"/>
        <v>1</v>
      </c>
      <c r="L14942" t="str">
        <f t="shared" si="1865"/>
        <v>Saturday</v>
      </c>
      <c r="M14942" t="str">
        <f t="shared" si="1866"/>
        <v>Sunday</v>
      </c>
      <c r="N14942" s="5">
        <f t="shared" si="1867"/>
        <v>185.82</v>
      </c>
      <c r="O14942">
        <f t="shared" si="1868"/>
        <v>6</v>
      </c>
      <c r="P14942">
        <f t="shared" si="1869"/>
        <v>307</v>
      </c>
      <c r="Q14942" s="6">
        <f t="shared" si="1870"/>
        <v>185.82</v>
      </c>
      <c r="R14942">
        <f t="shared" si="1871"/>
        <v>67663.796666666545</v>
      </c>
    </row>
    <row r="14943" spans="1:18" x14ac:dyDescent="0.35">
      <c r="A14943">
        <v>7853</v>
      </c>
      <c r="B14943" s="4">
        <v>112.66</v>
      </c>
      <c r="C14943" s="1">
        <v>21272</v>
      </c>
      <c r="D14943" s="1">
        <v>9395</v>
      </c>
      <c r="E14943">
        <v>4</v>
      </c>
      <c r="F14943" t="s">
        <v>7</v>
      </c>
      <c r="G14943" t="s">
        <v>9</v>
      </c>
      <c r="H14943" s="2">
        <v>42664</v>
      </c>
      <c r="I14943" s="2">
        <v>42683</v>
      </c>
      <c r="J14943" s="2">
        <v>42684</v>
      </c>
      <c r="K14943">
        <f t="shared" si="1864"/>
        <v>1</v>
      </c>
      <c r="L14943" t="str">
        <f t="shared" si="1865"/>
        <v>Wednesday</v>
      </c>
      <c r="M14943" t="str">
        <f t="shared" si="1866"/>
        <v>Thursday</v>
      </c>
      <c r="N14943" s="5">
        <f t="shared" si="1867"/>
        <v>112.66</v>
      </c>
      <c r="O14943">
        <f t="shared" si="1868"/>
        <v>19</v>
      </c>
      <c r="P14943">
        <f t="shared" si="1869"/>
        <v>1314</v>
      </c>
      <c r="Q14943" s="6">
        <f t="shared" si="1870"/>
        <v>112.66</v>
      </c>
      <c r="R14943">
        <f t="shared" si="1871"/>
        <v>275049.53500000032</v>
      </c>
    </row>
    <row r="14944" spans="1:18" x14ac:dyDescent="0.35">
      <c r="A14944">
        <v>14943</v>
      </c>
      <c r="B14944" s="7">
        <v>120.88</v>
      </c>
      <c r="C14944" s="1">
        <v>297388</v>
      </c>
      <c r="D14944" s="1">
        <v>9395</v>
      </c>
      <c r="E14944">
        <v>2.5</v>
      </c>
      <c r="F14944" t="s">
        <v>7</v>
      </c>
      <c r="G14944" t="s">
        <v>9</v>
      </c>
      <c r="H14944" s="2">
        <v>42694</v>
      </c>
      <c r="I14944" s="2">
        <v>42695</v>
      </c>
      <c r="J14944" s="2">
        <v>42696</v>
      </c>
      <c r="K14944">
        <f t="shared" si="1864"/>
        <v>1</v>
      </c>
      <c r="L14944" t="str">
        <f t="shared" si="1865"/>
        <v>Monday</v>
      </c>
      <c r="M14944" t="str">
        <f t="shared" si="1866"/>
        <v>Tuesday</v>
      </c>
      <c r="N14944" s="5">
        <f t="shared" si="1867"/>
        <v>120.88</v>
      </c>
      <c r="O14944">
        <f t="shared" si="1868"/>
        <v>1</v>
      </c>
      <c r="P14944">
        <f t="shared" si="1869"/>
        <v>865</v>
      </c>
      <c r="Q14944" s="6">
        <f t="shared" si="1870"/>
        <v>120.88</v>
      </c>
      <c r="R14944">
        <f t="shared" si="1871"/>
        <v>115774.32666666621</v>
      </c>
    </row>
    <row r="14945" spans="1:18" x14ac:dyDescent="0.35">
      <c r="A14945">
        <v>14944</v>
      </c>
      <c r="B14945" s="4">
        <v>114.66</v>
      </c>
      <c r="C14945" s="1">
        <v>542024</v>
      </c>
      <c r="D14945" s="1">
        <v>9395</v>
      </c>
      <c r="E14945">
        <v>4</v>
      </c>
      <c r="F14945" t="s">
        <v>7</v>
      </c>
      <c r="G14945" t="s">
        <v>9</v>
      </c>
      <c r="H14945" s="2">
        <v>42694</v>
      </c>
      <c r="I14945" s="2">
        <v>42734</v>
      </c>
      <c r="J14945" s="2">
        <v>42736</v>
      </c>
      <c r="K14945">
        <f t="shared" si="1864"/>
        <v>2</v>
      </c>
      <c r="L14945" t="str">
        <f t="shared" si="1865"/>
        <v>Friday</v>
      </c>
      <c r="M14945" t="str">
        <f t="shared" si="1866"/>
        <v>Sunday</v>
      </c>
      <c r="N14945" s="5">
        <f t="shared" si="1867"/>
        <v>229.32</v>
      </c>
      <c r="O14945">
        <f t="shared" si="1868"/>
        <v>40</v>
      </c>
      <c r="P14945">
        <f t="shared" si="1869"/>
        <v>239</v>
      </c>
      <c r="Q14945" s="6">
        <f t="shared" si="1870"/>
        <v>114.66</v>
      </c>
      <c r="R14945">
        <f t="shared" si="1871"/>
        <v>35662.329999999718</v>
      </c>
    </row>
    <row r="14946" spans="1:18" x14ac:dyDescent="0.35">
      <c r="A14946">
        <v>14945</v>
      </c>
      <c r="B14946" s="4">
        <v>50.24</v>
      </c>
      <c r="C14946" s="1">
        <v>1737924</v>
      </c>
      <c r="D14946" s="1">
        <v>9395</v>
      </c>
      <c r="E14946">
        <v>2</v>
      </c>
      <c r="F14946" t="s">
        <v>11</v>
      </c>
      <c r="G14946" t="s">
        <v>9</v>
      </c>
      <c r="H14946" s="2">
        <v>42694</v>
      </c>
      <c r="I14946" s="2">
        <v>42726</v>
      </c>
      <c r="J14946" s="2">
        <v>42729</v>
      </c>
      <c r="K14946">
        <f t="shared" si="1864"/>
        <v>3</v>
      </c>
      <c r="L14946" t="str">
        <f t="shared" si="1865"/>
        <v>Thursday</v>
      </c>
      <c r="M14946" t="str">
        <f t="shared" si="1866"/>
        <v>Sunday</v>
      </c>
      <c r="N14946" s="5">
        <f t="shared" si="1867"/>
        <v>150.72</v>
      </c>
      <c r="O14946">
        <f t="shared" si="1868"/>
        <v>32</v>
      </c>
      <c r="P14946">
        <f t="shared" si="1869"/>
        <v>62</v>
      </c>
      <c r="Q14946" s="6">
        <f t="shared" si="1870"/>
        <v>50.24</v>
      </c>
      <c r="R14946">
        <f t="shared" si="1871"/>
        <v>3355.8799999999001</v>
      </c>
    </row>
    <row r="14947" spans="1:18" x14ac:dyDescent="0.35">
      <c r="A14947">
        <v>14946</v>
      </c>
      <c r="B14947" s="4">
        <v>88.74</v>
      </c>
      <c r="C14947" s="1">
        <v>180200</v>
      </c>
      <c r="D14947" s="1">
        <v>9395</v>
      </c>
      <c r="E14947">
        <v>3.5</v>
      </c>
      <c r="F14947" t="s">
        <v>7</v>
      </c>
      <c r="G14947" t="s">
        <v>9</v>
      </c>
      <c r="H14947" s="2">
        <v>42694</v>
      </c>
      <c r="I14947" s="2">
        <v>42726</v>
      </c>
      <c r="J14947" s="2">
        <v>42727</v>
      </c>
      <c r="K14947">
        <f t="shared" si="1864"/>
        <v>1</v>
      </c>
      <c r="L14947" t="str">
        <f t="shared" si="1865"/>
        <v>Thursday</v>
      </c>
      <c r="M14947" t="str">
        <f t="shared" si="1866"/>
        <v>Friday</v>
      </c>
      <c r="N14947" s="5">
        <f t="shared" si="1867"/>
        <v>88.74</v>
      </c>
      <c r="O14947">
        <f t="shared" si="1868"/>
        <v>32</v>
      </c>
      <c r="P14947">
        <f t="shared" si="1869"/>
        <v>42</v>
      </c>
      <c r="Q14947" s="6">
        <f t="shared" si="1870"/>
        <v>88.74</v>
      </c>
      <c r="R14947">
        <f t="shared" si="1871"/>
        <v>7157.7999999999984</v>
      </c>
    </row>
    <row r="14948" spans="1:18" x14ac:dyDescent="0.35">
      <c r="A14948">
        <v>14947</v>
      </c>
      <c r="B14948" s="4">
        <v>80.52</v>
      </c>
      <c r="C14948" s="1">
        <v>577502</v>
      </c>
      <c r="D14948" s="1">
        <v>9395</v>
      </c>
      <c r="E14948">
        <v>3.5</v>
      </c>
      <c r="F14948" t="s">
        <v>7</v>
      </c>
      <c r="G14948" t="s">
        <v>9</v>
      </c>
      <c r="H14948" s="2">
        <v>42694</v>
      </c>
      <c r="I14948" s="2">
        <v>42708</v>
      </c>
      <c r="J14948" s="2">
        <v>42709</v>
      </c>
      <c r="K14948">
        <f t="shared" si="1864"/>
        <v>1</v>
      </c>
      <c r="L14948" t="str">
        <f t="shared" si="1865"/>
        <v>Sunday</v>
      </c>
      <c r="M14948" t="str">
        <f t="shared" si="1866"/>
        <v>Monday</v>
      </c>
      <c r="N14948" s="5">
        <f t="shared" si="1867"/>
        <v>80.52</v>
      </c>
      <c r="O14948">
        <f t="shared" si="1868"/>
        <v>14</v>
      </c>
      <c r="P14948">
        <f t="shared" si="1869"/>
        <v>309</v>
      </c>
      <c r="Q14948" s="6">
        <f t="shared" si="1870"/>
        <v>80.52</v>
      </c>
      <c r="R14948">
        <f t="shared" si="1871"/>
        <v>50293.476666666866</v>
      </c>
    </row>
    <row r="14949" spans="1:18" x14ac:dyDescent="0.35">
      <c r="A14949">
        <v>14948</v>
      </c>
      <c r="B14949" s="4">
        <v>77.64</v>
      </c>
      <c r="C14949" s="1">
        <v>323576</v>
      </c>
      <c r="D14949" s="1">
        <v>9395</v>
      </c>
      <c r="E14949">
        <v>4</v>
      </c>
      <c r="F14949" t="s">
        <v>7</v>
      </c>
      <c r="G14949" t="s">
        <v>8</v>
      </c>
      <c r="H14949" s="2">
        <v>42694</v>
      </c>
      <c r="I14949" s="2">
        <v>42700</v>
      </c>
      <c r="J14949" s="2">
        <v>42701</v>
      </c>
      <c r="K14949">
        <f t="shared" si="1864"/>
        <v>1</v>
      </c>
      <c r="L14949" t="str">
        <f t="shared" si="1865"/>
        <v>Saturday</v>
      </c>
      <c r="M14949" t="str">
        <f t="shared" si="1866"/>
        <v>Sunday</v>
      </c>
      <c r="N14949" s="5">
        <f t="shared" si="1867"/>
        <v>77.64</v>
      </c>
      <c r="O14949">
        <f t="shared" si="1868"/>
        <v>6</v>
      </c>
      <c r="P14949">
        <f t="shared" si="1869"/>
        <v>181</v>
      </c>
      <c r="Q14949" s="6">
        <f t="shared" si="1870"/>
        <v>77.64</v>
      </c>
      <c r="R14949">
        <f t="shared" si="1871"/>
        <v>24286.726666666989</v>
      </c>
    </row>
    <row r="14950" spans="1:18" x14ac:dyDescent="0.35">
      <c r="A14950">
        <v>10466</v>
      </c>
      <c r="B14950" s="4">
        <v>109.92</v>
      </c>
      <c r="C14950" s="1">
        <v>21272</v>
      </c>
      <c r="D14950" s="1">
        <v>9395</v>
      </c>
      <c r="E14950">
        <v>4</v>
      </c>
      <c r="F14950" t="s">
        <v>7</v>
      </c>
      <c r="G14950" t="s">
        <v>9</v>
      </c>
      <c r="H14950" s="2">
        <v>42675</v>
      </c>
      <c r="I14950" s="2">
        <v>42683</v>
      </c>
      <c r="J14950" s="2">
        <v>42685</v>
      </c>
      <c r="K14950">
        <f t="shared" si="1864"/>
        <v>2</v>
      </c>
      <c r="L14950" t="str">
        <f t="shared" si="1865"/>
        <v>Wednesday</v>
      </c>
      <c r="M14950" t="str">
        <f t="shared" si="1866"/>
        <v>Friday</v>
      </c>
      <c r="N14950" s="5">
        <f t="shared" si="1867"/>
        <v>219.84</v>
      </c>
      <c r="O14950">
        <f t="shared" si="1868"/>
        <v>8</v>
      </c>
      <c r="P14950">
        <f t="shared" si="1869"/>
        <v>1314</v>
      </c>
      <c r="Q14950" s="6">
        <f t="shared" si="1870"/>
        <v>109.92</v>
      </c>
      <c r="R14950">
        <f t="shared" si="1871"/>
        <v>275049.53500000032</v>
      </c>
    </row>
    <row r="14951" spans="1:18" x14ac:dyDescent="0.35">
      <c r="A14951">
        <v>14950</v>
      </c>
      <c r="B14951" s="4">
        <v>194.46</v>
      </c>
      <c r="C14951" s="1">
        <v>180880</v>
      </c>
      <c r="D14951" s="1">
        <v>9395</v>
      </c>
      <c r="E14951">
        <v>4</v>
      </c>
      <c r="F14951" t="s">
        <v>7</v>
      </c>
      <c r="G14951" t="s">
        <v>9</v>
      </c>
      <c r="H14951" s="2">
        <v>42694</v>
      </c>
      <c r="I14951" s="2">
        <v>42703</v>
      </c>
      <c r="J14951" s="2">
        <v>42706</v>
      </c>
      <c r="K14951">
        <f t="shared" si="1864"/>
        <v>3</v>
      </c>
      <c r="L14951" t="str">
        <f t="shared" si="1865"/>
        <v>Tuesday</v>
      </c>
      <c r="M14951" t="str">
        <f t="shared" si="1866"/>
        <v>Friday</v>
      </c>
      <c r="N14951" s="5">
        <f t="shared" si="1867"/>
        <v>583.38</v>
      </c>
      <c r="O14951">
        <f t="shared" si="1868"/>
        <v>9</v>
      </c>
      <c r="P14951">
        <f t="shared" si="1869"/>
        <v>270</v>
      </c>
      <c r="Q14951" s="6">
        <f t="shared" si="1870"/>
        <v>194.46</v>
      </c>
      <c r="R14951">
        <f t="shared" si="1871"/>
        <v>92385.680000000328</v>
      </c>
    </row>
    <row r="14952" spans="1:18" x14ac:dyDescent="0.35">
      <c r="A14952">
        <v>14951</v>
      </c>
      <c r="B14952" s="4">
        <v>33.9</v>
      </c>
      <c r="C14952" s="1">
        <v>363556</v>
      </c>
      <c r="D14952" s="1">
        <v>9395</v>
      </c>
      <c r="E14952">
        <v>3</v>
      </c>
      <c r="F14952" t="s">
        <v>7</v>
      </c>
      <c r="G14952" t="s">
        <v>9</v>
      </c>
      <c r="H14952" s="2">
        <v>42694</v>
      </c>
      <c r="I14952" s="2">
        <v>42698</v>
      </c>
      <c r="J14952" s="2">
        <v>42699</v>
      </c>
      <c r="K14952">
        <f t="shared" si="1864"/>
        <v>1</v>
      </c>
      <c r="L14952" t="str">
        <f t="shared" si="1865"/>
        <v>Thursday</v>
      </c>
      <c r="M14952" t="str">
        <f t="shared" si="1866"/>
        <v>Friday</v>
      </c>
      <c r="N14952" s="5">
        <f t="shared" si="1867"/>
        <v>33.9</v>
      </c>
      <c r="O14952">
        <f t="shared" si="1868"/>
        <v>4</v>
      </c>
      <c r="P14952">
        <f t="shared" si="1869"/>
        <v>93</v>
      </c>
      <c r="Q14952" s="6">
        <f t="shared" si="1870"/>
        <v>33.9</v>
      </c>
      <c r="R14952">
        <f t="shared" si="1871"/>
        <v>4207.5600000000004</v>
      </c>
    </row>
    <row r="14953" spans="1:18" x14ac:dyDescent="0.35">
      <c r="A14953">
        <v>14952</v>
      </c>
      <c r="B14953" s="4">
        <v>196.1</v>
      </c>
      <c r="C14953" s="1">
        <v>217846</v>
      </c>
      <c r="D14953" s="1">
        <v>9395</v>
      </c>
      <c r="E14953">
        <v>4.5</v>
      </c>
      <c r="F14953" t="s">
        <v>10</v>
      </c>
      <c r="G14953" t="s">
        <v>9</v>
      </c>
      <c r="H14953" s="2">
        <v>42694</v>
      </c>
      <c r="I14953" s="2">
        <v>42694</v>
      </c>
      <c r="J14953" s="2">
        <v>42695</v>
      </c>
      <c r="K14953">
        <f t="shared" si="1864"/>
        <v>1</v>
      </c>
      <c r="L14953" t="str">
        <f t="shared" si="1865"/>
        <v>Sunday</v>
      </c>
      <c r="M14953" t="str">
        <f t="shared" si="1866"/>
        <v>Monday</v>
      </c>
      <c r="N14953" s="5">
        <f t="shared" si="1867"/>
        <v>196.1</v>
      </c>
      <c r="O14953">
        <f t="shared" si="1868"/>
        <v>0</v>
      </c>
      <c r="P14953">
        <f t="shared" si="1869"/>
        <v>129</v>
      </c>
      <c r="Q14953" s="6">
        <f t="shared" si="1870"/>
        <v>196.1</v>
      </c>
      <c r="R14953">
        <f t="shared" si="1871"/>
        <v>58853.069999999789</v>
      </c>
    </row>
    <row r="14954" spans="1:18" x14ac:dyDescent="0.35">
      <c r="A14954">
        <v>14953</v>
      </c>
      <c r="B14954" s="4">
        <v>26.76</v>
      </c>
      <c r="C14954" s="1">
        <v>2398210</v>
      </c>
      <c r="D14954" s="1">
        <v>9395</v>
      </c>
      <c r="E14954">
        <v>3</v>
      </c>
      <c r="F14954" t="s">
        <v>11</v>
      </c>
      <c r="G14954" t="s">
        <v>9</v>
      </c>
      <c r="H14954" s="2">
        <v>42694</v>
      </c>
      <c r="I14954" s="2">
        <v>42700</v>
      </c>
      <c r="J14954" s="2">
        <v>42701</v>
      </c>
      <c r="K14954">
        <f t="shared" si="1864"/>
        <v>1</v>
      </c>
      <c r="L14954" t="str">
        <f t="shared" si="1865"/>
        <v>Saturday</v>
      </c>
      <c r="M14954" t="str">
        <f t="shared" si="1866"/>
        <v>Sunday</v>
      </c>
      <c r="N14954" s="5">
        <f t="shared" si="1867"/>
        <v>26.76</v>
      </c>
      <c r="O14954">
        <f t="shared" si="1868"/>
        <v>6</v>
      </c>
      <c r="P14954">
        <f t="shared" si="1869"/>
        <v>75</v>
      </c>
      <c r="Q14954" s="6">
        <f t="shared" si="1870"/>
        <v>26.76</v>
      </c>
      <c r="R14954">
        <f t="shared" si="1871"/>
        <v>3400.6600000000003</v>
      </c>
    </row>
    <row r="14955" spans="1:18" x14ac:dyDescent="0.35">
      <c r="A14955">
        <v>14954</v>
      </c>
      <c r="B14955" s="4">
        <v>52.34</v>
      </c>
      <c r="C14955" s="1">
        <v>21378</v>
      </c>
      <c r="D14955" s="1">
        <v>9395</v>
      </c>
      <c r="E14955">
        <v>4</v>
      </c>
      <c r="F14955" t="s">
        <v>7</v>
      </c>
      <c r="G14955" t="s">
        <v>9</v>
      </c>
      <c r="H14955" s="2">
        <v>42694</v>
      </c>
      <c r="I14955" s="2">
        <v>42694</v>
      </c>
      <c r="J14955" s="2">
        <v>42695</v>
      </c>
      <c r="K14955">
        <f t="shared" si="1864"/>
        <v>1</v>
      </c>
      <c r="L14955" t="str">
        <f t="shared" si="1865"/>
        <v>Sunday</v>
      </c>
      <c r="M14955" t="str">
        <f t="shared" si="1866"/>
        <v>Monday</v>
      </c>
      <c r="N14955" s="5">
        <f t="shared" si="1867"/>
        <v>52.34</v>
      </c>
      <c r="O14955">
        <f t="shared" si="1868"/>
        <v>0</v>
      </c>
      <c r="P14955">
        <f t="shared" si="1869"/>
        <v>247</v>
      </c>
      <c r="Q14955" s="6">
        <f t="shared" si="1870"/>
        <v>52.34</v>
      </c>
      <c r="R14955">
        <f t="shared" si="1871"/>
        <v>31563.08</v>
      </c>
    </row>
    <row r="14956" spans="1:18" x14ac:dyDescent="0.35">
      <c r="A14956">
        <v>14955</v>
      </c>
      <c r="B14956" s="4">
        <v>155.86000000000001</v>
      </c>
      <c r="C14956" s="1">
        <v>510678</v>
      </c>
      <c r="D14956" s="1">
        <v>9395</v>
      </c>
      <c r="E14956">
        <v>5</v>
      </c>
      <c r="F14956" t="s">
        <v>7</v>
      </c>
      <c r="G14956" t="s">
        <v>9</v>
      </c>
      <c r="H14956" s="2">
        <v>42694</v>
      </c>
      <c r="I14956" s="2">
        <v>42710</v>
      </c>
      <c r="J14956" s="2">
        <v>42713</v>
      </c>
      <c r="K14956">
        <f t="shared" si="1864"/>
        <v>3</v>
      </c>
      <c r="L14956" t="str">
        <f t="shared" si="1865"/>
        <v>Tuesday</v>
      </c>
      <c r="M14956" t="str">
        <f t="shared" si="1866"/>
        <v>Friday</v>
      </c>
      <c r="N14956" s="5">
        <f t="shared" si="1867"/>
        <v>467.58000000000004</v>
      </c>
      <c r="O14956">
        <f t="shared" si="1868"/>
        <v>16</v>
      </c>
      <c r="P14956">
        <f t="shared" si="1869"/>
        <v>440</v>
      </c>
      <c r="Q14956" s="6">
        <f t="shared" si="1870"/>
        <v>155.86000000000001</v>
      </c>
      <c r="R14956">
        <f t="shared" si="1871"/>
        <v>117714.44666666667</v>
      </c>
    </row>
    <row r="14957" spans="1:18" x14ac:dyDescent="0.35">
      <c r="A14957">
        <v>14956</v>
      </c>
      <c r="B14957" s="4">
        <v>56</v>
      </c>
      <c r="C14957" s="1">
        <v>197996</v>
      </c>
      <c r="D14957" s="1">
        <v>9395</v>
      </c>
      <c r="E14957">
        <v>3.5</v>
      </c>
      <c r="F14957" t="s">
        <v>7</v>
      </c>
      <c r="G14957" t="s">
        <v>9</v>
      </c>
      <c r="H14957" s="2">
        <v>42694</v>
      </c>
      <c r="I14957" s="2">
        <v>42704</v>
      </c>
      <c r="J14957" s="2">
        <v>42705</v>
      </c>
      <c r="K14957">
        <f t="shared" si="1864"/>
        <v>1</v>
      </c>
      <c r="L14957" t="str">
        <f t="shared" si="1865"/>
        <v>Wednesday</v>
      </c>
      <c r="M14957" t="str">
        <f t="shared" si="1866"/>
        <v>Thursday</v>
      </c>
      <c r="N14957" s="5">
        <f t="shared" si="1867"/>
        <v>56</v>
      </c>
      <c r="O14957">
        <f t="shared" si="1868"/>
        <v>10</v>
      </c>
      <c r="P14957">
        <f t="shared" si="1869"/>
        <v>2679</v>
      </c>
      <c r="Q14957" s="6">
        <f t="shared" si="1870"/>
        <v>56</v>
      </c>
      <c r="R14957">
        <f t="shared" si="1871"/>
        <v>129960.21999999994</v>
      </c>
    </row>
    <row r="14958" spans="1:18" x14ac:dyDescent="0.35">
      <c r="A14958">
        <v>14957</v>
      </c>
      <c r="B14958" s="4">
        <v>38.68</v>
      </c>
      <c r="C14958" s="1">
        <v>197996</v>
      </c>
      <c r="D14958" s="1">
        <v>9395</v>
      </c>
      <c r="E14958">
        <v>3.5</v>
      </c>
      <c r="F14958" t="s">
        <v>7</v>
      </c>
      <c r="G14958" t="s">
        <v>9</v>
      </c>
      <c r="H14958" s="2">
        <v>42694</v>
      </c>
      <c r="I14958" s="2">
        <v>42696</v>
      </c>
      <c r="J14958" s="2">
        <v>42697</v>
      </c>
      <c r="K14958">
        <f t="shared" si="1864"/>
        <v>1</v>
      </c>
      <c r="L14958" t="str">
        <f t="shared" si="1865"/>
        <v>Tuesday</v>
      </c>
      <c r="M14958" t="str">
        <f t="shared" si="1866"/>
        <v>Wednesday</v>
      </c>
      <c r="N14958" s="5">
        <f t="shared" si="1867"/>
        <v>38.68</v>
      </c>
      <c r="O14958">
        <f t="shared" si="1868"/>
        <v>2</v>
      </c>
      <c r="P14958">
        <f t="shared" si="1869"/>
        <v>2679</v>
      </c>
      <c r="Q14958" s="6">
        <f t="shared" si="1870"/>
        <v>38.68</v>
      </c>
      <c r="R14958">
        <f t="shared" si="1871"/>
        <v>129960.21999999994</v>
      </c>
    </row>
    <row r="14959" spans="1:18" x14ac:dyDescent="0.35">
      <c r="A14959">
        <v>14958</v>
      </c>
      <c r="B14959" s="4">
        <v>78.88</v>
      </c>
      <c r="C14959" s="1">
        <v>542024</v>
      </c>
      <c r="D14959" s="1">
        <v>9395</v>
      </c>
      <c r="E14959">
        <v>4</v>
      </c>
      <c r="F14959" t="s">
        <v>7</v>
      </c>
      <c r="G14959" t="s">
        <v>9</v>
      </c>
      <c r="H14959" s="2">
        <v>42694</v>
      </c>
      <c r="I14959" s="2">
        <v>42698</v>
      </c>
      <c r="J14959" s="2">
        <v>42699</v>
      </c>
      <c r="K14959">
        <f t="shared" si="1864"/>
        <v>1</v>
      </c>
      <c r="L14959" t="str">
        <f t="shared" si="1865"/>
        <v>Thursday</v>
      </c>
      <c r="M14959" t="str">
        <f t="shared" si="1866"/>
        <v>Friday</v>
      </c>
      <c r="N14959" s="5">
        <f t="shared" si="1867"/>
        <v>78.88</v>
      </c>
      <c r="O14959">
        <f t="shared" si="1868"/>
        <v>4</v>
      </c>
      <c r="P14959">
        <f t="shared" si="1869"/>
        <v>239</v>
      </c>
      <c r="Q14959" s="6">
        <f t="shared" si="1870"/>
        <v>78.88</v>
      </c>
      <c r="R14959">
        <f t="shared" si="1871"/>
        <v>35662.329999999718</v>
      </c>
    </row>
    <row r="14960" spans="1:18" x14ac:dyDescent="0.35">
      <c r="A14960">
        <v>14959</v>
      </c>
      <c r="B14960" s="4">
        <v>50.54</v>
      </c>
      <c r="C14960" s="1">
        <v>475894</v>
      </c>
      <c r="D14960" s="1">
        <v>9395</v>
      </c>
      <c r="E14960">
        <v>3</v>
      </c>
      <c r="F14960" t="s">
        <v>10</v>
      </c>
      <c r="G14960" t="s">
        <v>9</v>
      </c>
      <c r="H14960" s="2">
        <v>42694</v>
      </c>
      <c r="I14960" s="2">
        <v>42694</v>
      </c>
      <c r="J14960" s="2">
        <v>42695</v>
      </c>
      <c r="K14960">
        <f t="shared" si="1864"/>
        <v>1</v>
      </c>
      <c r="L14960" t="str">
        <f t="shared" si="1865"/>
        <v>Sunday</v>
      </c>
      <c r="M14960" t="str">
        <f t="shared" si="1866"/>
        <v>Monday</v>
      </c>
      <c r="N14960" s="5">
        <f t="shared" si="1867"/>
        <v>50.54</v>
      </c>
      <c r="O14960">
        <f t="shared" si="1868"/>
        <v>0</v>
      </c>
      <c r="P14960">
        <f t="shared" si="1869"/>
        <v>246</v>
      </c>
      <c r="Q14960" s="6">
        <f t="shared" si="1870"/>
        <v>50.54</v>
      </c>
      <c r="R14960">
        <f t="shared" si="1871"/>
        <v>22296.370000000101</v>
      </c>
    </row>
    <row r="14961" spans="1:18" x14ac:dyDescent="0.35">
      <c r="A14961">
        <v>14960</v>
      </c>
      <c r="B14961" s="4">
        <v>119.1666666667</v>
      </c>
      <c r="C14961" s="1">
        <v>373272</v>
      </c>
      <c r="D14961" s="1">
        <v>9395</v>
      </c>
      <c r="E14961">
        <v>4.5</v>
      </c>
      <c r="F14961" t="s">
        <v>7</v>
      </c>
      <c r="G14961" t="s">
        <v>8</v>
      </c>
      <c r="H14961" s="2">
        <v>42694</v>
      </c>
      <c r="I14961" s="2">
        <v>42714</v>
      </c>
      <c r="J14961" s="2">
        <v>42717</v>
      </c>
      <c r="K14961">
        <f t="shared" si="1864"/>
        <v>3</v>
      </c>
      <c r="L14961" t="str">
        <f t="shared" si="1865"/>
        <v>Saturday</v>
      </c>
      <c r="M14961" t="str">
        <f t="shared" si="1866"/>
        <v>Tuesday</v>
      </c>
      <c r="N14961" s="5">
        <f t="shared" si="1867"/>
        <v>357.50000000009999</v>
      </c>
      <c r="O14961">
        <f t="shared" si="1868"/>
        <v>20</v>
      </c>
      <c r="P14961">
        <f t="shared" si="1869"/>
        <v>592</v>
      </c>
      <c r="Q14961" s="6">
        <f t="shared" si="1870"/>
        <v>119.1666666667</v>
      </c>
      <c r="R14961">
        <f t="shared" si="1871"/>
        <v>158466.39400000064</v>
      </c>
    </row>
    <row r="14962" spans="1:18" x14ac:dyDescent="0.35">
      <c r="A14962">
        <v>14961</v>
      </c>
      <c r="B14962" s="4">
        <v>36</v>
      </c>
      <c r="C14962" s="1">
        <v>197996</v>
      </c>
      <c r="D14962" s="1">
        <v>9395</v>
      </c>
      <c r="E14962">
        <v>3.5</v>
      </c>
      <c r="F14962" t="s">
        <v>7</v>
      </c>
      <c r="G14962" t="s">
        <v>9</v>
      </c>
      <c r="H14962" s="2">
        <v>42694</v>
      </c>
      <c r="I14962" s="2">
        <v>42699</v>
      </c>
      <c r="J14962" s="2">
        <v>42700</v>
      </c>
      <c r="K14962">
        <f t="shared" si="1864"/>
        <v>1</v>
      </c>
      <c r="L14962" t="str">
        <f t="shared" si="1865"/>
        <v>Friday</v>
      </c>
      <c r="M14962" t="str">
        <f t="shared" si="1866"/>
        <v>Saturday</v>
      </c>
      <c r="N14962" s="5">
        <f t="shared" si="1867"/>
        <v>36</v>
      </c>
      <c r="O14962">
        <f t="shared" si="1868"/>
        <v>5</v>
      </c>
      <c r="P14962">
        <f t="shared" si="1869"/>
        <v>2679</v>
      </c>
      <c r="Q14962" s="6">
        <f t="shared" si="1870"/>
        <v>36</v>
      </c>
      <c r="R14962">
        <f t="shared" si="1871"/>
        <v>129960.21999999994</v>
      </c>
    </row>
    <row r="14963" spans="1:18" x14ac:dyDescent="0.35">
      <c r="A14963">
        <v>14962</v>
      </c>
      <c r="B14963" s="4">
        <v>132.88</v>
      </c>
      <c r="C14963" s="1">
        <v>21310</v>
      </c>
      <c r="D14963" s="1">
        <v>9395</v>
      </c>
      <c r="E14963">
        <v>4</v>
      </c>
      <c r="F14963" t="s">
        <v>7</v>
      </c>
      <c r="G14963" t="s">
        <v>8</v>
      </c>
      <c r="H14963" s="2">
        <v>42694</v>
      </c>
      <c r="I14963" s="2">
        <v>42694</v>
      </c>
      <c r="J14963" s="2">
        <v>42696</v>
      </c>
      <c r="K14963">
        <f t="shared" si="1864"/>
        <v>2</v>
      </c>
      <c r="L14963" t="str">
        <f t="shared" si="1865"/>
        <v>Sunday</v>
      </c>
      <c r="M14963" t="str">
        <f t="shared" si="1866"/>
        <v>Tuesday</v>
      </c>
      <c r="N14963" s="5">
        <f t="shared" si="1867"/>
        <v>265.76</v>
      </c>
      <c r="O14963">
        <f t="shared" si="1868"/>
        <v>0</v>
      </c>
      <c r="P14963">
        <f t="shared" si="1869"/>
        <v>136</v>
      </c>
      <c r="Q14963" s="6">
        <f t="shared" si="1870"/>
        <v>132.88</v>
      </c>
      <c r="R14963">
        <f t="shared" si="1871"/>
        <v>29374.066666666604</v>
      </c>
    </row>
    <row r="14964" spans="1:18" x14ac:dyDescent="0.35">
      <c r="A14964">
        <v>14963</v>
      </c>
      <c r="B14964" s="4">
        <v>30.36</v>
      </c>
      <c r="C14964" s="1">
        <v>104332</v>
      </c>
      <c r="D14964" s="1">
        <v>9395</v>
      </c>
      <c r="E14964">
        <v>2</v>
      </c>
      <c r="F14964" t="s">
        <v>7</v>
      </c>
      <c r="G14964" t="s">
        <v>8</v>
      </c>
      <c r="H14964" s="2">
        <v>42694</v>
      </c>
      <c r="I14964" s="2">
        <v>42698</v>
      </c>
      <c r="J14964" s="2">
        <v>42700</v>
      </c>
      <c r="K14964">
        <f t="shared" si="1864"/>
        <v>2</v>
      </c>
      <c r="L14964" t="str">
        <f t="shared" si="1865"/>
        <v>Thursday</v>
      </c>
      <c r="M14964" t="str">
        <f t="shared" si="1866"/>
        <v>Saturday</v>
      </c>
      <c r="N14964" s="5">
        <f t="shared" si="1867"/>
        <v>60.72</v>
      </c>
      <c r="O14964">
        <f t="shared" si="1868"/>
        <v>4</v>
      </c>
      <c r="P14964">
        <f t="shared" si="1869"/>
        <v>64</v>
      </c>
      <c r="Q14964" s="6">
        <f t="shared" si="1870"/>
        <v>30.36</v>
      </c>
      <c r="R14964">
        <f t="shared" si="1871"/>
        <v>3482.6399999998998</v>
      </c>
    </row>
    <row r="14965" spans="1:18" x14ac:dyDescent="0.35">
      <c r="A14965">
        <v>14964</v>
      </c>
      <c r="B14965" s="4">
        <v>45.28</v>
      </c>
      <c r="C14965" s="1">
        <v>596878</v>
      </c>
      <c r="D14965" s="1">
        <v>9395</v>
      </c>
      <c r="E14965">
        <v>3.5</v>
      </c>
      <c r="F14965" t="s">
        <v>7</v>
      </c>
      <c r="G14965" t="s">
        <v>8</v>
      </c>
      <c r="H14965" s="2">
        <v>42694</v>
      </c>
      <c r="I14965" s="2">
        <v>42694</v>
      </c>
      <c r="J14965" s="2">
        <v>42695</v>
      </c>
      <c r="K14965">
        <f t="shared" si="1864"/>
        <v>1</v>
      </c>
      <c r="L14965" t="str">
        <f t="shared" si="1865"/>
        <v>Sunday</v>
      </c>
      <c r="M14965" t="str">
        <f t="shared" si="1866"/>
        <v>Monday</v>
      </c>
      <c r="N14965" s="5">
        <f t="shared" si="1867"/>
        <v>45.28</v>
      </c>
      <c r="O14965">
        <f t="shared" si="1868"/>
        <v>0</v>
      </c>
      <c r="P14965">
        <f t="shared" si="1869"/>
        <v>142</v>
      </c>
      <c r="Q14965" s="6">
        <f t="shared" si="1870"/>
        <v>45.28</v>
      </c>
      <c r="R14965">
        <f t="shared" si="1871"/>
        <v>11989.609999999404</v>
      </c>
    </row>
    <row r="14966" spans="1:18" x14ac:dyDescent="0.35">
      <c r="A14966">
        <v>14965</v>
      </c>
      <c r="B14966" s="4">
        <v>54.9</v>
      </c>
      <c r="C14966" s="1">
        <v>601910</v>
      </c>
      <c r="D14966" s="1">
        <v>9395</v>
      </c>
      <c r="E14966">
        <v>3.5</v>
      </c>
      <c r="F14966" t="s">
        <v>7</v>
      </c>
      <c r="G14966" t="s">
        <v>9</v>
      </c>
      <c r="H14966" s="2">
        <v>42694</v>
      </c>
      <c r="I14966" s="2">
        <v>42694</v>
      </c>
      <c r="J14966" s="2">
        <v>42696</v>
      </c>
      <c r="K14966">
        <f t="shared" si="1864"/>
        <v>2</v>
      </c>
      <c r="L14966" t="str">
        <f t="shared" si="1865"/>
        <v>Sunday</v>
      </c>
      <c r="M14966" t="str">
        <f t="shared" si="1866"/>
        <v>Tuesday</v>
      </c>
      <c r="N14966" s="5">
        <f t="shared" si="1867"/>
        <v>109.8</v>
      </c>
      <c r="O14966">
        <f t="shared" si="1868"/>
        <v>0</v>
      </c>
      <c r="P14966">
        <f t="shared" si="1869"/>
        <v>136</v>
      </c>
      <c r="Q14966" s="6">
        <f t="shared" si="1870"/>
        <v>54.9</v>
      </c>
      <c r="R14966">
        <f t="shared" si="1871"/>
        <v>13756.940000000011</v>
      </c>
    </row>
    <row r="14967" spans="1:18" x14ac:dyDescent="0.35">
      <c r="A14967">
        <v>14966</v>
      </c>
      <c r="B14967" s="4">
        <v>134.96</v>
      </c>
      <c r="C14967" s="1">
        <v>1991354</v>
      </c>
      <c r="D14967" s="1">
        <v>9395</v>
      </c>
      <c r="E14967">
        <v>4</v>
      </c>
      <c r="F14967" t="s">
        <v>10</v>
      </c>
      <c r="G14967" t="s">
        <v>9</v>
      </c>
      <c r="H14967" s="2">
        <v>42694</v>
      </c>
      <c r="I14967" s="2">
        <v>42694</v>
      </c>
      <c r="J14967" s="2">
        <v>42695</v>
      </c>
      <c r="K14967">
        <f t="shared" si="1864"/>
        <v>1</v>
      </c>
      <c r="L14967" t="str">
        <f t="shared" si="1865"/>
        <v>Sunday</v>
      </c>
      <c r="M14967" t="str">
        <f t="shared" si="1866"/>
        <v>Monday</v>
      </c>
      <c r="N14967" s="5">
        <f t="shared" si="1867"/>
        <v>134.96</v>
      </c>
      <c r="O14967">
        <f t="shared" si="1868"/>
        <v>0</v>
      </c>
      <c r="P14967">
        <f t="shared" si="1869"/>
        <v>307</v>
      </c>
      <c r="Q14967" s="6">
        <f t="shared" si="1870"/>
        <v>134.96</v>
      </c>
      <c r="R14967">
        <f t="shared" si="1871"/>
        <v>67663.796666666545</v>
      </c>
    </row>
    <row r="14968" spans="1:18" x14ac:dyDescent="0.35">
      <c r="A14968">
        <v>14967</v>
      </c>
      <c r="B14968" s="4">
        <v>137.74</v>
      </c>
      <c r="C14968" s="1">
        <v>373272</v>
      </c>
      <c r="D14968" s="1">
        <v>9395</v>
      </c>
      <c r="E14968">
        <v>4.5</v>
      </c>
      <c r="F14968" t="s">
        <v>7</v>
      </c>
      <c r="G14968" t="s">
        <v>8</v>
      </c>
      <c r="H14968" s="2">
        <v>42694</v>
      </c>
      <c r="I14968" s="2">
        <v>42719</v>
      </c>
      <c r="J14968" s="2">
        <v>42721</v>
      </c>
      <c r="K14968">
        <f t="shared" si="1864"/>
        <v>2</v>
      </c>
      <c r="L14968" t="str">
        <f t="shared" si="1865"/>
        <v>Thursday</v>
      </c>
      <c r="M14968" t="str">
        <f t="shared" si="1866"/>
        <v>Saturday</v>
      </c>
      <c r="N14968" s="5">
        <f t="shared" si="1867"/>
        <v>275.48</v>
      </c>
      <c r="O14968">
        <f t="shared" si="1868"/>
        <v>25</v>
      </c>
      <c r="P14968">
        <f t="shared" si="1869"/>
        <v>592</v>
      </c>
      <c r="Q14968" s="6">
        <f t="shared" si="1870"/>
        <v>137.74</v>
      </c>
      <c r="R14968">
        <f t="shared" si="1871"/>
        <v>158466.39400000064</v>
      </c>
    </row>
    <row r="14969" spans="1:18" x14ac:dyDescent="0.35">
      <c r="A14969">
        <v>14968</v>
      </c>
      <c r="B14969" s="4">
        <v>79.31</v>
      </c>
      <c r="C14969" s="1">
        <v>782884</v>
      </c>
      <c r="D14969" s="1">
        <v>9395</v>
      </c>
      <c r="E14969">
        <v>3</v>
      </c>
      <c r="F14969" t="s">
        <v>7</v>
      </c>
      <c r="G14969" t="s">
        <v>8</v>
      </c>
      <c r="H14969" s="2">
        <v>42694</v>
      </c>
      <c r="I14969" s="2">
        <v>42718</v>
      </c>
      <c r="J14969" s="2">
        <v>42720</v>
      </c>
      <c r="K14969">
        <f t="shared" si="1864"/>
        <v>2</v>
      </c>
      <c r="L14969" t="str">
        <f t="shared" si="1865"/>
        <v>Wednesday</v>
      </c>
      <c r="M14969" t="str">
        <f t="shared" si="1866"/>
        <v>Friday</v>
      </c>
      <c r="N14969" s="5">
        <f t="shared" si="1867"/>
        <v>158.62</v>
      </c>
      <c r="O14969">
        <f t="shared" si="1868"/>
        <v>24</v>
      </c>
      <c r="P14969">
        <f t="shared" si="1869"/>
        <v>567</v>
      </c>
      <c r="Q14969" s="6">
        <f t="shared" si="1870"/>
        <v>79.31</v>
      </c>
      <c r="R14969">
        <f t="shared" si="1871"/>
        <v>80257.269523809417</v>
      </c>
    </row>
    <row r="14970" spans="1:18" x14ac:dyDescent="0.35">
      <c r="A14970">
        <v>11504</v>
      </c>
      <c r="B14970" s="4">
        <v>131.53</v>
      </c>
      <c r="C14970" s="1">
        <v>21272</v>
      </c>
      <c r="D14970" s="1">
        <v>9395</v>
      </c>
      <c r="E14970">
        <v>4</v>
      </c>
      <c r="F14970" t="s">
        <v>7</v>
      </c>
      <c r="G14970" t="s">
        <v>9</v>
      </c>
      <c r="H14970" s="2">
        <v>42679</v>
      </c>
      <c r="I14970" s="2">
        <v>42683</v>
      </c>
      <c r="J14970" s="2">
        <v>42685</v>
      </c>
      <c r="K14970">
        <f t="shared" si="1864"/>
        <v>2</v>
      </c>
      <c r="L14970" t="str">
        <f t="shared" si="1865"/>
        <v>Wednesday</v>
      </c>
      <c r="M14970" t="str">
        <f t="shared" si="1866"/>
        <v>Friday</v>
      </c>
      <c r="N14970" s="5">
        <f t="shared" si="1867"/>
        <v>263.06</v>
      </c>
      <c r="O14970">
        <f t="shared" si="1868"/>
        <v>4</v>
      </c>
      <c r="P14970">
        <f t="shared" si="1869"/>
        <v>1314</v>
      </c>
      <c r="Q14970" s="6">
        <f t="shared" si="1870"/>
        <v>131.53</v>
      </c>
      <c r="R14970">
        <f t="shared" si="1871"/>
        <v>275049.53500000032</v>
      </c>
    </row>
    <row r="14971" spans="1:18" x14ac:dyDescent="0.35">
      <c r="A14971">
        <v>14970</v>
      </c>
      <c r="B14971" s="4">
        <v>34.64</v>
      </c>
      <c r="C14971" s="1">
        <v>363556</v>
      </c>
      <c r="D14971" s="1">
        <v>9395</v>
      </c>
      <c r="E14971">
        <v>3</v>
      </c>
      <c r="F14971" t="s">
        <v>7</v>
      </c>
      <c r="G14971" t="s">
        <v>9</v>
      </c>
      <c r="H14971" s="2">
        <v>42694</v>
      </c>
      <c r="I14971" s="2">
        <v>42694</v>
      </c>
      <c r="J14971" s="2">
        <v>42695</v>
      </c>
      <c r="K14971">
        <f t="shared" ref="K14971:K15034" si="1872">J14971-I14971</f>
        <v>1</v>
      </c>
      <c r="L14971" t="str">
        <f t="shared" ref="L14971:L15034" si="1873">TEXT(I14971,"dddd")</f>
        <v>Sunday</v>
      </c>
      <c r="M14971" t="str">
        <f t="shared" ref="M14971:M15034" si="1874">TEXT(J14971,"dddd")</f>
        <v>Monday</v>
      </c>
      <c r="N14971" s="5">
        <f t="shared" ref="N14971:N15034" si="1875">B14971*K14971</f>
        <v>34.64</v>
      </c>
      <c r="O14971">
        <f t="shared" ref="O14971:O15034" si="1876">I14971-H14971</f>
        <v>0</v>
      </c>
      <c r="P14971">
        <f t="shared" ref="P14971:P15034" si="1877">COUNTIF($C:$C,C14971)</f>
        <v>93</v>
      </c>
      <c r="Q14971" s="6">
        <f t="shared" ref="Q14971:Q15034" si="1878">B14971</f>
        <v>34.64</v>
      </c>
      <c r="R14971">
        <f t="shared" ref="R14971:R15034" si="1879">SUMIF($C:$C,C14971,$N:$N)</f>
        <v>4207.5600000000004</v>
      </c>
    </row>
    <row r="14972" spans="1:18" x14ac:dyDescent="0.35">
      <c r="A14972">
        <v>14971</v>
      </c>
      <c r="B14972" s="4">
        <v>55.84</v>
      </c>
      <c r="C14972" s="1">
        <v>475438</v>
      </c>
      <c r="D14972" s="1">
        <v>9395</v>
      </c>
      <c r="E14972">
        <v>3</v>
      </c>
      <c r="F14972" t="s">
        <v>7</v>
      </c>
      <c r="G14972" t="s">
        <v>9</v>
      </c>
      <c r="H14972" s="2">
        <v>42694</v>
      </c>
      <c r="I14972" s="2">
        <v>42694</v>
      </c>
      <c r="J14972" s="2">
        <v>42695</v>
      </c>
      <c r="K14972">
        <f t="shared" si="1872"/>
        <v>1</v>
      </c>
      <c r="L14972" t="str">
        <f t="shared" si="1873"/>
        <v>Sunday</v>
      </c>
      <c r="M14972" t="str">
        <f t="shared" si="1874"/>
        <v>Monday</v>
      </c>
      <c r="N14972" s="5">
        <f t="shared" si="1875"/>
        <v>55.84</v>
      </c>
      <c r="O14972">
        <f t="shared" si="1876"/>
        <v>0</v>
      </c>
      <c r="P14972">
        <f t="shared" si="1877"/>
        <v>144</v>
      </c>
      <c r="Q14972" s="6">
        <f t="shared" si="1878"/>
        <v>55.84</v>
      </c>
      <c r="R14972">
        <f t="shared" si="1879"/>
        <v>14268.750000000198</v>
      </c>
    </row>
    <row r="14973" spans="1:18" x14ac:dyDescent="0.35">
      <c r="A14973">
        <v>14972</v>
      </c>
      <c r="B14973" s="4">
        <v>275.89999999999998</v>
      </c>
      <c r="C14973" s="1">
        <v>197980</v>
      </c>
      <c r="D14973" s="1">
        <v>9395</v>
      </c>
      <c r="E14973">
        <v>5</v>
      </c>
      <c r="F14973" t="s">
        <v>7</v>
      </c>
      <c r="G14973" t="s">
        <v>8</v>
      </c>
      <c r="H14973" s="2">
        <v>42694</v>
      </c>
      <c r="I14973" s="2">
        <v>42694</v>
      </c>
      <c r="J14973" s="2">
        <v>42696</v>
      </c>
      <c r="K14973">
        <f t="shared" si="1872"/>
        <v>2</v>
      </c>
      <c r="L14973" t="str">
        <f t="shared" si="1873"/>
        <v>Sunday</v>
      </c>
      <c r="M14973" t="str">
        <f t="shared" si="1874"/>
        <v>Tuesday</v>
      </c>
      <c r="N14973" s="5">
        <f t="shared" si="1875"/>
        <v>551.79999999999995</v>
      </c>
      <c r="O14973">
        <f t="shared" si="1876"/>
        <v>0</v>
      </c>
      <c r="P14973">
        <f t="shared" si="1877"/>
        <v>127</v>
      </c>
      <c r="Q14973" s="6">
        <f t="shared" si="1878"/>
        <v>275.89999999999998</v>
      </c>
      <c r="R14973">
        <f t="shared" si="1879"/>
        <v>58515.873333333198</v>
      </c>
    </row>
    <row r="14974" spans="1:18" x14ac:dyDescent="0.35">
      <c r="A14974">
        <v>14973</v>
      </c>
      <c r="B14974" s="4">
        <v>107.21</v>
      </c>
      <c r="C14974" s="1">
        <v>21360</v>
      </c>
      <c r="D14974" s="1">
        <v>9395</v>
      </c>
      <c r="E14974">
        <v>4.5</v>
      </c>
      <c r="F14974" t="s">
        <v>7</v>
      </c>
      <c r="G14974" t="s">
        <v>8</v>
      </c>
      <c r="H14974" s="2">
        <v>42694</v>
      </c>
      <c r="I14974" s="2">
        <v>42720</v>
      </c>
      <c r="J14974" s="2">
        <v>42722</v>
      </c>
      <c r="K14974">
        <f t="shared" si="1872"/>
        <v>2</v>
      </c>
      <c r="L14974" t="str">
        <f t="shared" si="1873"/>
        <v>Friday</v>
      </c>
      <c r="M14974" t="str">
        <f t="shared" si="1874"/>
        <v>Sunday</v>
      </c>
      <c r="N14974" s="5">
        <f t="shared" si="1875"/>
        <v>214.42</v>
      </c>
      <c r="O14974">
        <f t="shared" si="1876"/>
        <v>26</v>
      </c>
      <c r="P14974">
        <f t="shared" si="1877"/>
        <v>288</v>
      </c>
      <c r="Q14974" s="6">
        <f t="shared" si="1878"/>
        <v>107.21</v>
      </c>
      <c r="R14974">
        <f t="shared" si="1879"/>
        <v>71319.099999999627</v>
      </c>
    </row>
    <row r="14975" spans="1:18" x14ac:dyDescent="0.35">
      <c r="A14975">
        <v>14974</v>
      </c>
      <c r="B14975" s="4">
        <v>74.22</v>
      </c>
      <c r="C14975" s="1">
        <v>1561120</v>
      </c>
      <c r="D14975" s="1">
        <v>9395</v>
      </c>
      <c r="E14975">
        <v>3</v>
      </c>
      <c r="F14975" t="s">
        <v>7</v>
      </c>
      <c r="G14975" t="s">
        <v>9</v>
      </c>
      <c r="H14975" s="2">
        <v>42694</v>
      </c>
      <c r="I14975" s="2">
        <v>42694</v>
      </c>
      <c r="J14975" s="2">
        <v>42695</v>
      </c>
      <c r="K14975">
        <f t="shared" si="1872"/>
        <v>1</v>
      </c>
      <c r="L14975" t="str">
        <f t="shared" si="1873"/>
        <v>Sunday</v>
      </c>
      <c r="M14975" t="str">
        <f t="shared" si="1874"/>
        <v>Monday</v>
      </c>
      <c r="N14975" s="5">
        <f t="shared" si="1875"/>
        <v>74.22</v>
      </c>
      <c r="O14975">
        <f t="shared" si="1876"/>
        <v>0</v>
      </c>
      <c r="P14975">
        <f t="shared" si="1877"/>
        <v>186</v>
      </c>
      <c r="Q14975" s="6">
        <f t="shared" si="1878"/>
        <v>74.22</v>
      </c>
      <c r="R14975">
        <f t="shared" si="1879"/>
        <v>21199.120000000006</v>
      </c>
    </row>
    <row r="14976" spans="1:18" x14ac:dyDescent="0.35">
      <c r="A14976">
        <v>14975</v>
      </c>
      <c r="B14976" s="4">
        <v>59.04</v>
      </c>
      <c r="C14976" s="1">
        <v>2606106</v>
      </c>
      <c r="D14976" s="1">
        <v>9395</v>
      </c>
      <c r="E14976">
        <v>0</v>
      </c>
      <c r="F14976" t="s">
        <v>7</v>
      </c>
      <c r="G14976" t="s">
        <v>9</v>
      </c>
      <c r="H14976" s="2">
        <v>42694</v>
      </c>
      <c r="I14976" s="2">
        <v>42694</v>
      </c>
      <c r="J14976" s="2">
        <v>42695</v>
      </c>
      <c r="K14976">
        <f t="shared" si="1872"/>
        <v>1</v>
      </c>
      <c r="L14976" t="str">
        <f t="shared" si="1873"/>
        <v>Sunday</v>
      </c>
      <c r="M14976" t="str">
        <f t="shared" si="1874"/>
        <v>Monday</v>
      </c>
      <c r="N14976" s="5">
        <f t="shared" si="1875"/>
        <v>59.04</v>
      </c>
      <c r="O14976">
        <f t="shared" si="1876"/>
        <v>0</v>
      </c>
      <c r="P14976">
        <f t="shared" si="1877"/>
        <v>42</v>
      </c>
      <c r="Q14976" s="6">
        <f t="shared" si="1878"/>
        <v>59.04</v>
      </c>
      <c r="R14976">
        <f t="shared" si="1879"/>
        <v>3705.6599999998989</v>
      </c>
    </row>
    <row r="14977" spans="1:18" x14ac:dyDescent="0.35">
      <c r="A14977">
        <v>11938</v>
      </c>
      <c r="B14977" s="4">
        <v>112.1</v>
      </c>
      <c r="C14977" s="1">
        <v>21272</v>
      </c>
      <c r="D14977" s="1">
        <v>9395</v>
      </c>
      <c r="E14977">
        <v>4</v>
      </c>
      <c r="F14977" t="s">
        <v>7</v>
      </c>
      <c r="G14977" t="s">
        <v>9</v>
      </c>
      <c r="H14977" s="2">
        <v>42681</v>
      </c>
      <c r="I14977" s="2">
        <v>42683</v>
      </c>
      <c r="J14977" s="2">
        <v>42684</v>
      </c>
      <c r="K14977">
        <f t="shared" si="1872"/>
        <v>1</v>
      </c>
      <c r="L14977" t="str">
        <f t="shared" si="1873"/>
        <v>Wednesday</v>
      </c>
      <c r="M14977" t="str">
        <f t="shared" si="1874"/>
        <v>Thursday</v>
      </c>
      <c r="N14977" s="5">
        <f t="shared" si="1875"/>
        <v>112.1</v>
      </c>
      <c r="O14977">
        <f t="shared" si="1876"/>
        <v>2</v>
      </c>
      <c r="P14977">
        <f t="shared" si="1877"/>
        <v>1314</v>
      </c>
      <c r="Q14977" s="6">
        <f t="shared" si="1878"/>
        <v>112.1</v>
      </c>
      <c r="R14977">
        <f t="shared" si="1879"/>
        <v>275049.53500000032</v>
      </c>
    </row>
    <row r="14978" spans="1:18" x14ac:dyDescent="0.35">
      <c r="A14978">
        <v>14977</v>
      </c>
      <c r="B14978" s="4">
        <v>52.08</v>
      </c>
      <c r="C14978" s="1">
        <v>216914</v>
      </c>
      <c r="D14978" s="1">
        <v>9395</v>
      </c>
      <c r="E14978">
        <v>3</v>
      </c>
      <c r="F14978" t="s">
        <v>7</v>
      </c>
      <c r="G14978" t="s">
        <v>9</v>
      </c>
      <c r="H14978" s="2">
        <v>42694</v>
      </c>
      <c r="I14978" s="2">
        <v>42695</v>
      </c>
      <c r="J14978" s="2">
        <v>42697</v>
      </c>
      <c r="K14978">
        <f t="shared" si="1872"/>
        <v>2</v>
      </c>
      <c r="L14978" t="str">
        <f t="shared" si="1873"/>
        <v>Monday</v>
      </c>
      <c r="M14978" t="str">
        <f t="shared" si="1874"/>
        <v>Wednesday</v>
      </c>
      <c r="N14978" s="5">
        <f t="shared" si="1875"/>
        <v>104.16</v>
      </c>
      <c r="O14978">
        <f t="shared" si="1876"/>
        <v>1</v>
      </c>
      <c r="P14978">
        <f t="shared" si="1877"/>
        <v>203</v>
      </c>
      <c r="Q14978" s="6">
        <f t="shared" si="1878"/>
        <v>52.08</v>
      </c>
      <c r="R14978">
        <f t="shared" si="1879"/>
        <v>20414.480000000101</v>
      </c>
    </row>
    <row r="14979" spans="1:18" x14ac:dyDescent="0.35">
      <c r="A14979">
        <v>14978</v>
      </c>
      <c r="B14979" s="4">
        <v>100.5</v>
      </c>
      <c r="C14979" s="1">
        <v>21418</v>
      </c>
      <c r="D14979" s="1">
        <v>9395</v>
      </c>
      <c r="E14979">
        <v>4</v>
      </c>
      <c r="F14979" t="s">
        <v>7</v>
      </c>
      <c r="G14979" t="s">
        <v>8</v>
      </c>
      <c r="H14979" s="2">
        <v>42694</v>
      </c>
      <c r="I14979" s="2">
        <v>42694</v>
      </c>
      <c r="J14979" s="2">
        <v>42697</v>
      </c>
      <c r="K14979">
        <f t="shared" si="1872"/>
        <v>3</v>
      </c>
      <c r="L14979" t="str">
        <f t="shared" si="1873"/>
        <v>Sunday</v>
      </c>
      <c r="M14979" t="str">
        <f t="shared" si="1874"/>
        <v>Wednesday</v>
      </c>
      <c r="N14979" s="5">
        <f t="shared" si="1875"/>
        <v>301.5</v>
      </c>
      <c r="O14979">
        <f t="shared" si="1876"/>
        <v>0</v>
      </c>
      <c r="P14979">
        <f t="shared" si="1877"/>
        <v>216</v>
      </c>
      <c r="Q14979" s="6">
        <f t="shared" si="1878"/>
        <v>100.5</v>
      </c>
      <c r="R14979">
        <f t="shared" si="1879"/>
        <v>53666.119999999792</v>
      </c>
    </row>
    <row r="14980" spans="1:18" x14ac:dyDescent="0.35">
      <c r="A14980">
        <v>14979</v>
      </c>
      <c r="B14980" s="4">
        <v>83.5</v>
      </c>
      <c r="C14980" s="1">
        <v>542024</v>
      </c>
      <c r="D14980" s="1">
        <v>9395</v>
      </c>
      <c r="E14980">
        <v>4</v>
      </c>
      <c r="F14980" t="s">
        <v>7</v>
      </c>
      <c r="G14980" t="s">
        <v>9</v>
      </c>
      <c r="H14980" s="2">
        <v>42694</v>
      </c>
      <c r="I14980" s="2">
        <v>42700</v>
      </c>
      <c r="J14980" s="2">
        <v>42701</v>
      </c>
      <c r="K14980">
        <f t="shared" si="1872"/>
        <v>1</v>
      </c>
      <c r="L14980" t="str">
        <f t="shared" si="1873"/>
        <v>Saturday</v>
      </c>
      <c r="M14980" t="str">
        <f t="shared" si="1874"/>
        <v>Sunday</v>
      </c>
      <c r="N14980" s="5">
        <f t="shared" si="1875"/>
        <v>83.5</v>
      </c>
      <c r="O14980">
        <f t="shared" si="1876"/>
        <v>6</v>
      </c>
      <c r="P14980">
        <f t="shared" si="1877"/>
        <v>239</v>
      </c>
      <c r="Q14980" s="6">
        <f t="shared" si="1878"/>
        <v>83.5</v>
      </c>
      <c r="R14980">
        <f t="shared" si="1879"/>
        <v>35662.329999999718</v>
      </c>
    </row>
    <row r="14981" spans="1:18" x14ac:dyDescent="0.35">
      <c r="A14981">
        <v>14980</v>
      </c>
      <c r="B14981" s="4">
        <v>119.92</v>
      </c>
      <c r="C14981" s="1">
        <v>150994</v>
      </c>
      <c r="D14981" s="1">
        <v>9395</v>
      </c>
      <c r="E14981">
        <v>3</v>
      </c>
      <c r="F14981" t="s">
        <v>7</v>
      </c>
      <c r="G14981" t="s">
        <v>9</v>
      </c>
      <c r="H14981" s="2">
        <v>42694</v>
      </c>
      <c r="I14981" s="2">
        <v>42720</v>
      </c>
      <c r="J14981" s="2">
        <v>42722</v>
      </c>
      <c r="K14981">
        <f t="shared" si="1872"/>
        <v>2</v>
      </c>
      <c r="L14981" t="str">
        <f t="shared" si="1873"/>
        <v>Friday</v>
      </c>
      <c r="M14981" t="str">
        <f t="shared" si="1874"/>
        <v>Sunday</v>
      </c>
      <c r="N14981" s="5">
        <f t="shared" si="1875"/>
        <v>239.84</v>
      </c>
      <c r="O14981">
        <f t="shared" si="1876"/>
        <v>26</v>
      </c>
      <c r="P14981">
        <f t="shared" si="1877"/>
        <v>65</v>
      </c>
      <c r="Q14981" s="6">
        <f t="shared" si="1878"/>
        <v>119.92</v>
      </c>
      <c r="R14981">
        <f t="shared" si="1879"/>
        <v>14723.979999999994</v>
      </c>
    </row>
    <row r="14982" spans="1:18" x14ac:dyDescent="0.35">
      <c r="A14982">
        <v>14981</v>
      </c>
      <c r="B14982" s="4">
        <v>263.56</v>
      </c>
      <c r="C14982" s="1">
        <v>217846</v>
      </c>
      <c r="D14982" s="1">
        <v>9395</v>
      </c>
      <c r="E14982">
        <v>4.5</v>
      </c>
      <c r="F14982" t="s">
        <v>10</v>
      </c>
      <c r="G14982" t="s">
        <v>9</v>
      </c>
      <c r="H14982" s="2">
        <v>42694</v>
      </c>
      <c r="I14982" s="2">
        <v>42697</v>
      </c>
      <c r="J14982" s="2">
        <v>42699</v>
      </c>
      <c r="K14982">
        <f t="shared" si="1872"/>
        <v>2</v>
      </c>
      <c r="L14982" t="str">
        <f t="shared" si="1873"/>
        <v>Wednesday</v>
      </c>
      <c r="M14982" t="str">
        <f t="shared" si="1874"/>
        <v>Friday</v>
      </c>
      <c r="N14982" s="5">
        <f t="shared" si="1875"/>
        <v>527.12</v>
      </c>
      <c r="O14982">
        <f t="shared" si="1876"/>
        <v>3</v>
      </c>
      <c r="P14982">
        <f t="shared" si="1877"/>
        <v>129</v>
      </c>
      <c r="Q14982" s="6">
        <f t="shared" si="1878"/>
        <v>263.56</v>
      </c>
      <c r="R14982">
        <f t="shared" si="1879"/>
        <v>58853.069999999789</v>
      </c>
    </row>
    <row r="14983" spans="1:18" x14ac:dyDescent="0.35">
      <c r="A14983">
        <v>14982</v>
      </c>
      <c r="B14983" s="4">
        <v>81.819999999999993</v>
      </c>
      <c r="C14983" s="1">
        <v>782884</v>
      </c>
      <c r="D14983" s="1">
        <v>9395</v>
      </c>
      <c r="E14983">
        <v>3</v>
      </c>
      <c r="F14983" t="s">
        <v>7</v>
      </c>
      <c r="G14983" t="s">
        <v>8</v>
      </c>
      <c r="H14983" s="2">
        <v>42694</v>
      </c>
      <c r="I14983" s="2">
        <v>42714</v>
      </c>
      <c r="J14983" s="2">
        <v>42715</v>
      </c>
      <c r="K14983">
        <f t="shared" si="1872"/>
        <v>1</v>
      </c>
      <c r="L14983" t="str">
        <f t="shared" si="1873"/>
        <v>Saturday</v>
      </c>
      <c r="M14983" t="str">
        <f t="shared" si="1874"/>
        <v>Sunday</v>
      </c>
      <c r="N14983" s="5">
        <f t="shared" si="1875"/>
        <v>81.819999999999993</v>
      </c>
      <c r="O14983">
        <f t="shared" si="1876"/>
        <v>20</v>
      </c>
      <c r="P14983">
        <f t="shared" si="1877"/>
        <v>567</v>
      </c>
      <c r="Q14983" s="6">
        <f t="shared" si="1878"/>
        <v>81.819999999999993</v>
      </c>
      <c r="R14983">
        <f t="shared" si="1879"/>
        <v>80257.269523809417</v>
      </c>
    </row>
    <row r="14984" spans="1:18" x14ac:dyDescent="0.35">
      <c r="A14984">
        <v>14983</v>
      </c>
      <c r="B14984" s="4">
        <v>49.3</v>
      </c>
      <c r="C14984" s="1">
        <v>21378</v>
      </c>
      <c r="D14984" s="1">
        <v>9395</v>
      </c>
      <c r="E14984">
        <v>4</v>
      </c>
      <c r="F14984" t="s">
        <v>7</v>
      </c>
      <c r="G14984" t="s">
        <v>9</v>
      </c>
      <c r="H14984" s="2">
        <v>42694</v>
      </c>
      <c r="I14984" s="2">
        <v>42695</v>
      </c>
      <c r="J14984" s="2">
        <v>42696</v>
      </c>
      <c r="K14984">
        <f t="shared" si="1872"/>
        <v>1</v>
      </c>
      <c r="L14984" t="str">
        <f t="shared" si="1873"/>
        <v>Monday</v>
      </c>
      <c r="M14984" t="str">
        <f t="shared" si="1874"/>
        <v>Tuesday</v>
      </c>
      <c r="N14984" s="5">
        <f t="shared" si="1875"/>
        <v>49.3</v>
      </c>
      <c r="O14984">
        <f t="shared" si="1876"/>
        <v>1</v>
      </c>
      <c r="P14984">
        <f t="shared" si="1877"/>
        <v>247</v>
      </c>
      <c r="Q14984" s="6">
        <f t="shared" si="1878"/>
        <v>49.3</v>
      </c>
      <c r="R14984">
        <f t="shared" si="1879"/>
        <v>31563.08</v>
      </c>
    </row>
    <row r="14985" spans="1:18" x14ac:dyDescent="0.35">
      <c r="A14985">
        <v>14984</v>
      </c>
      <c r="B14985" s="4">
        <v>65.7</v>
      </c>
      <c r="C14985" s="1">
        <v>542024</v>
      </c>
      <c r="D14985" s="1">
        <v>9395</v>
      </c>
      <c r="E14985">
        <v>4</v>
      </c>
      <c r="F14985" t="s">
        <v>7</v>
      </c>
      <c r="G14985" t="s">
        <v>9</v>
      </c>
      <c r="H14985" s="2">
        <v>42694</v>
      </c>
      <c r="I14985" s="2">
        <v>42694</v>
      </c>
      <c r="J14985" s="2">
        <v>42695</v>
      </c>
      <c r="K14985">
        <f t="shared" si="1872"/>
        <v>1</v>
      </c>
      <c r="L14985" t="str">
        <f t="shared" si="1873"/>
        <v>Sunday</v>
      </c>
      <c r="M14985" t="str">
        <f t="shared" si="1874"/>
        <v>Monday</v>
      </c>
      <c r="N14985" s="5">
        <f t="shared" si="1875"/>
        <v>65.7</v>
      </c>
      <c r="O14985">
        <f t="shared" si="1876"/>
        <v>0</v>
      </c>
      <c r="P14985">
        <f t="shared" si="1877"/>
        <v>239</v>
      </c>
      <c r="Q14985" s="6">
        <f t="shared" si="1878"/>
        <v>65.7</v>
      </c>
      <c r="R14985">
        <f t="shared" si="1879"/>
        <v>35662.329999999718</v>
      </c>
    </row>
    <row r="14986" spans="1:18" x14ac:dyDescent="0.35">
      <c r="A14986">
        <v>12062</v>
      </c>
      <c r="B14986" s="4">
        <v>142.96</v>
      </c>
      <c r="C14986" s="1">
        <v>21272</v>
      </c>
      <c r="D14986" s="1">
        <v>9395</v>
      </c>
      <c r="E14986">
        <v>4</v>
      </c>
      <c r="F14986" t="s">
        <v>7</v>
      </c>
      <c r="G14986" t="s">
        <v>9</v>
      </c>
      <c r="H14986" s="2">
        <v>42682</v>
      </c>
      <c r="I14986" s="2">
        <v>42683</v>
      </c>
      <c r="J14986" s="2">
        <v>42684</v>
      </c>
      <c r="K14986">
        <f t="shared" si="1872"/>
        <v>1</v>
      </c>
      <c r="L14986" t="str">
        <f t="shared" si="1873"/>
        <v>Wednesday</v>
      </c>
      <c r="M14986" t="str">
        <f t="shared" si="1874"/>
        <v>Thursday</v>
      </c>
      <c r="N14986" s="5">
        <f t="shared" si="1875"/>
        <v>142.96</v>
      </c>
      <c r="O14986">
        <f t="shared" si="1876"/>
        <v>1</v>
      </c>
      <c r="P14986">
        <f t="shared" si="1877"/>
        <v>1314</v>
      </c>
      <c r="Q14986" s="6">
        <f t="shared" si="1878"/>
        <v>142.96</v>
      </c>
      <c r="R14986">
        <f t="shared" si="1879"/>
        <v>275049.53500000032</v>
      </c>
    </row>
    <row r="14987" spans="1:18" x14ac:dyDescent="0.35">
      <c r="A14987">
        <v>14986</v>
      </c>
      <c r="B14987" s="7">
        <v>77</v>
      </c>
      <c r="C14987" s="1">
        <v>297388</v>
      </c>
      <c r="D14987" s="1">
        <v>9395</v>
      </c>
      <c r="E14987">
        <v>2.5</v>
      </c>
      <c r="F14987" t="s">
        <v>7</v>
      </c>
      <c r="G14987" t="s">
        <v>9</v>
      </c>
      <c r="H14987" s="2">
        <v>42694</v>
      </c>
      <c r="I14987" s="2">
        <v>42700</v>
      </c>
      <c r="J14987" s="2">
        <v>42703</v>
      </c>
      <c r="K14987">
        <f t="shared" si="1872"/>
        <v>3</v>
      </c>
      <c r="L14987" t="str">
        <f t="shared" si="1873"/>
        <v>Saturday</v>
      </c>
      <c r="M14987" t="str">
        <f t="shared" si="1874"/>
        <v>Tuesday</v>
      </c>
      <c r="N14987" s="5">
        <f t="shared" si="1875"/>
        <v>231</v>
      </c>
      <c r="O14987">
        <f t="shared" si="1876"/>
        <v>6</v>
      </c>
      <c r="P14987">
        <f t="shared" si="1877"/>
        <v>865</v>
      </c>
      <c r="Q14987" s="6">
        <f t="shared" si="1878"/>
        <v>77</v>
      </c>
      <c r="R14987">
        <f t="shared" si="1879"/>
        <v>115774.32666666621</v>
      </c>
    </row>
    <row r="14988" spans="1:18" x14ac:dyDescent="0.35">
      <c r="A14988">
        <v>14987</v>
      </c>
      <c r="B14988" s="4">
        <v>142.63999999999999</v>
      </c>
      <c r="C14988" s="1">
        <v>510678</v>
      </c>
      <c r="D14988" s="1">
        <v>9395</v>
      </c>
      <c r="E14988">
        <v>5</v>
      </c>
      <c r="F14988" t="s">
        <v>7</v>
      </c>
      <c r="G14988" t="s">
        <v>9</v>
      </c>
      <c r="H14988" s="2">
        <v>42694</v>
      </c>
      <c r="I14988" s="2">
        <v>42720</v>
      </c>
      <c r="J14988" s="2">
        <v>42722</v>
      </c>
      <c r="K14988">
        <f t="shared" si="1872"/>
        <v>2</v>
      </c>
      <c r="L14988" t="str">
        <f t="shared" si="1873"/>
        <v>Friday</v>
      </c>
      <c r="M14988" t="str">
        <f t="shared" si="1874"/>
        <v>Sunday</v>
      </c>
      <c r="N14988" s="5">
        <f t="shared" si="1875"/>
        <v>285.27999999999997</v>
      </c>
      <c r="O14988">
        <f t="shared" si="1876"/>
        <v>26</v>
      </c>
      <c r="P14988">
        <f t="shared" si="1877"/>
        <v>440</v>
      </c>
      <c r="Q14988" s="6">
        <f t="shared" si="1878"/>
        <v>142.63999999999999</v>
      </c>
      <c r="R14988">
        <f t="shared" si="1879"/>
        <v>117714.44666666667</v>
      </c>
    </row>
    <row r="14989" spans="1:18" x14ac:dyDescent="0.35">
      <c r="A14989">
        <v>14988</v>
      </c>
      <c r="B14989" s="4">
        <v>18</v>
      </c>
      <c r="C14989" s="1">
        <v>889932</v>
      </c>
      <c r="D14989" s="1">
        <v>9395</v>
      </c>
      <c r="E14989">
        <v>2</v>
      </c>
      <c r="F14989" t="s">
        <v>11</v>
      </c>
      <c r="G14989" t="s">
        <v>9</v>
      </c>
      <c r="H14989" s="2">
        <v>42694</v>
      </c>
      <c r="I14989" s="2">
        <v>42694</v>
      </c>
      <c r="J14989" s="2">
        <v>42695</v>
      </c>
      <c r="K14989">
        <f t="shared" si="1872"/>
        <v>1</v>
      </c>
      <c r="L14989" t="str">
        <f t="shared" si="1873"/>
        <v>Sunday</v>
      </c>
      <c r="M14989" t="str">
        <f t="shared" si="1874"/>
        <v>Monday</v>
      </c>
      <c r="N14989" s="5">
        <f t="shared" si="1875"/>
        <v>18</v>
      </c>
      <c r="O14989">
        <f t="shared" si="1876"/>
        <v>0</v>
      </c>
      <c r="P14989">
        <f t="shared" si="1877"/>
        <v>33</v>
      </c>
      <c r="Q14989" s="6">
        <f t="shared" si="1878"/>
        <v>18</v>
      </c>
      <c r="R14989">
        <f t="shared" si="1879"/>
        <v>2384.8399999999997</v>
      </c>
    </row>
    <row r="14990" spans="1:18" x14ac:dyDescent="0.35">
      <c r="A14990">
        <v>14989</v>
      </c>
      <c r="B14990" s="7">
        <v>81.53</v>
      </c>
      <c r="C14990" s="1">
        <v>297388</v>
      </c>
      <c r="D14990" s="1">
        <v>9395</v>
      </c>
      <c r="E14990">
        <v>2.5</v>
      </c>
      <c r="F14990" t="s">
        <v>7</v>
      </c>
      <c r="G14990" t="s">
        <v>9</v>
      </c>
      <c r="H14990" s="2">
        <v>42694</v>
      </c>
      <c r="I14990" s="2">
        <v>42707</v>
      </c>
      <c r="J14990" s="2">
        <v>42709</v>
      </c>
      <c r="K14990">
        <f t="shared" si="1872"/>
        <v>2</v>
      </c>
      <c r="L14990" t="str">
        <f t="shared" si="1873"/>
        <v>Saturday</v>
      </c>
      <c r="M14990" t="str">
        <f t="shared" si="1874"/>
        <v>Monday</v>
      </c>
      <c r="N14990" s="5">
        <f t="shared" si="1875"/>
        <v>163.06</v>
      </c>
      <c r="O14990">
        <f t="shared" si="1876"/>
        <v>13</v>
      </c>
      <c r="P14990">
        <f t="shared" si="1877"/>
        <v>865</v>
      </c>
      <c r="Q14990" s="6">
        <f t="shared" si="1878"/>
        <v>81.53</v>
      </c>
      <c r="R14990">
        <f t="shared" si="1879"/>
        <v>115774.32666666621</v>
      </c>
    </row>
    <row r="14991" spans="1:18" x14ac:dyDescent="0.35">
      <c r="A14991">
        <v>14990</v>
      </c>
      <c r="B14991" s="4">
        <v>55.84</v>
      </c>
      <c r="C14991" s="1">
        <v>475438</v>
      </c>
      <c r="D14991" s="1">
        <v>9395</v>
      </c>
      <c r="E14991">
        <v>3</v>
      </c>
      <c r="F14991" t="s">
        <v>7</v>
      </c>
      <c r="G14991" t="s">
        <v>9</v>
      </c>
      <c r="H14991" s="2">
        <v>42694</v>
      </c>
      <c r="I14991" s="2">
        <v>42694</v>
      </c>
      <c r="J14991" s="2">
        <v>42695</v>
      </c>
      <c r="K14991">
        <f t="shared" si="1872"/>
        <v>1</v>
      </c>
      <c r="L14991" t="str">
        <f t="shared" si="1873"/>
        <v>Sunday</v>
      </c>
      <c r="M14991" t="str">
        <f t="shared" si="1874"/>
        <v>Monday</v>
      </c>
      <c r="N14991" s="5">
        <f t="shared" si="1875"/>
        <v>55.84</v>
      </c>
      <c r="O14991">
        <f t="shared" si="1876"/>
        <v>0</v>
      </c>
      <c r="P14991">
        <f t="shared" si="1877"/>
        <v>144</v>
      </c>
      <c r="Q14991" s="6">
        <f t="shared" si="1878"/>
        <v>55.84</v>
      </c>
      <c r="R14991">
        <f t="shared" si="1879"/>
        <v>14268.750000000198</v>
      </c>
    </row>
    <row r="14992" spans="1:18" x14ac:dyDescent="0.35">
      <c r="A14992">
        <v>14991</v>
      </c>
      <c r="B14992" s="4">
        <v>36</v>
      </c>
      <c r="C14992" s="1">
        <v>197996</v>
      </c>
      <c r="D14992" s="1">
        <v>9395</v>
      </c>
      <c r="E14992">
        <v>3.5</v>
      </c>
      <c r="F14992" t="s">
        <v>7</v>
      </c>
      <c r="G14992" t="s">
        <v>9</v>
      </c>
      <c r="H14992" s="2">
        <v>42694</v>
      </c>
      <c r="I14992" s="2">
        <v>42696</v>
      </c>
      <c r="J14992" s="2">
        <v>42697</v>
      </c>
      <c r="K14992">
        <f t="shared" si="1872"/>
        <v>1</v>
      </c>
      <c r="L14992" t="str">
        <f t="shared" si="1873"/>
        <v>Tuesday</v>
      </c>
      <c r="M14992" t="str">
        <f t="shared" si="1874"/>
        <v>Wednesday</v>
      </c>
      <c r="N14992" s="5">
        <f t="shared" si="1875"/>
        <v>36</v>
      </c>
      <c r="O14992">
        <f t="shared" si="1876"/>
        <v>2</v>
      </c>
      <c r="P14992">
        <f t="shared" si="1877"/>
        <v>2679</v>
      </c>
      <c r="Q14992" s="6">
        <f t="shared" si="1878"/>
        <v>36</v>
      </c>
      <c r="R14992">
        <f t="shared" si="1879"/>
        <v>129960.21999999994</v>
      </c>
    </row>
    <row r="14993" spans="1:18" x14ac:dyDescent="0.35">
      <c r="A14993">
        <v>14992</v>
      </c>
      <c r="B14993" s="4">
        <v>60</v>
      </c>
      <c r="C14993" s="1">
        <v>588768</v>
      </c>
      <c r="D14993" s="1">
        <v>9395</v>
      </c>
      <c r="E14993">
        <v>3</v>
      </c>
      <c r="F14993" t="s">
        <v>7</v>
      </c>
      <c r="G14993" t="s">
        <v>9</v>
      </c>
      <c r="H14993" s="2">
        <v>42694</v>
      </c>
      <c r="I14993" s="2">
        <v>42694</v>
      </c>
      <c r="J14993" s="2">
        <v>42695</v>
      </c>
      <c r="K14993">
        <f t="shared" si="1872"/>
        <v>1</v>
      </c>
      <c r="L14993" t="str">
        <f t="shared" si="1873"/>
        <v>Sunday</v>
      </c>
      <c r="M14993" t="str">
        <f t="shared" si="1874"/>
        <v>Monday</v>
      </c>
      <c r="N14993" s="5">
        <f t="shared" si="1875"/>
        <v>60</v>
      </c>
      <c r="O14993">
        <f t="shared" si="1876"/>
        <v>0</v>
      </c>
      <c r="P14993">
        <f t="shared" si="1877"/>
        <v>97</v>
      </c>
      <c r="Q14993" s="6">
        <f t="shared" si="1878"/>
        <v>60</v>
      </c>
      <c r="R14993">
        <f t="shared" si="1879"/>
        <v>8969.3999999996013</v>
      </c>
    </row>
    <row r="14994" spans="1:18" x14ac:dyDescent="0.35">
      <c r="A14994">
        <v>14993</v>
      </c>
      <c r="B14994" s="4">
        <v>82.78</v>
      </c>
      <c r="C14994" s="1">
        <v>577502</v>
      </c>
      <c r="D14994" s="1">
        <v>9395</v>
      </c>
      <c r="E14994">
        <v>3.5</v>
      </c>
      <c r="F14994" t="s">
        <v>7</v>
      </c>
      <c r="G14994" t="s">
        <v>9</v>
      </c>
      <c r="H14994" s="2">
        <v>42694</v>
      </c>
      <c r="I14994" s="2">
        <v>42720</v>
      </c>
      <c r="J14994" s="2">
        <v>42722</v>
      </c>
      <c r="K14994">
        <f t="shared" si="1872"/>
        <v>2</v>
      </c>
      <c r="L14994" t="str">
        <f t="shared" si="1873"/>
        <v>Friday</v>
      </c>
      <c r="M14994" t="str">
        <f t="shared" si="1874"/>
        <v>Sunday</v>
      </c>
      <c r="N14994" s="5">
        <f t="shared" si="1875"/>
        <v>165.56</v>
      </c>
      <c r="O14994">
        <f t="shared" si="1876"/>
        <v>26</v>
      </c>
      <c r="P14994">
        <f t="shared" si="1877"/>
        <v>309</v>
      </c>
      <c r="Q14994" s="6">
        <f t="shared" si="1878"/>
        <v>82.78</v>
      </c>
      <c r="R14994">
        <f t="shared" si="1879"/>
        <v>50293.476666666866</v>
      </c>
    </row>
    <row r="14995" spans="1:18" x14ac:dyDescent="0.35">
      <c r="A14995">
        <v>14994</v>
      </c>
      <c r="B14995" s="4">
        <v>45.15</v>
      </c>
      <c r="C14995" s="1">
        <v>2391342</v>
      </c>
      <c r="D14995" s="1">
        <v>9395</v>
      </c>
      <c r="E14995">
        <v>2</v>
      </c>
      <c r="F14995" t="s">
        <v>11</v>
      </c>
      <c r="G14995" t="s">
        <v>9</v>
      </c>
      <c r="H14995" s="2">
        <v>42694</v>
      </c>
      <c r="I14995" s="2">
        <v>42708</v>
      </c>
      <c r="J14995" s="2">
        <v>42710</v>
      </c>
      <c r="K14995">
        <f t="shared" si="1872"/>
        <v>2</v>
      </c>
      <c r="L14995" t="str">
        <f t="shared" si="1873"/>
        <v>Sunday</v>
      </c>
      <c r="M14995" t="str">
        <f t="shared" si="1874"/>
        <v>Tuesday</v>
      </c>
      <c r="N14995" s="5">
        <f t="shared" si="1875"/>
        <v>90.3</v>
      </c>
      <c r="O14995">
        <f t="shared" si="1876"/>
        <v>14</v>
      </c>
      <c r="P14995">
        <f t="shared" si="1877"/>
        <v>74</v>
      </c>
      <c r="Q14995" s="6">
        <f t="shared" si="1878"/>
        <v>45.15</v>
      </c>
      <c r="R14995">
        <f t="shared" si="1879"/>
        <v>5301.4100000000972</v>
      </c>
    </row>
    <row r="14996" spans="1:18" x14ac:dyDescent="0.35">
      <c r="A14996">
        <v>12071</v>
      </c>
      <c r="B14996" s="4">
        <v>112.56</v>
      </c>
      <c r="C14996" s="1">
        <v>21272</v>
      </c>
      <c r="D14996" s="1">
        <v>9395</v>
      </c>
      <c r="E14996">
        <v>4</v>
      </c>
      <c r="F14996" t="s">
        <v>7</v>
      </c>
      <c r="G14996" t="s">
        <v>9</v>
      </c>
      <c r="H14996" s="2">
        <v>42682</v>
      </c>
      <c r="I14996" s="2">
        <v>42683</v>
      </c>
      <c r="J14996" s="2">
        <v>42686</v>
      </c>
      <c r="K14996">
        <f t="shared" si="1872"/>
        <v>3</v>
      </c>
      <c r="L14996" t="str">
        <f t="shared" si="1873"/>
        <v>Wednesday</v>
      </c>
      <c r="M14996" t="str">
        <f t="shared" si="1874"/>
        <v>Saturday</v>
      </c>
      <c r="N14996" s="5">
        <f t="shared" si="1875"/>
        <v>337.68</v>
      </c>
      <c r="O14996">
        <f t="shared" si="1876"/>
        <v>1</v>
      </c>
      <c r="P14996">
        <f t="shared" si="1877"/>
        <v>1314</v>
      </c>
      <c r="Q14996" s="6">
        <f t="shared" si="1878"/>
        <v>112.56</v>
      </c>
      <c r="R14996">
        <f t="shared" si="1879"/>
        <v>275049.53500000032</v>
      </c>
    </row>
    <row r="14997" spans="1:18" x14ac:dyDescent="0.35">
      <c r="A14997">
        <v>14996</v>
      </c>
      <c r="B14997" s="4">
        <v>68</v>
      </c>
      <c r="C14997" s="1">
        <v>542024</v>
      </c>
      <c r="D14997" s="1">
        <v>9395</v>
      </c>
      <c r="E14997">
        <v>4</v>
      </c>
      <c r="F14997" t="s">
        <v>7</v>
      </c>
      <c r="G14997" t="s">
        <v>9</v>
      </c>
      <c r="H14997" s="2">
        <v>42694</v>
      </c>
      <c r="I14997" s="2">
        <v>42695</v>
      </c>
      <c r="J14997" s="2">
        <v>42697</v>
      </c>
      <c r="K14997">
        <f t="shared" si="1872"/>
        <v>2</v>
      </c>
      <c r="L14997" t="str">
        <f t="shared" si="1873"/>
        <v>Monday</v>
      </c>
      <c r="M14997" t="str">
        <f t="shared" si="1874"/>
        <v>Wednesday</v>
      </c>
      <c r="N14997" s="5">
        <f t="shared" si="1875"/>
        <v>136</v>
      </c>
      <c r="O14997">
        <f t="shared" si="1876"/>
        <v>1</v>
      </c>
      <c r="P14997">
        <f t="shared" si="1877"/>
        <v>239</v>
      </c>
      <c r="Q14997" s="6">
        <f t="shared" si="1878"/>
        <v>68</v>
      </c>
      <c r="R14997">
        <f t="shared" si="1879"/>
        <v>35662.329999999718</v>
      </c>
    </row>
    <row r="14998" spans="1:18" x14ac:dyDescent="0.35">
      <c r="A14998">
        <v>12165</v>
      </c>
      <c r="B14998" s="4">
        <v>113.92</v>
      </c>
      <c r="C14998" s="1">
        <v>21272</v>
      </c>
      <c r="D14998" s="1">
        <v>9395</v>
      </c>
      <c r="E14998">
        <v>4</v>
      </c>
      <c r="F14998" t="s">
        <v>7</v>
      </c>
      <c r="G14998" t="s">
        <v>9</v>
      </c>
      <c r="H14998" s="2">
        <v>42682</v>
      </c>
      <c r="I14998" s="2">
        <v>42683</v>
      </c>
      <c r="J14998" s="2">
        <v>42684</v>
      </c>
      <c r="K14998">
        <f t="shared" si="1872"/>
        <v>1</v>
      </c>
      <c r="L14998" t="str">
        <f t="shared" si="1873"/>
        <v>Wednesday</v>
      </c>
      <c r="M14998" t="str">
        <f t="shared" si="1874"/>
        <v>Thursday</v>
      </c>
      <c r="N14998" s="5">
        <f t="shared" si="1875"/>
        <v>113.92</v>
      </c>
      <c r="O14998">
        <f t="shared" si="1876"/>
        <v>1</v>
      </c>
      <c r="P14998">
        <f t="shared" si="1877"/>
        <v>1314</v>
      </c>
      <c r="Q14998" s="6">
        <f t="shared" si="1878"/>
        <v>113.92</v>
      </c>
      <c r="R14998">
        <f t="shared" si="1879"/>
        <v>275049.53500000032</v>
      </c>
    </row>
    <row r="14999" spans="1:18" x14ac:dyDescent="0.35">
      <c r="A14999">
        <v>14998</v>
      </c>
      <c r="B14999" s="4">
        <v>47.06</v>
      </c>
      <c r="C14999" s="1">
        <v>197996</v>
      </c>
      <c r="D14999" s="1">
        <v>9395</v>
      </c>
      <c r="E14999">
        <v>3.5</v>
      </c>
      <c r="F14999" t="s">
        <v>7</v>
      </c>
      <c r="G14999" t="s">
        <v>9</v>
      </c>
      <c r="H14999" s="2">
        <v>42694</v>
      </c>
      <c r="I14999" s="2">
        <v>42694</v>
      </c>
      <c r="J14999" s="2">
        <v>42695</v>
      </c>
      <c r="K14999">
        <f t="shared" si="1872"/>
        <v>1</v>
      </c>
      <c r="L14999" t="str">
        <f t="shared" si="1873"/>
        <v>Sunday</v>
      </c>
      <c r="M14999" t="str">
        <f t="shared" si="1874"/>
        <v>Monday</v>
      </c>
      <c r="N14999" s="5">
        <f t="shared" si="1875"/>
        <v>47.06</v>
      </c>
      <c r="O14999">
        <f t="shared" si="1876"/>
        <v>0</v>
      </c>
      <c r="P14999">
        <f t="shared" si="1877"/>
        <v>2679</v>
      </c>
      <c r="Q14999" s="6">
        <f t="shared" si="1878"/>
        <v>47.06</v>
      </c>
      <c r="R14999">
        <f t="shared" si="1879"/>
        <v>129960.21999999994</v>
      </c>
    </row>
    <row r="15000" spans="1:18" x14ac:dyDescent="0.35">
      <c r="A15000">
        <v>14999</v>
      </c>
      <c r="B15000" s="4">
        <v>30</v>
      </c>
      <c r="C15000" s="1">
        <v>1242114</v>
      </c>
      <c r="D15000" s="1">
        <v>9395</v>
      </c>
      <c r="E15000">
        <v>2</v>
      </c>
      <c r="F15000" t="s">
        <v>7</v>
      </c>
      <c r="G15000" t="s">
        <v>9</v>
      </c>
      <c r="H15000" s="2">
        <v>42694</v>
      </c>
      <c r="I15000" s="2">
        <v>42695</v>
      </c>
      <c r="J15000" s="2">
        <v>42696</v>
      </c>
      <c r="K15000">
        <f t="shared" si="1872"/>
        <v>1</v>
      </c>
      <c r="L15000" t="str">
        <f t="shared" si="1873"/>
        <v>Monday</v>
      </c>
      <c r="M15000" t="str">
        <f t="shared" si="1874"/>
        <v>Tuesday</v>
      </c>
      <c r="N15000" s="5">
        <f t="shared" si="1875"/>
        <v>30</v>
      </c>
      <c r="O15000">
        <f t="shared" si="1876"/>
        <v>1</v>
      </c>
      <c r="P15000">
        <f t="shared" si="1877"/>
        <v>29</v>
      </c>
      <c r="Q15000" s="6">
        <f t="shared" si="1878"/>
        <v>30</v>
      </c>
      <c r="R15000">
        <f t="shared" si="1879"/>
        <v>1836.4600000000999</v>
      </c>
    </row>
    <row r="15001" spans="1:18" x14ac:dyDescent="0.35">
      <c r="A15001">
        <v>15000</v>
      </c>
      <c r="B15001" s="4">
        <v>126.74666666669999</v>
      </c>
      <c r="C15001" s="1">
        <v>21418</v>
      </c>
      <c r="D15001" s="1">
        <v>9395</v>
      </c>
      <c r="E15001">
        <v>4</v>
      </c>
      <c r="F15001" t="s">
        <v>7</v>
      </c>
      <c r="G15001" t="s">
        <v>8</v>
      </c>
      <c r="H15001" s="2">
        <v>42694</v>
      </c>
      <c r="I15001" s="2">
        <v>42718</v>
      </c>
      <c r="J15001" s="2">
        <v>42721</v>
      </c>
      <c r="K15001">
        <f t="shared" si="1872"/>
        <v>3</v>
      </c>
      <c r="L15001" t="str">
        <f t="shared" si="1873"/>
        <v>Wednesday</v>
      </c>
      <c r="M15001" t="str">
        <f t="shared" si="1874"/>
        <v>Saturday</v>
      </c>
      <c r="N15001" s="5">
        <f t="shared" si="1875"/>
        <v>380.2400000001</v>
      </c>
      <c r="O15001">
        <f t="shared" si="1876"/>
        <v>24</v>
      </c>
      <c r="P15001">
        <f t="shared" si="1877"/>
        <v>216</v>
      </c>
      <c r="Q15001" s="6">
        <f t="shared" si="1878"/>
        <v>126.74666666669999</v>
      </c>
      <c r="R15001">
        <f t="shared" si="1879"/>
        <v>53666.119999999792</v>
      </c>
    </row>
    <row r="15002" spans="1:18" x14ac:dyDescent="0.35">
      <c r="A15002">
        <v>15001</v>
      </c>
      <c r="B15002" s="4">
        <v>61.04</v>
      </c>
      <c r="C15002" s="1">
        <v>572404</v>
      </c>
      <c r="D15002" s="1">
        <v>9395</v>
      </c>
      <c r="E15002">
        <v>3</v>
      </c>
      <c r="F15002" t="s">
        <v>7</v>
      </c>
      <c r="G15002" t="s">
        <v>9</v>
      </c>
      <c r="H15002" s="2">
        <v>42694</v>
      </c>
      <c r="I15002" s="2">
        <v>42727</v>
      </c>
      <c r="J15002" s="2">
        <v>42729</v>
      </c>
      <c r="K15002">
        <f t="shared" si="1872"/>
        <v>2</v>
      </c>
      <c r="L15002" t="str">
        <f t="shared" si="1873"/>
        <v>Friday</v>
      </c>
      <c r="M15002" t="str">
        <f t="shared" si="1874"/>
        <v>Sunday</v>
      </c>
      <c r="N15002" s="5">
        <f t="shared" si="1875"/>
        <v>122.08</v>
      </c>
      <c r="O15002">
        <f t="shared" si="1876"/>
        <v>33</v>
      </c>
      <c r="P15002">
        <f t="shared" si="1877"/>
        <v>22</v>
      </c>
      <c r="Q15002" s="6">
        <f t="shared" si="1878"/>
        <v>61.04</v>
      </c>
      <c r="R15002">
        <f t="shared" si="1879"/>
        <v>2775.4149999998995</v>
      </c>
    </row>
    <row r="15003" spans="1:18" x14ac:dyDescent="0.35">
      <c r="A15003">
        <v>15002</v>
      </c>
      <c r="B15003" s="4">
        <v>51.56</v>
      </c>
      <c r="C15003" s="1">
        <v>197996</v>
      </c>
      <c r="D15003" s="1">
        <v>9395</v>
      </c>
      <c r="E15003">
        <v>3.5</v>
      </c>
      <c r="F15003" t="s">
        <v>7</v>
      </c>
      <c r="G15003" t="s">
        <v>9</v>
      </c>
      <c r="H15003" s="2">
        <v>42694</v>
      </c>
      <c r="I15003" s="2">
        <v>42698</v>
      </c>
      <c r="J15003" s="2">
        <v>42699</v>
      </c>
      <c r="K15003">
        <f t="shared" si="1872"/>
        <v>1</v>
      </c>
      <c r="L15003" t="str">
        <f t="shared" si="1873"/>
        <v>Thursday</v>
      </c>
      <c r="M15003" t="str">
        <f t="shared" si="1874"/>
        <v>Friday</v>
      </c>
      <c r="N15003" s="5">
        <f t="shared" si="1875"/>
        <v>51.56</v>
      </c>
      <c r="O15003">
        <f t="shared" si="1876"/>
        <v>4</v>
      </c>
      <c r="P15003">
        <f t="shared" si="1877"/>
        <v>2679</v>
      </c>
      <c r="Q15003" s="6">
        <f t="shared" si="1878"/>
        <v>51.56</v>
      </c>
      <c r="R15003">
        <f t="shared" si="1879"/>
        <v>129960.21999999994</v>
      </c>
    </row>
    <row r="15004" spans="1:18" x14ac:dyDescent="0.35">
      <c r="A15004">
        <v>15003</v>
      </c>
      <c r="B15004" s="4">
        <v>60</v>
      </c>
      <c r="C15004" s="1">
        <v>824942</v>
      </c>
      <c r="D15004" s="1">
        <v>9395</v>
      </c>
      <c r="E15004">
        <v>3.5</v>
      </c>
      <c r="F15004" t="s">
        <v>10</v>
      </c>
      <c r="G15004" t="s">
        <v>9</v>
      </c>
      <c r="H15004" s="2">
        <v>42694</v>
      </c>
      <c r="I15004" s="2">
        <v>42697</v>
      </c>
      <c r="J15004" s="2">
        <v>42698</v>
      </c>
      <c r="K15004">
        <f t="shared" si="1872"/>
        <v>1</v>
      </c>
      <c r="L15004" t="str">
        <f t="shared" si="1873"/>
        <v>Wednesday</v>
      </c>
      <c r="M15004" t="str">
        <f t="shared" si="1874"/>
        <v>Thursday</v>
      </c>
      <c r="N15004" s="5">
        <f t="shared" si="1875"/>
        <v>60</v>
      </c>
      <c r="O15004">
        <f t="shared" si="1876"/>
        <v>3</v>
      </c>
      <c r="P15004">
        <f t="shared" si="1877"/>
        <v>216</v>
      </c>
      <c r="Q15004" s="6">
        <f t="shared" si="1878"/>
        <v>60</v>
      </c>
      <c r="R15004">
        <f t="shared" si="1879"/>
        <v>21122.439999999784</v>
      </c>
    </row>
    <row r="15005" spans="1:18" x14ac:dyDescent="0.35">
      <c r="A15005">
        <v>15004</v>
      </c>
      <c r="B15005" s="4">
        <v>129.6</v>
      </c>
      <c r="C15005" s="1">
        <v>1991354</v>
      </c>
      <c r="D15005" s="1">
        <v>9395</v>
      </c>
      <c r="E15005">
        <v>4</v>
      </c>
      <c r="F15005" t="s">
        <v>10</v>
      </c>
      <c r="G15005" t="s">
        <v>9</v>
      </c>
      <c r="H15005" s="2">
        <v>42694</v>
      </c>
      <c r="I15005" s="2">
        <v>42700</v>
      </c>
      <c r="J15005" s="2">
        <v>42701</v>
      </c>
      <c r="K15005">
        <f t="shared" si="1872"/>
        <v>1</v>
      </c>
      <c r="L15005" t="str">
        <f t="shared" si="1873"/>
        <v>Saturday</v>
      </c>
      <c r="M15005" t="str">
        <f t="shared" si="1874"/>
        <v>Sunday</v>
      </c>
      <c r="N15005" s="5">
        <f t="shared" si="1875"/>
        <v>129.6</v>
      </c>
      <c r="O15005">
        <f t="shared" si="1876"/>
        <v>6</v>
      </c>
      <c r="P15005">
        <f t="shared" si="1877"/>
        <v>307</v>
      </c>
      <c r="Q15005" s="6">
        <f t="shared" si="1878"/>
        <v>129.6</v>
      </c>
      <c r="R15005">
        <f t="shared" si="1879"/>
        <v>67663.796666666545</v>
      </c>
    </row>
    <row r="15006" spans="1:18" x14ac:dyDescent="0.35">
      <c r="A15006">
        <v>15005</v>
      </c>
      <c r="B15006" s="4">
        <v>156.58000000000001</v>
      </c>
      <c r="C15006" s="1">
        <v>510678</v>
      </c>
      <c r="D15006" s="1">
        <v>9395</v>
      </c>
      <c r="E15006">
        <v>5</v>
      </c>
      <c r="F15006" t="s">
        <v>7</v>
      </c>
      <c r="G15006" t="s">
        <v>9</v>
      </c>
      <c r="H15006" s="2">
        <v>42694</v>
      </c>
      <c r="I15006" s="2">
        <v>42707</v>
      </c>
      <c r="J15006" s="2">
        <v>42710</v>
      </c>
      <c r="K15006">
        <f t="shared" si="1872"/>
        <v>3</v>
      </c>
      <c r="L15006" t="str">
        <f t="shared" si="1873"/>
        <v>Saturday</v>
      </c>
      <c r="M15006" t="str">
        <f t="shared" si="1874"/>
        <v>Tuesday</v>
      </c>
      <c r="N15006" s="5">
        <f t="shared" si="1875"/>
        <v>469.74</v>
      </c>
      <c r="O15006">
        <f t="shared" si="1876"/>
        <v>13</v>
      </c>
      <c r="P15006">
        <f t="shared" si="1877"/>
        <v>440</v>
      </c>
      <c r="Q15006" s="6">
        <f t="shared" si="1878"/>
        <v>156.58000000000001</v>
      </c>
      <c r="R15006">
        <f t="shared" si="1879"/>
        <v>117714.44666666667</v>
      </c>
    </row>
    <row r="15007" spans="1:18" x14ac:dyDescent="0.35">
      <c r="A15007">
        <v>15006</v>
      </c>
      <c r="B15007" s="4">
        <v>124.76</v>
      </c>
      <c r="C15007" s="1">
        <v>1991354</v>
      </c>
      <c r="D15007" s="1">
        <v>9395</v>
      </c>
      <c r="E15007">
        <v>4</v>
      </c>
      <c r="F15007" t="s">
        <v>10</v>
      </c>
      <c r="G15007" t="s">
        <v>9</v>
      </c>
      <c r="H15007" s="2">
        <v>42694</v>
      </c>
      <c r="I15007" s="2">
        <v>42700</v>
      </c>
      <c r="J15007" s="2">
        <v>42701</v>
      </c>
      <c r="K15007">
        <f t="shared" si="1872"/>
        <v>1</v>
      </c>
      <c r="L15007" t="str">
        <f t="shared" si="1873"/>
        <v>Saturday</v>
      </c>
      <c r="M15007" t="str">
        <f t="shared" si="1874"/>
        <v>Sunday</v>
      </c>
      <c r="N15007" s="5">
        <f t="shared" si="1875"/>
        <v>124.76</v>
      </c>
      <c r="O15007">
        <f t="shared" si="1876"/>
        <v>6</v>
      </c>
      <c r="P15007">
        <f t="shared" si="1877"/>
        <v>307</v>
      </c>
      <c r="Q15007" s="6">
        <f t="shared" si="1878"/>
        <v>124.76</v>
      </c>
      <c r="R15007">
        <f t="shared" si="1879"/>
        <v>67663.796666666545</v>
      </c>
    </row>
    <row r="15008" spans="1:18" x14ac:dyDescent="0.35">
      <c r="A15008">
        <v>15007</v>
      </c>
      <c r="B15008" s="4">
        <v>91.14</v>
      </c>
      <c r="C15008" s="1">
        <v>21418</v>
      </c>
      <c r="D15008" s="1">
        <v>9395</v>
      </c>
      <c r="E15008">
        <v>4</v>
      </c>
      <c r="F15008" t="s">
        <v>7</v>
      </c>
      <c r="G15008" t="s">
        <v>8</v>
      </c>
      <c r="H15008" s="2">
        <v>42694</v>
      </c>
      <c r="I15008" s="2">
        <v>42699</v>
      </c>
      <c r="J15008" s="2">
        <v>42702</v>
      </c>
      <c r="K15008">
        <f t="shared" si="1872"/>
        <v>3</v>
      </c>
      <c r="L15008" t="str">
        <f t="shared" si="1873"/>
        <v>Friday</v>
      </c>
      <c r="M15008" t="str">
        <f t="shared" si="1874"/>
        <v>Monday</v>
      </c>
      <c r="N15008" s="5">
        <f t="shared" si="1875"/>
        <v>273.42</v>
      </c>
      <c r="O15008">
        <f t="shared" si="1876"/>
        <v>5</v>
      </c>
      <c r="P15008">
        <f t="shared" si="1877"/>
        <v>216</v>
      </c>
      <c r="Q15008" s="6">
        <f t="shared" si="1878"/>
        <v>91.14</v>
      </c>
      <c r="R15008">
        <f t="shared" si="1879"/>
        <v>53666.119999999792</v>
      </c>
    </row>
    <row r="15009" spans="1:18" x14ac:dyDescent="0.35">
      <c r="A15009">
        <v>15008</v>
      </c>
      <c r="B15009" s="4">
        <v>219.9333333333</v>
      </c>
      <c r="C15009" s="1">
        <v>373272</v>
      </c>
      <c r="D15009" s="1">
        <v>9395</v>
      </c>
      <c r="E15009">
        <v>4.5</v>
      </c>
      <c r="F15009" t="s">
        <v>7</v>
      </c>
      <c r="G15009" t="s">
        <v>8</v>
      </c>
      <c r="H15009" s="2">
        <v>42694</v>
      </c>
      <c r="I15009" s="2">
        <v>42725</v>
      </c>
      <c r="J15009" s="2">
        <v>42728</v>
      </c>
      <c r="K15009">
        <f t="shared" si="1872"/>
        <v>3</v>
      </c>
      <c r="L15009" t="str">
        <f t="shared" si="1873"/>
        <v>Wednesday</v>
      </c>
      <c r="M15009" t="str">
        <f t="shared" si="1874"/>
        <v>Saturday</v>
      </c>
      <c r="N15009" s="5">
        <f t="shared" si="1875"/>
        <v>659.79999999990002</v>
      </c>
      <c r="O15009">
        <f t="shared" si="1876"/>
        <v>31</v>
      </c>
      <c r="P15009">
        <f t="shared" si="1877"/>
        <v>592</v>
      </c>
      <c r="Q15009" s="6">
        <f t="shared" si="1878"/>
        <v>219.9333333333</v>
      </c>
      <c r="R15009">
        <f t="shared" si="1879"/>
        <v>158466.39400000064</v>
      </c>
    </row>
    <row r="15010" spans="1:18" x14ac:dyDescent="0.35">
      <c r="A15010">
        <v>15009</v>
      </c>
      <c r="B15010" s="4">
        <v>323.33999999999997</v>
      </c>
      <c r="C15010" s="1">
        <v>1861318</v>
      </c>
      <c r="D15010" s="1">
        <v>9395</v>
      </c>
      <c r="E15010">
        <v>5</v>
      </c>
      <c r="F15010" t="s">
        <v>7</v>
      </c>
      <c r="G15010" t="s">
        <v>9</v>
      </c>
      <c r="H15010" s="2">
        <v>42694</v>
      </c>
      <c r="I15010" s="2">
        <v>42713</v>
      </c>
      <c r="J15010" s="2">
        <v>42716</v>
      </c>
      <c r="K15010">
        <f t="shared" si="1872"/>
        <v>3</v>
      </c>
      <c r="L15010" t="str">
        <f t="shared" si="1873"/>
        <v>Friday</v>
      </c>
      <c r="M15010" t="str">
        <f t="shared" si="1874"/>
        <v>Monday</v>
      </c>
      <c r="N15010" s="5">
        <f t="shared" si="1875"/>
        <v>970.02</v>
      </c>
      <c r="O15010">
        <f t="shared" si="1876"/>
        <v>19</v>
      </c>
      <c r="P15010">
        <f t="shared" si="1877"/>
        <v>512</v>
      </c>
      <c r="Q15010" s="6">
        <f t="shared" si="1878"/>
        <v>323.33999999999997</v>
      </c>
      <c r="R15010">
        <f t="shared" si="1879"/>
        <v>147107.77999999968</v>
      </c>
    </row>
    <row r="15011" spans="1:18" x14ac:dyDescent="0.35">
      <c r="A15011">
        <v>15010</v>
      </c>
      <c r="B15011" s="4">
        <v>98.2</v>
      </c>
      <c r="C15011" s="1">
        <v>21308</v>
      </c>
      <c r="D15011" s="1">
        <v>9395</v>
      </c>
      <c r="E15011">
        <v>4</v>
      </c>
      <c r="F15011" t="s">
        <v>7</v>
      </c>
      <c r="G15011" t="s">
        <v>9</v>
      </c>
      <c r="H15011" s="2">
        <v>42694</v>
      </c>
      <c r="I15011" s="2">
        <v>42735</v>
      </c>
      <c r="J15011" s="2">
        <v>42738</v>
      </c>
      <c r="K15011">
        <f t="shared" si="1872"/>
        <v>3</v>
      </c>
      <c r="L15011" t="str">
        <f t="shared" si="1873"/>
        <v>Saturday</v>
      </c>
      <c r="M15011" t="str">
        <f t="shared" si="1874"/>
        <v>Tuesday</v>
      </c>
      <c r="N15011" s="5">
        <f t="shared" si="1875"/>
        <v>294.60000000000002</v>
      </c>
      <c r="O15011">
        <f t="shared" si="1876"/>
        <v>41</v>
      </c>
      <c r="P15011">
        <f t="shared" si="1877"/>
        <v>198</v>
      </c>
      <c r="Q15011" s="6">
        <f t="shared" si="1878"/>
        <v>98.2</v>
      </c>
      <c r="R15011">
        <f t="shared" si="1879"/>
        <v>32150.78000000021</v>
      </c>
    </row>
    <row r="15012" spans="1:18" x14ac:dyDescent="0.35">
      <c r="A15012">
        <v>15011</v>
      </c>
      <c r="B15012" s="4">
        <v>76.36</v>
      </c>
      <c r="C15012" s="1">
        <v>1930960</v>
      </c>
      <c r="D15012" s="1">
        <v>9395</v>
      </c>
      <c r="E15012">
        <v>3</v>
      </c>
      <c r="F15012" t="s">
        <v>7</v>
      </c>
      <c r="G15012" t="s">
        <v>9</v>
      </c>
      <c r="H15012" s="2">
        <v>42694</v>
      </c>
      <c r="I15012" s="2">
        <v>42731</v>
      </c>
      <c r="J15012" s="2">
        <v>42732</v>
      </c>
      <c r="K15012">
        <f t="shared" si="1872"/>
        <v>1</v>
      </c>
      <c r="L15012" t="str">
        <f t="shared" si="1873"/>
        <v>Tuesday</v>
      </c>
      <c r="M15012" t="str">
        <f t="shared" si="1874"/>
        <v>Wednesday</v>
      </c>
      <c r="N15012" s="5">
        <f t="shared" si="1875"/>
        <v>76.36</v>
      </c>
      <c r="O15012">
        <f t="shared" si="1876"/>
        <v>37</v>
      </c>
      <c r="P15012">
        <f t="shared" si="1877"/>
        <v>250</v>
      </c>
      <c r="Q15012" s="6">
        <f t="shared" si="1878"/>
        <v>76.36</v>
      </c>
      <c r="R15012">
        <f t="shared" si="1879"/>
        <v>20558.334999999988</v>
      </c>
    </row>
    <row r="15013" spans="1:18" x14ac:dyDescent="0.35">
      <c r="A15013">
        <v>15012</v>
      </c>
      <c r="B15013" s="4">
        <v>55.84</v>
      </c>
      <c r="C15013" s="1">
        <v>475438</v>
      </c>
      <c r="D15013" s="1">
        <v>9395</v>
      </c>
      <c r="E15013">
        <v>3</v>
      </c>
      <c r="F15013" t="s">
        <v>7</v>
      </c>
      <c r="G15013" t="s">
        <v>9</v>
      </c>
      <c r="H15013" s="2">
        <v>42694</v>
      </c>
      <c r="I15013" s="2">
        <v>42694</v>
      </c>
      <c r="J15013" s="2">
        <v>42695</v>
      </c>
      <c r="K15013">
        <f t="shared" si="1872"/>
        <v>1</v>
      </c>
      <c r="L15013" t="str">
        <f t="shared" si="1873"/>
        <v>Sunday</v>
      </c>
      <c r="M15013" t="str">
        <f t="shared" si="1874"/>
        <v>Monday</v>
      </c>
      <c r="N15013" s="5">
        <f t="shared" si="1875"/>
        <v>55.84</v>
      </c>
      <c r="O15013">
        <f t="shared" si="1876"/>
        <v>0</v>
      </c>
      <c r="P15013">
        <f t="shared" si="1877"/>
        <v>144</v>
      </c>
      <c r="Q15013" s="6">
        <f t="shared" si="1878"/>
        <v>55.84</v>
      </c>
      <c r="R15013">
        <f t="shared" si="1879"/>
        <v>14268.750000000198</v>
      </c>
    </row>
    <row r="15014" spans="1:18" x14ac:dyDescent="0.35">
      <c r="A15014">
        <v>15013</v>
      </c>
      <c r="B15014" s="4">
        <v>127.68</v>
      </c>
      <c r="C15014" s="1">
        <v>179404</v>
      </c>
      <c r="D15014" s="1">
        <v>9395</v>
      </c>
      <c r="E15014">
        <v>3.5</v>
      </c>
      <c r="F15014" t="s">
        <v>7</v>
      </c>
      <c r="G15014" t="s">
        <v>8</v>
      </c>
      <c r="H15014" s="2">
        <v>42694</v>
      </c>
      <c r="I15014" s="2">
        <v>42710</v>
      </c>
      <c r="J15014" s="2">
        <v>42713</v>
      </c>
      <c r="K15014">
        <f t="shared" si="1872"/>
        <v>3</v>
      </c>
      <c r="L15014" t="str">
        <f t="shared" si="1873"/>
        <v>Tuesday</v>
      </c>
      <c r="M15014" t="str">
        <f t="shared" si="1874"/>
        <v>Friday</v>
      </c>
      <c r="N15014" s="5">
        <f t="shared" si="1875"/>
        <v>383.04</v>
      </c>
      <c r="O15014">
        <f t="shared" si="1876"/>
        <v>16</v>
      </c>
      <c r="P15014">
        <f t="shared" si="1877"/>
        <v>170</v>
      </c>
      <c r="Q15014" s="6">
        <f t="shared" si="1878"/>
        <v>127.68</v>
      </c>
      <c r="R15014">
        <f t="shared" si="1879"/>
        <v>39402.98333333349</v>
      </c>
    </row>
    <row r="15015" spans="1:18" x14ac:dyDescent="0.35">
      <c r="A15015">
        <v>15014</v>
      </c>
      <c r="B15015" s="4">
        <v>46.32</v>
      </c>
      <c r="C15015" s="1">
        <v>596878</v>
      </c>
      <c r="D15015" s="1">
        <v>9395</v>
      </c>
      <c r="E15015">
        <v>3.5</v>
      </c>
      <c r="F15015" t="s">
        <v>7</v>
      </c>
      <c r="G15015" t="s">
        <v>8</v>
      </c>
      <c r="H15015" s="2">
        <v>42694</v>
      </c>
      <c r="I15015" s="2">
        <v>42696</v>
      </c>
      <c r="J15015" s="2">
        <v>42698</v>
      </c>
      <c r="K15015">
        <f t="shared" si="1872"/>
        <v>2</v>
      </c>
      <c r="L15015" t="str">
        <f t="shared" si="1873"/>
        <v>Tuesday</v>
      </c>
      <c r="M15015" t="str">
        <f t="shared" si="1874"/>
        <v>Thursday</v>
      </c>
      <c r="N15015" s="5">
        <f t="shared" si="1875"/>
        <v>92.64</v>
      </c>
      <c r="O15015">
        <f t="shared" si="1876"/>
        <v>2</v>
      </c>
      <c r="P15015">
        <f t="shared" si="1877"/>
        <v>142</v>
      </c>
      <c r="Q15015" s="6">
        <f t="shared" si="1878"/>
        <v>46.32</v>
      </c>
      <c r="R15015">
        <f t="shared" si="1879"/>
        <v>11989.609999999404</v>
      </c>
    </row>
    <row r="15016" spans="1:18" x14ac:dyDescent="0.35">
      <c r="A15016">
        <v>15015</v>
      </c>
      <c r="B15016" s="4">
        <v>47.53</v>
      </c>
      <c r="C15016" s="1">
        <v>596878</v>
      </c>
      <c r="D15016" s="1">
        <v>9395</v>
      </c>
      <c r="E15016">
        <v>3.5</v>
      </c>
      <c r="F15016" t="s">
        <v>7</v>
      </c>
      <c r="G15016" t="s">
        <v>8</v>
      </c>
      <c r="H15016" s="2">
        <v>42694</v>
      </c>
      <c r="I15016" s="2">
        <v>42694</v>
      </c>
      <c r="J15016" s="2">
        <v>42696</v>
      </c>
      <c r="K15016">
        <f t="shared" si="1872"/>
        <v>2</v>
      </c>
      <c r="L15016" t="str">
        <f t="shared" si="1873"/>
        <v>Sunday</v>
      </c>
      <c r="M15016" t="str">
        <f t="shared" si="1874"/>
        <v>Tuesday</v>
      </c>
      <c r="N15016" s="5">
        <f t="shared" si="1875"/>
        <v>95.06</v>
      </c>
      <c r="O15016">
        <f t="shared" si="1876"/>
        <v>0</v>
      </c>
      <c r="P15016">
        <f t="shared" si="1877"/>
        <v>142</v>
      </c>
      <c r="Q15016" s="6">
        <f t="shared" si="1878"/>
        <v>47.53</v>
      </c>
      <c r="R15016">
        <f t="shared" si="1879"/>
        <v>11989.609999999404</v>
      </c>
    </row>
    <row r="15017" spans="1:18" x14ac:dyDescent="0.35">
      <c r="A15017">
        <v>15016</v>
      </c>
      <c r="B15017" s="4">
        <v>55.84</v>
      </c>
      <c r="C15017" s="1">
        <v>475438</v>
      </c>
      <c r="D15017" s="1">
        <v>9395</v>
      </c>
      <c r="E15017">
        <v>3</v>
      </c>
      <c r="F15017" t="s">
        <v>7</v>
      </c>
      <c r="G15017" t="s">
        <v>9</v>
      </c>
      <c r="H15017" s="2">
        <v>42694</v>
      </c>
      <c r="I15017" s="2">
        <v>42695</v>
      </c>
      <c r="J15017" s="2">
        <v>42696</v>
      </c>
      <c r="K15017">
        <f t="shared" si="1872"/>
        <v>1</v>
      </c>
      <c r="L15017" t="str">
        <f t="shared" si="1873"/>
        <v>Monday</v>
      </c>
      <c r="M15017" t="str">
        <f t="shared" si="1874"/>
        <v>Tuesday</v>
      </c>
      <c r="N15017" s="5">
        <f t="shared" si="1875"/>
        <v>55.84</v>
      </c>
      <c r="O15017">
        <f t="shared" si="1876"/>
        <v>1</v>
      </c>
      <c r="P15017">
        <f t="shared" si="1877"/>
        <v>144</v>
      </c>
      <c r="Q15017" s="6">
        <f t="shared" si="1878"/>
        <v>55.84</v>
      </c>
      <c r="R15017">
        <f t="shared" si="1879"/>
        <v>14268.750000000198</v>
      </c>
    </row>
    <row r="15018" spans="1:18" x14ac:dyDescent="0.35">
      <c r="A15018">
        <v>15017</v>
      </c>
      <c r="B15018" s="7">
        <v>60.36</v>
      </c>
      <c r="C15018" s="1">
        <v>297388</v>
      </c>
      <c r="D15018" s="1">
        <v>9395</v>
      </c>
      <c r="E15018">
        <v>2.5</v>
      </c>
      <c r="F15018" t="s">
        <v>7</v>
      </c>
      <c r="G15018" t="s">
        <v>9</v>
      </c>
      <c r="H15018" s="2">
        <v>42694</v>
      </c>
      <c r="I15018" s="2">
        <v>42731</v>
      </c>
      <c r="J15018" s="2">
        <v>42734</v>
      </c>
      <c r="K15018">
        <f t="shared" si="1872"/>
        <v>3</v>
      </c>
      <c r="L15018" t="str">
        <f t="shared" si="1873"/>
        <v>Tuesday</v>
      </c>
      <c r="M15018" t="str">
        <f t="shared" si="1874"/>
        <v>Friday</v>
      </c>
      <c r="N15018" s="5">
        <f t="shared" si="1875"/>
        <v>181.07999999999998</v>
      </c>
      <c r="O15018">
        <f t="shared" si="1876"/>
        <v>37</v>
      </c>
      <c r="P15018">
        <f t="shared" si="1877"/>
        <v>865</v>
      </c>
      <c r="Q15018" s="6">
        <f t="shared" si="1878"/>
        <v>60.36</v>
      </c>
      <c r="R15018">
        <f t="shared" si="1879"/>
        <v>115774.32666666621</v>
      </c>
    </row>
    <row r="15019" spans="1:18" x14ac:dyDescent="0.35">
      <c r="A15019">
        <v>15018</v>
      </c>
      <c r="B15019" s="4">
        <v>170.36</v>
      </c>
      <c r="C15019" s="1">
        <v>2313076</v>
      </c>
      <c r="D15019" s="1">
        <v>9395</v>
      </c>
      <c r="E15019">
        <v>5</v>
      </c>
      <c r="F15019" t="s">
        <v>7</v>
      </c>
      <c r="G15019" t="s">
        <v>8</v>
      </c>
      <c r="H15019" s="2">
        <v>42694</v>
      </c>
      <c r="I15019" s="2">
        <v>42723</v>
      </c>
      <c r="J15019" s="2">
        <v>42725</v>
      </c>
      <c r="K15019">
        <f t="shared" si="1872"/>
        <v>2</v>
      </c>
      <c r="L15019" t="str">
        <f t="shared" si="1873"/>
        <v>Monday</v>
      </c>
      <c r="M15019" t="str">
        <f t="shared" si="1874"/>
        <v>Wednesday</v>
      </c>
      <c r="N15019" s="5">
        <f t="shared" si="1875"/>
        <v>340.72</v>
      </c>
      <c r="O15019">
        <f t="shared" si="1876"/>
        <v>29</v>
      </c>
      <c r="P15019">
        <f t="shared" si="1877"/>
        <v>411</v>
      </c>
      <c r="Q15019" s="6">
        <f t="shared" si="1878"/>
        <v>170.36</v>
      </c>
      <c r="R15019">
        <f t="shared" si="1879"/>
        <v>175216.85599999968</v>
      </c>
    </row>
    <row r="15020" spans="1:18" x14ac:dyDescent="0.35">
      <c r="A15020">
        <v>15019</v>
      </c>
      <c r="B15020" s="4">
        <v>126.28</v>
      </c>
      <c r="C15020" s="1">
        <v>21418</v>
      </c>
      <c r="D15020" s="1">
        <v>9395</v>
      </c>
      <c r="E15020">
        <v>4</v>
      </c>
      <c r="F15020" t="s">
        <v>7</v>
      </c>
      <c r="G15020" t="s">
        <v>8</v>
      </c>
      <c r="H15020" s="2">
        <v>42694</v>
      </c>
      <c r="I15020" s="2">
        <v>42707</v>
      </c>
      <c r="J15020" s="2">
        <v>42709</v>
      </c>
      <c r="K15020">
        <f t="shared" si="1872"/>
        <v>2</v>
      </c>
      <c r="L15020" t="str">
        <f t="shared" si="1873"/>
        <v>Saturday</v>
      </c>
      <c r="M15020" t="str">
        <f t="shared" si="1874"/>
        <v>Monday</v>
      </c>
      <c r="N15020" s="5">
        <f t="shared" si="1875"/>
        <v>252.56</v>
      </c>
      <c r="O15020">
        <f t="shared" si="1876"/>
        <v>13</v>
      </c>
      <c r="P15020">
        <f t="shared" si="1877"/>
        <v>216</v>
      </c>
      <c r="Q15020" s="6">
        <f t="shared" si="1878"/>
        <v>126.28</v>
      </c>
      <c r="R15020">
        <f t="shared" si="1879"/>
        <v>53666.119999999792</v>
      </c>
    </row>
    <row r="15021" spans="1:18" x14ac:dyDescent="0.35">
      <c r="A15021">
        <v>15020</v>
      </c>
      <c r="B15021" s="4">
        <v>38.200000000000003</v>
      </c>
      <c r="C15021" s="1">
        <v>197996</v>
      </c>
      <c r="D15021" s="1">
        <v>9395</v>
      </c>
      <c r="E15021">
        <v>3.5</v>
      </c>
      <c r="F15021" t="s">
        <v>7</v>
      </c>
      <c r="G15021" t="s">
        <v>9</v>
      </c>
      <c r="H15021" s="2">
        <v>42694</v>
      </c>
      <c r="I15021" s="2">
        <v>42697</v>
      </c>
      <c r="J15021" s="2">
        <v>42699</v>
      </c>
      <c r="K15021">
        <f t="shared" si="1872"/>
        <v>2</v>
      </c>
      <c r="L15021" t="str">
        <f t="shared" si="1873"/>
        <v>Wednesday</v>
      </c>
      <c r="M15021" t="str">
        <f t="shared" si="1874"/>
        <v>Friday</v>
      </c>
      <c r="N15021" s="5">
        <f t="shared" si="1875"/>
        <v>76.400000000000006</v>
      </c>
      <c r="O15021">
        <f t="shared" si="1876"/>
        <v>3</v>
      </c>
      <c r="P15021">
        <f t="shared" si="1877"/>
        <v>2679</v>
      </c>
      <c r="Q15021" s="6">
        <f t="shared" si="1878"/>
        <v>38.200000000000003</v>
      </c>
      <c r="R15021">
        <f t="shared" si="1879"/>
        <v>129960.21999999994</v>
      </c>
    </row>
    <row r="15022" spans="1:18" x14ac:dyDescent="0.35">
      <c r="A15022">
        <v>15021</v>
      </c>
      <c r="B15022" s="4">
        <v>34.479999999999997</v>
      </c>
      <c r="C15022" s="1">
        <v>197996</v>
      </c>
      <c r="D15022" s="1">
        <v>9395</v>
      </c>
      <c r="E15022">
        <v>3.5</v>
      </c>
      <c r="F15022" t="s">
        <v>7</v>
      </c>
      <c r="G15022" t="s">
        <v>9</v>
      </c>
      <c r="H15022" s="2">
        <v>42694</v>
      </c>
      <c r="I15022" s="2">
        <v>42702</v>
      </c>
      <c r="J15022" s="2">
        <v>42703</v>
      </c>
      <c r="K15022">
        <f t="shared" si="1872"/>
        <v>1</v>
      </c>
      <c r="L15022" t="str">
        <f t="shared" si="1873"/>
        <v>Monday</v>
      </c>
      <c r="M15022" t="str">
        <f t="shared" si="1874"/>
        <v>Tuesday</v>
      </c>
      <c r="N15022" s="5">
        <f t="shared" si="1875"/>
        <v>34.479999999999997</v>
      </c>
      <c r="O15022">
        <f t="shared" si="1876"/>
        <v>8</v>
      </c>
      <c r="P15022">
        <f t="shared" si="1877"/>
        <v>2679</v>
      </c>
      <c r="Q15022" s="6">
        <f t="shared" si="1878"/>
        <v>34.479999999999997</v>
      </c>
      <c r="R15022">
        <f t="shared" si="1879"/>
        <v>129960.21999999994</v>
      </c>
    </row>
    <row r="15023" spans="1:18" x14ac:dyDescent="0.35">
      <c r="A15023">
        <v>15022</v>
      </c>
      <c r="B15023" s="4">
        <v>43.62</v>
      </c>
      <c r="C15023" s="1">
        <v>2692258</v>
      </c>
      <c r="D15023" s="1">
        <v>9395</v>
      </c>
      <c r="E15023">
        <v>1</v>
      </c>
      <c r="F15023" t="s">
        <v>7</v>
      </c>
      <c r="G15023" t="s">
        <v>9</v>
      </c>
      <c r="H15023" s="2">
        <v>42694</v>
      </c>
      <c r="I15023" s="2">
        <v>42713</v>
      </c>
      <c r="J15023" s="2">
        <v>42715</v>
      </c>
      <c r="K15023">
        <f t="shared" si="1872"/>
        <v>2</v>
      </c>
      <c r="L15023" t="str">
        <f t="shared" si="1873"/>
        <v>Friday</v>
      </c>
      <c r="M15023" t="str">
        <f t="shared" si="1874"/>
        <v>Sunday</v>
      </c>
      <c r="N15023" s="5">
        <f t="shared" si="1875"/>
        <v>87.24</v>
      </c>
      <c r="O15023">
        <f t="shared" si="1876"/>
        <v>19</v>
      </c>
      <c r="P15023">
        <f t="shared" si="1877"/>
        <v>28</v>
      </c>
      <c r="Q15023" s="6">
        <f t="shared" si="1878"/>
        <v>43.62</v>
      </c>
      <c r="R15023">
        <f t="shared" si="1879"/>
        <v>2343.5399999998999</v>
      </c>
    </row>
    <row r="15024" spans="1:18" x14ac:dyDescent="0.35">
      <c r="A15024">
        <v>15023</v>
      </c>
      <c r="B15024" s="4">
        <v>103.96</v>
      </c>
      <c r="C15024" s="1">
        <v>1249476</v>
      </c>
      <c r="D15024" s="1">
        <v>9395</v>
      </c>
      <c r="E15024">
        <v>3.5</v>
      </c>
      <c r="F15024" t="s">
        <v>7</v>
      </c>
      <c r="G15024" t="s">
        <v>9</v>
      </c>
      <c r="H15024" s="2">
        <v>42694</v>
      </c>
      <c r="I15024" s="2">
        <v>42698</v>
      </c>
      <c r="J15024" s="2">
        <v>42701</v>
      </c>
      <c r="K15024">
        <f t="shared" si="1872"/>
        <v>3</v>
      </c>
      <c r="L15024" t="str">
        <f t="shared" si="1873"/>
        <v>Thursday</v>
      </c>
      <c r="M15024" t="str">
        <f t="shared" si="1874"/>
        <v>Sunday</v>
      </c>
      <c r="N15024" s="5">
        <f t="shared" si="1875"/>
        <v>311.88</v>
      </c>
      <c r="O15024">
        <f t="shared" si="1876"/>
        <v>4</v>
      </c>
      <c r="P15024">
        <f t="shared" si="1877"/>
        <v>163</v>
      </c>
      <c r="Q15024" s="6">
        <f t="shared" si="1878"/>
        <v>103.96</v>
      </c>
      <c r="R15024">
        <f t="shared" si="1879"/>
        <v>34874.639999999999</v>
      </c>
    </row>
    <row r="15025" spans="1:18" x14ac:dyDescent="0.35">
      <c r="A15025">
        <v>15024</v>
      </c>
      <c r="B15025" s="4">
        <v>69.3</v>
      </c>
      <c r="C15025" s="1">
        <v>2588518</v>
      </c>
      <c r="D15025" s="1">
        <v>9395</v>
      </c>
      <c r="E15025">
        <v>3</v>
      </c>
      <c r="F15025" t="s">
        <v>7</v>
      </c>
      <c r="G15025" t="s">
        <v>9</v>
      </c>
      <c r="H15025" s="2">
        <v>42694</v>
      </c>
      <c r="I15025" s="2">
        <v>42708</v>
      </c>
      <c r="J15025" s="2">
        <v>42710</v>
      </c>
      <c r="K15025">
        <f t="shared" si="1872"/>
        <v>2</v>
      </c>
      <c r="L15025" t="str">
        <f t="shared" si="1873"/>
        <v>Sunday</v>
      </c>
      <c r="M15025" t="str">
        <f t="shared" si="1874"/>
        <v>Tuesday</v>
      </c>
      <c r="N15025" s="5">
        <f t="shared" si="1875"/>
        <v>138.6</v>
      </c>
      <c r="O15025">
        <f t="shared" si="1876"/>
        <v>14</v>
      </c>
      <c r="P15025">
        <f t="shared" si="1877"/>
        <v>56</v>
      </c>
      <c r="Q15025" s="6">
        <f t="shared" si="1878"/>
        <v>69.3</v>
      </c>
      <c r="R15025">
        <f t="shared" si="1879"/>
        <v>4961.54</v>
      </c>
    </row>
    <row r="15026" spans="1:18" x14ac:dyDescent="0.35">
      <c r="A15026">
        <v>15025</v>
      </c>
      <c r="B15026" s="4">
        <v>75.12</v>
      </c>
      <c r="C15026" s="1">
        <v>508000</v>
      </c>
      <c r="D15026" s="1">
        <v>9395</v>
      </c>
      <c r="E15026">
        <v>3.5</v>
      </c>
      <c r="F15026" t="s">
        <v>7</v>
      </c>
      <c r="G15026" t="s">
        <v>9</v>
      </c>
      <c r="H15026" s="2">
        <v>42694</v>
      </c>
      <c r="I15026" s="2">
        <v>42695</v>
      </c>
      <c r="J15026" s="2">
        <v>42696</v>
      </c>
      <c r="K15026">
        <f t="shared" si="1872"/>
        <v>1</v>
      </c>
      <c r="L15026" t="str">
        <f t="shared" si="1873"/>
        <v>Monday</v>
      </c>
      <c r="M15026" t="str">
        <f t="shared" si="1874"/>
        <v>Tuesday</v>
      </c>
      <c r="N15026" s="5">
        <f t="shared" si="1875"/>
        <v>75.12</v>
      </c>
      <c r="O15026">
        <f t="shared" si="1876"/>
        <v>1</v>
      </c>
      <c r="P15026">
        <f t="shared" si="1877"/>
        <v>69</v>
      </c>
      <c r="Q15026" s="6">
        <f t="shared" si="1878"/>
        <v>75.12</v>
      </c>
      <c r="R15026">
        <f t="shared" si="1879"/>
        <v>8640.1600000006001</v>
      </c>
    </row>
    <row r="15027" spans="1:18" x14ac:dyDescent="0.35">
      <c r="A15027">
        <v>12197</v>
      </c>
      <c r="B15027" s="4">
        <v>113.94</v>
      </c>
      <c r="C15027" s="1">
        <v>21272</v>
      </c>
      <c r="D15027" s="1">
        <v>9395</v>
      </c>
      <c r="E15027">
        <v>4</v>
      </c>
      <c r="F15027" t="s">
        <v>7</v>
      </c>
      <c r="G15027" t="s">
        <v>9</v>
      </c>
      <c r="H15027" s="2">
        <v>42682</v>
      </c>
      <c r="I15027" s="2">
        <v>42683</v>
      </c>
      <c r="J15027" s="2">
        <v>42685</v>
      </c>
      <c r="K15027">
        <f t="shared" si="1872"/>
        <v>2</v>
      </c>
      <c r="L15027" t="str">
        <f t="shared" si="1873"/>
        <v>Wednesday</v>
      </c>
      <c r="M15027" t="str">
        <f t="shared" si="1874"/>
        <v>Friday</v>
      </c>
      <c r="N15027" s="5">
        <f t="shared" si="1875"/>
        <v>227.88</v>
      </c>
      <c r="O15027">
        <f t="shared" si="1876"/>
        <v>1</v>
      </c>
      <c r="P15027">
        <f t="shared" si="1877"/>
        <v>1314</v>
      </c>
      <c r="Q15027" s="6">
        <f t="shared" si="1878"/>
        <v>113.94</v>
      </c>
      <c r="R15027">
        <f t="shared" si="1879"/>
        <v>275049.53500000032</v>
      </c>
    </row>
    <row r="15028" spans="1:18" x14ac:dyDescent="0.35">
      <c r="A15028">
        <v>15027</v>
      </c>
      <c r="B15028" s="4">
        <v>60.44</v>
      </c>
      <c r="C15028" s="1">
        <v>588768</v>
      </c>
      <c r="D15028" s="1">
        <v>9395</v>
      </c>
      <c r="E15028">
        <v>3</v>
      </c>
      <c r="F15028" t="s">
        <v>7</v>
      </c>
      <c r="G15028" t="s">
        <v>9</v>
      </c>
      <c r="H15028" s="2">
        <v>42694</v>
      </c>
      <c r="I15028" s="2">
        <v>42694</v>
      </c>
      <c r="J15028" s="2">
        <v>42695</v>
      </c>
      <c r="K15028">
        <f t="shared" si="1872"/>
        <v>1</v>
      </c>
      <c r="L15028" t="str">
        <f t="shared" si="1873"/>
        <v>Sunday</v>
      </c>
      <c r="M15028" t="str">
        <f t="shared" si="1874"/>
        <v>Monday</v>
      </c>
      <c r="N15028" s="5">
        <f t="shared" si="1875"/>
        <v>60.44</v>
      </c>
      <c r="O15028">
        <f t="shared" si="1876"/>
        <v>0</v>
      </c>
      <c r="P15028">
        <f t="shared" si="1877"/>
        <v>97</v>
      </c>
      <c r="Q15028" s="6">
        <f t="shared" si="1878"/>
        <v>60.44</v>
      </c>
      <c r="R15028">
        <f t="shared" si="1879"/>
        <v>8969.3999999996013</v>
      </c>
    </row>
    <row r="15029" spans="1:18" x14ac:dyDescent="0.35">
      <c r="A15029">
        <v>15028</v>
      </c>
      <c r="B15029" s="4">
        <v>114.6666666667</v>
      </c>
      <c r="C15029" s="1">
        <v>782884</v>
      </c>
      <c r="D15029" s="1">
        <v>9395</v>
      </c>
      <c r="E15029">
        <v>3</v>
      </c>
      <c r="F15029" t="s">
        <v>7</v>
      </c>
      <c r="G15029" t="s">
        <v>8</v>
      </c>
      <c r="H15029" s="2">
        <v>42694</v>
      </c>
      <c r="I15029" s="2">
        <v>42694</v>
      </c>
      <c r="J15029" s="2">
        <v>42697</v>
      </c>
      <c r="K15029">
        <f t="shared" si="1872"/>
        <v>3</v>
      </c>
      <c r="L15029" t="str">
        <f t="shared" si="1873"/>
        <v>Sunday</v>
      </c>
      <c r="M15029" t="str">
        <f t="shared" si="1874"/>
        <v>Wednesday</v>
      </c>
      <c r="N15029" s="5">
        <f t="shared" si="1875"/>
        <v>344.00000000009999</v>
      </c>
      <c r="O15029">
        <f t="shared" si="1876"/>
        <v>0</v>
      </c>
      <c r="P15029">
        <f t="shared" si="1877"/>
        <v>567</v>
      </c>
      <c r="Q15029" s="6">
        <f t="shared" si="1878"/>
        <v>114.6666666667</v>
      </c>
      <c r="R15029">
        <f t="shared" si="1879"/>
        <v>80257.269523809417</v>
      </c>
    </row>
    <row r="15030" spans="1:18" x14ac:dyDescent="0.35">
      <c r="A15030">
        <v>15029</v>
      </c>
      <c r="B15030" s="4">
        <v>86.02</v>
      </c>
      <c r="C15030" s="1">
        <v>600926</v>
      </c>
      <c r="D15030" s="1">
        <v>9395</v>
      </c>
      <c r="E15030">
        <v>3</v>
      </c>
      <c r="F15030" t="s">
        <v>7</v>
      </c>
      <c r="G15030" t="s">
        <v>9</v>
      </c>
      <c r="H15030" s="2">
        <v>42694</v>
      </c>
      <c r="I15030" s="2">
        <v>42700</v>
      </c>
      <c r="J15030" s="2">
        <v>42701</v>
      </c>
      <c r="K15030">
        <f t="shared" si="1872"/>
        <v>1</v>
      </c>
      <c r="L15030" t="str">
        <f t="shared" si="1873"/>
        <v>Saturday</v>
      </c>
      <c r="M15030" t="str">
        <f t="shared" si="1874"/>
        <v>Sunday</v>
      </c>
      <c r="N15030" s="5">
        <f t="shared" si="1875"/>
        <v>86.02</v>
      </c>
      <c r="O15030">
        <f t="shared" si="1876"/>
        <v>6</v>
      </c>
      <c r="P15030">
        <f t="shared" si="1877"/>
        <v>71</v>
      </c>
      <c r="Q15030" s="6">
        <f t="shared" si="1878"/>
        <v>86.02</v>
      </c>
      <c r="R15030">
        <f t="shared" si="1879"/>
        <v>8269.380000000001</v>
      </c>
    </row>
    <row r="15031" spans="1:18" x14ac:dyDescent="0.35">
      <c r="A15031">
        <v>15030</v>
      </c>
      <c r="B15031" s="4">
        <v>43.02</v>
      </c>
      <c r="C15031" s="1">
        <v>1138214</v>
      </c>
      <c r="D15031" s="1">
        <v>9395</v>
      </c>
      <c r="E15031">
        <v>2</v>
      </c>
      <c r="F15031" t="s">
        <v>10</v>
      </c>
      <c r="G15031" t="s">
        <v>9</v>
      </c>
      <c r="H15031" s="2">
        <v>42694</v>
      </c>
      <c r="I15031" s="2">
        <v>42694</v>
      </c>
      <c r="J15031" s="2">
        <v>42695</v>
      </c>
      <c r="K15031">
        <f t="shared" si="1872"/>
        <v>1</v>
      </c>
      <c r="L15031" t="str">
        <f t="shared" si="1873"/>
        <v>Sunday</v>
      </c>
      <c r="M15031" t="str">
        <f t="shared" si="1874"/>
        <v>Monday</v>
      </c>
      <c r="N15031" s="5">
        <f t="shared" si="1875"/>
        <v>43.02</v>
      </c>
      <c r="O15031">
        <f t="shared" si="1876"/>
        <v>0</v>
      </c>
      <c r="P15031">
        <f t="shared" si="1877"/>
        <v>11</v>
      </c>
      <c r="Q15031" s="6">
        <f t="shared" si="1878"/>
        <v>43.02</v>
      </c>
      <c r="R15031">
        <f t="shared" si="1879"/>
        <v>533.8599999999999</v>
      </c>
    </row>
    <row r="15032" spans="1:18" x14ac:dyDescent="0.35">
      <c r="A15032">
        <v>12246</v>
      </c>
      <c r="B15032" s="4">
        <v>124.82</v>
      </c>
      <c r="C15032" s="1">
        <v>21272</v>
      </c>
      <c r="D15032" s="1">
        <v>9395</v>
      </c>
      <c r="E15032">
        <v>4</v>
      </c>
      <c r="F15032" t="s">
        <v>7</v>
      </c>
      <c r="G15032" t="s">
        <v>9</v>
      </c>
      <c r="H15032" s="2">
        <v>42682</v>
      </c>
      <c r="I15032" s="2">
        <v>42683</v>
      </c>
      <c r="J15032" s="2">
        <v>42686</v>
      </c>
      <c r="K15032">
        <f t="shared" si="1872"/>
        <v>3</v>
      </c>
      <c r="L15032" t="str">
        <f t="shared" si="1873"/>
        <v>Wednesday</v>
      </c>
      <c r="M15032" t="str">
        <f t="shared" si="1874"/>
        <v>Saturday</v>
      </c>
      <c r="N15032" s="5">
        <f t="shared" si="1875"/>
        <v>374.46</v>
      </c>
      <c r="O15032">
        <f t="shared" si="1876"/>
        <v>1</v>
      </c>
      <c r="P15032">
        <f t="shared" si="1877"/>
        <v>1314</v>
      </c>
      <c r="Q15032" s="6">
        <f t="shared" si="1878"/>
        <v>124.82</v>
      </c>
      <c r="R15032">
        <f t="shared" si="1879"/>
        <v>275049.53500000032</v>
      </c>
    </row>
    <row r="15033" spans="1:18" x14ac:dyDescent="0.35">
      <c r="A15033">
        <v>12248</v>
      </c>
      <c r="B15033" s="4">
        <v>119.92</v>
      </c>
      <c r="C15033" s="1">
        <v>21272</v>
      </c>
      <c r="D15033" s="1">
        <v>9395</v>
      </c>
      <c r="E15033">
        <v>4</v>
      </c>
      <c r="F15033" t="s">
        <v>7</v>
      </c>
      <c r="G15033" t="s">
        <v>9</v>
      </c>
      <c r="H15033" s="2">
        <v>42682</v>
      </c>
      <c r="I15033" s="2">
        <v>42683</v>
      </c>
      <c r="J15033" s="2">
        <v>42684</v>
      </c>
      <c r="K15033">
        <f t="shared" si="1872"/>
        <v>1</v>
      </c>
      <c r="L15033" t="str">
        <f t="shared" si="1873"/>
        <v>Wednesday</v>
      </c>
      <c r="M15033" t="str">
        <f t="shared" si="1874"/>
        <v>Thursday</v>
      </c>
      <c r="N15033" s="5">
        <f t="shared" si="1875"/>
        <v>119.92</v>
      </c>
      <c r="O15033">
        <f t="shared" si="1876"/>
        <v>1</v>
      </c>
      <c r="P15033">
        <f t="shared" si="1877"/>
        <v>1314</v>
      </c>
      <c r="Q15033" s="6">
        <f t="shared" si="1878"/>
        <v>119.92</v>
      </c>
      <c r="R15033">
        <f t="shared" si="1879"/>
        <v>275049.53500000032</v>
      </c>
    </row>
    <row r="15034" spans="1:18" x14ac:dyDescent="0.35">
      <c r="A15034">
        <v>15033</v>
      </c>
      <c r="B15034" s="4">
        <v>78</v>
      </c>
      <c r="C15034" s="1">
        <v>577502</v>
      </c>
      <c r="D15034" s="1">
        <v>9395</v>
      </c>
      <c r="E15034">
        <v>3.5</v>
      </c>
      <c r="F15034" t="s">
        <v>7</v>
      </c>
      <c r="G15034" t="s">
        <v>9</v>
      </c>
      <c r="H15034" s="2">
        <v>42694</v>
      </c>
      <c r="I15034" s="2">
        <v>42696</v>
      </c>
      <c r="J15034" s="2">
        <v>42697</v>
      </c>
      <c r="K15034">
        <f t="shared" si="1872"/>
        <v>1</v>
      </c>
      <c r="L15034" t="str">
        <f t="shared" si="1873"/>
        <v>Tuesday</v>
      </c>
      <c r="M15034" t="str">
        <f t="shared" si="1874"/>
        <v>Wednesday</v>
      </c>
      <c r="N15034" s="5">
        <f t="shared" si="1875"/>
        <v>78</v>
      </c>
      <c r="O15034">
        <f t="shared" si="1876"/>
        <v>2</v>
      </c>
      <c r="P15034">
        <f t="shared" si="1877"/>
        <v>309</v>
      </c>
      <c r="Q15034" s="6">
        <f t="shared" si="1878"/>
        <v>78</v>
      </c>
      <c r="R15034">
        <f t="shared" si="1879"/>
        <v>50293.476666666866</v>
      </c>
    </row>
    <row r="15035" spans="1:18" x14ac:dyDescent="0.35">
      <c r="A15035">
        <v>15034</v>
      </c>
      <c r="B15035" s="4">
        <v>152.47999999999999</v>
      </c>
      <c r="C15035" s="1">
        <v>141282</v>
      </c>
      <c r="D15035" s="1">
        <v>9395</v>
      </c>
      <c r="E15035">
        <v>5</v>
      </c>
      <c r="F15035" t="s">
        <v>7</v>
      </c>
      <c r="G15035" t="s">
        <v>8</v>
      </c>
      <c r="H15035" s="2">
        <v>42694</v>
      </c>
      <c r="I15035" s="2">
        <v>42699</v>
      </c>
      <c r="J15035" s="2">
        <v>42700</v>
      </c>
      <c r="K15035">
        <f t="shared" ref="K15035:K15098" si="1880">J15035-I15035</f>
        <v>1</v>
      </c>
      <c r="L15035" t="str">
        <f t="shared" ref="L15035:L15098" si="1881">TEXT(I15035,"dddd")</f>
        <v>Friday</v>
      </c>
      <c r="M15035" t="str">
        <f t="shared" ref="M15035:M15098" si="1882">TEXT(J15035,"dddd")</f>
        <v>Saturday</v>
      </c>
      <c r="N15035" s="5">
        <f t="shared" ref="N15035:N15098" si="1883">B15035*K15035</f>
        <v>152.47999999999999</v>
      </c>
      <c r="O15035">
        <f t="shared" ref="O15035:O15098" si="1884">I15035-H15035</f>
        <v>5</v>
      </c>
      <c r="P15035">
        <f t="shared" ref="P15035:P15098" si="1885">COUNTIF($C:$C,C15035)</f>
        <v>340</v>
      </c>
      <c r="Q15035" s="6">
        <f t="shared" ref="Q15035:Q15098" si="1886">B15035</f>
        <v>152.47999999999999</v>
      </c>
      <c r="R15035">
        <f t="shared" ref="R15035:R15098" si="1887">SUMIF($C:$C,C15035,$N:$N)</f>
        <v>111540.96000000053</v>
      </c>
    </row>
    <row r="15036" spans="1:18" x14ac:dyDescent="0.35">
      <c r="A15036">
        <v>15035</v>
      </c>
      <c r="B15036" s="4">
        <v>192.92666666669999</v>
      </c>
      <c r="C15036" s="1">
        <v>1853178</v>
      </c>
      <c r="D15036" s="1">
        <v>9395</v>
      </c>
      <c r="E15036">
        <v>4</v>
      </c>
      <c r="F15036" t="s">
        <v>7</v>
      </c>
      <c r="G15036" t="s">
        <v>9</v>
      </c>
      <c r="H15036" s="2">
        <v>42694</v>
      </c>
      <c r="I15036" s="2">
        <v>42723</v>
      </c>
      <c r="J15036" s="2">
        <v>42726</v>
      </c>
      <c r="K15036">
        <f t="shared" si="1880"/>
        <v>3</v>
      </c>
      <c r="L15036" t="str">
        <f t="shared" si="1881"/>
        <v>Monday</v>
      </c>
      <c r="M15036" t="str">
        <f t="shared" si="1882"/>
        <v>Thursday</v>
      </c>
      <c r="N15036" s="5">
        <f t="shared" si="1883"/>
        <v>578.78000000010002</v>
      </c>
      <c r="O15036">
        <f t="shared" si="1884"/>
        <v>29</v>
      </c>
      <c r="P15036">
        <f t="shared" si="1885"/>
        <v>143</v>
      </c>
      <c r="Q15036" s="6">
        <f t="shared" si="1886"/>
        <v>192.92666666669999</v>
      </c>
      <c r="R15036">
        <f t="shared" si="1887"/>
        <v>58577.300000000119</v>
      </c>
    </row>
    <row r="15037" spans="1:18" x14ac:dyDescent="0.35">
      <c r="A15037">
        <v>15036</v>
      </c>
      <c r="B15037" s="4">
        <v>71.959999999999994</v>
      </c>
      <c r="C15037" s="1">
        <v>1561120</v>
      </c>
      <c r="D15037" s="1">
        <v>9395</v>
      </c>
      <c r="E15037">
        <v>3</v>
      </c>
      <c r="F15037" t="s">
        <v>7</v>
      </c>
      <c r="G15037" t="s">
        <v>9</v>
      </c>
      <c r="H15037" s="2">
        <v>42694</v>
      </c>
      <c r="I15037" s="2">
        <v>42694</v>
      </c>
      <c r="J15037" s="2">
        <v>42695</v>
      </c>
      <c r="K15037">
        <f t="shared" si="1880"/>
        <v>1</v>
      </c>
      <c r="L15037" t="str">
        <f t="shared" si="1881"/>
        <v>Sunday</v>
      </c>
      <c r="M15037" t="str">
        <f t="shared" si="1882"/>
        <v>Monday</v>
      </c>
      <c r="N15037" s="5">
        <f t="shared" si="1883"/>
        <v>71.959999999999994</v>
      </c>
      <c r="O15037">
        <f t="shared" si="1884"/>
        <v>0</v>
      </c>
      <c r="P15037">
        <f t="shared" si="1885"/>
        <v>186</v>
      </c>
      <c r="Q15037" s="6">
        <f t="shared" si="1886"/>
        <v>71.959999999999994</v>
      </c>
      <c r="R15037">
        <f t="shared" si="1887"/>
        <v>21199.120000000006</v>
      </c>
    </row>
    <row r="15038" spans="1:18" x14ac:dyDescent="0.35">
      <c r="A15038">
        <v>15037</v>
      </c>
      <c r="B15038" s="4">
        <v>141.68</v>
      </c>
      <c r="C15038" s="1">
        <v>1991354</v>
      </c>
      <c r="D15038" s="1">
        <v>9395</v>
      </c>
      <c r="E15038">
        <v>4</v>
      </c>
      <c r="F15038" t="s">
        <v>10</v>
      </c>
      <c r="G15038" t="s">
        <v>9</v>
      </c>
      <c r="H15038" s="2">
        <v>42694</v>
      </c>
      <c r="I15038" s="2">
        <v>42694</v>
      </c>
      <c r="J15038" s="2">
        <v>42695</v>
      </c>
      <c r="K15038">
        <f t="shared" si="1880"/>
        <v>1</v>
      </c>
      <c r="L15038" t="str">
        <f t="shared" si="1881"/>
        <v>Sunday</v>
      </c>
      <c r="M15038" t="str">
        <f t="shared" si="1882"/>
        <v>Monday</v>
      </c>
      <c r="N15038" s="5">
        <f t="shared" si="1883"/>
        <v>141.68</v>
      </c>
      <c r="O15038">
        <f t="shared" si="1884"/>
        <v>0</v>
      </c>
      <c r="P15038">
        <f t="shared" si="1885"/>
        <v>307</v>
      </c>
      <c r="Q15038" s="6">
        <f t="shared" si="1886"/>
        <v>141.68</v>
      </c>
      <c r="R15038">
        <f t="shared" si="1887"/>
        <v>67663.796666666545</v>
      </c>
    </row>
    <row r="15039" spans="1:18" x14ac:dyDescent="0.35">
      <c r="A15039">
        <v>15038</v>
      </c>
      <c r="B15039" s="4">
        <v>54.78</v>
      </c>
      <c r="C15039" s="1">
        <v>588768</v>
      </c>
      <c r="D15039" s="1">
        <v>9395</v>
      </c>
      <c r="E15039">
        <v>3</v>
      </c>
      <c r="F15039" t="s">
        <v>7</v>
      </c>
      <c r="G15039" t="s">
        <v>9</v>
      </c>
      <c r="H15039" s="2">
        <v>42694</v>
      </c>
      <c r="I15039" s="2">
        <v>42698</v>
      </c>
      <c r="J15039" s="2">
        <v>42699</v>
      </c>
      <c r="K15039">
        <f t="shared" si="1880"/>
        <v>1</v>
      </c>
      <c r="L15039" t="str">
        <f t="shared" si="1881"/>
        <v>Thursday</v>
      </c>
      <c r="M15039" t="str">
        <f t="shared" si="1882"/>
        <v>Friday</v>
      </c>
      <c r="N15039" s="5">
        <f t="shared" si="1883"/>
        <v>54.78</v>
      </c>
      <c r="O15039">
        <f t="shared" si="1884"/>
        <v>4</v>
      </c>
      <c r="P15039">
        <f t="shared" si="1885"/>
        <v>97</v>
      </c>
      <c r="Q15039" s="6">
        <f t="shared" si="1886"/>
        <v>54.78</v>
      </c>
      <c r="R15039">
        <f t="shared" si="1887"/>
        <v>8969.3999999996013</v>
      </c>
    </row>
    <row r="15040" spans="1:18" x14ac:dyDescent="0.35">
      <c r="A15040">
        <v>15039</v>
      </c>
      <c r="B15040" s="4">
        <v>215.02</v>
      </c>
      <c r="C15040" s="1">
        <v>180052</v>
      </c>
      <c r="D15040" s="1">
        <v>9395</v>
      </c>
      <c r="E15040">
        <v>5</v>
      </c>
      <c r="F15040" t="s">
        <v>7</v>
      </c>
      <c r="G15040" t="s">
        <v>8</v>
      </c>
      <c r="H15040" s="2">
        <v>42694</v>
      </c>
      <c r="I15040" s="2">
        <v>42713</v>
      </c>
      <c r="J15040" s="2">
        <v>42714</v>
      </c>
      <c r="K15040">
        <f t="shared" si="1880"/>
        <v>1</v>
      </c>
      <c r="L15040" t="str">
        <f t="shared" si="1881"/>
        <v>Friday</v>
      </c>
      <c r="M15040" t="str">
        <f t="shared" si="1882"/>
        <v>Saturday</v>
      </c>
      <c r="N15040" s="5">
        <f t="shared" si="1883"/>
        <v>215.02</v>
      </c>
      <c r="O15040">
        <f t="shared" si="1884"/>
        <v>19</v>
      </c>
      <c r="P15040">
        <f t="shared" si="1885"/>
        <v>125</v>
      </c>
      <c r="Q15040" s="6">
        <f t="shared" si="1886"/>
        <v>215.02</v>
      </c>
      <c r="R15040">
        <f t="shared" si="1887"/>
        <v>56407.35200000021</v>
      </c>
    </row>
    <row r="15041" spans="1:18" x14ac:dyDescent="0.35">
      <c r="A15041">
        <v>15040</v>
      </c>
      <c r="B15041" s="4">
        <v>159.80000000000001</v>
      </c>
      <c r="C15041" s="1">
        <v>180880</v>
      </c>
      <c r="D15041" s="1">
        <v>9395</v>
      </c>
      <c r="E15041">
        <v>4</v>
      </c>
      <c r="F15041" t="s">
        <v>7</v>
      </c>
      <c r="G15041" t="s">
        <v>9</v>
      </c>
      <c r="H15041" s="2">
        <v>42694</v>
      </c>
      <c r="I15041" s="2">
        <v>42694</v>
      </c>
      <c r="J15041" s="2">
        <v>42695</v>
      </c>
      <c r="K15041">
        <f t="shared" si="1880"/>
        <v>1</v>
      </c>
      <c r="L15041" t="str">
        <f t="shared" si="1881"/>
        <v>Sunday</v>
      </c>
      <c r="M15041" t="str">
        <f t="shared" si="1882"/>
        <v>Monday</v>
      </c>
      <c r="N15041" s="5">
        <f t="shared" si="1883"/>
        <v>159.80000000000001</v>
      </c>
      <c r="O15041">
        <f t="shared" si="1884"/>
        <v>0</v>
      </c>
      <c r="P15041">
        <f t="shared" si="1885"/>
        <v>270</v>
      </c>
      <c r="Q15041" s="6">
        <f t="shared" si="1886"/>
        <v>159.80000000000001</v>
      </c>
      <c r="R15041">
        <f t="shared" si="1887"/>
        <v>92385.680000000328</v>
      </c>
    </row>
    <row r="15042" spans="1:18" x14ac:dyDescent="0.35">
      <c r="A15042">
        <v>15041</v>
      </c>
      <c r="B15042" s="4">
        <v>38.299999999999997</v>
      </c>
      <c r="C15042" s="1">
        <v>197996</v>
      </c>
      <c r="D15042" s="1">
        <v>9395</v>
      </c>
      <c r="E15042">
        <v>3.5</v>
      </c>
      <c r="F15042" t="s">
        <v>7</v>
      </c>
      <c r="G15042" t="s">
        <v>9</v>
      </c>
      <c r="H15042" s="2">
        <v>42694</v>
      </c>
      <c r="I15042" s="2">
        <v>42700</v>
      </c>
      <c r="J15042" s="2">
        <v>42701</v>
      </c>
      <c r="K15042">
        <f t="shared" si="1880"/>
        <v>1</v>
      </c>
      <c r="L15042" t="str">
        <f t="shared" si="1881"/>
        <v>Saturday</v>
      </c>
      <c r="M15042" t="str">
        <f t="shared" si="1882"/>
        <v>Sunday</v>
      </c>
      <c r="N15042" s="5">
        <f t="shared" si="1883"/>
        <v>38.299999999999997</v>
      </c>
      <c r="O15042">
        <f t="shared" si="1884"/>
        <v>6</v>
      </c>
      <c r="P15042">
        <f t="shared" si="1885"/>
        <v>2679</v>
      </c>
      <c r="Q15042" s="6">
        <f t="shared" si="1886"/>
        <v>38.299999999999997</v>
      </c>
      <c r="R15042">
        <f t="shared" si="1887"/>
        <v>129960.21999999994</v>
      </c>
    </row>
    <row r="15043" spans="1:18" x14ac:dyDescent="0.35">
      <c r="A15043">
        <v>15042</v>
      </c>
      <c r="B15043" s="4">
        <v>38.299999999999997</v>
      </c>
      <c r="C15043" s="1">
        <v>197996</v>
      </c>
      <c r="D15043" s="1">
        <v>9395</v>
      </c>
      <c r="E15043">
        <v>3.5</v>
      </c>
      <c r="F15043" t="s">
        <v>7</v>
      </c>
      <c r="G15043" t="s">
        <v>9</v>
      </c>
      <c r="H15043" s="2">
        <v>42694</v>
      </c>
      <c r="I15043" s="2">
        <v>42700</v>
      </c>
      <c r="J15043" s="2">
        <v>42701</v>
      </c>
      <c r="K15043">
        <f t="shared" si="1880"/>
        <v>1</v>
      </c>
      <c r="L15043" t="str">
        <f t="shared" si="1881"/>
        <v>Saturday</v>
      </c>
      <c r="M15043" t="str">
        <f t="shared" si="1882"/>
        <v>Sunday</v>
      </c>
      <c r="N15043" s="5">
        <f t="shared" si="1883"/>
        <v>38.299999999999997</v>
      </c>
      <c r="O15043">
        <f t="shared" si="1884"/>
        <v>6</v>
      </c>
      <c r="P15043">
        <f t="shared" si="1885"/>
        <v>2679</v>
      </c>
      <c r="Q15043" s="6">
        <f t="shared" si="1886"/>
        <v>38.299999999999997</v>
      </c>
      <c r="R15043">
        <f t="shared" si="1887"/>
        <v>129960.21999999994</v>
      </c>
    </row>
    <row r="15044" spans="1:18" x14ac:dyDescent="0.35">
      <c r="A15044">
        <v>15043</v>
      </c>
      <c r="B15044" s="4">
        <v>38.299999999999997</v>
      </c>
      <c r="C15044" s="1">
        <v>197996</v>
      </c>
      <c r="D15044" s="1">
        <v>9395</v>
      </c>
      <c r="E15044">
        <v>3.5</v>
      </c>
      <c r="F15044" t="s">
        <v>7</v>
      </c>
      <c r="G15044" t="s">
        <v>9</v>
      </c>
      <c r="H15044" s="2">
        <v>42694</v>
      </c>
      <c r="I15044" s="2">
        <v>42700</v>
      </c>
      <c r="J15044" s="2">
        <v>42701</v>
      </c>
      <c r="K15044">
        <f t="shared" si="1880"/>
        <v>1</v>
      </c>
      <c r="L15044" t="str">
        <f t="shared" si="1881"/>
        <v>Saturday</v>
      </c>
      <c r="M15044" t="str">
        <f t="shared" si="1882"/>
        <v>Sunday</v>
      </c>
      <c r="N15044" s="5">
        <f t="shared" si="1883"/>
        <v>38.299999999999997</v>
      </c>
      <c r="O15044">
        <f t="shared" si="1884"/>
        <v>6</v>
      </c>
      <c r="P15044">
        <f t="shared" si="1885"/>
        <v>2679</v>
      </c>
      <c r="Q15044" s="6">
        <f t="shared" si="1886"/>
        <v>38.299999999999997</v>
      </c>
      <c r="R15044">
        <f t="shared" si="1887"/>
        <v>129960.21999999994</v>
      </c>
    </row>
    <row r="15045" spans="1:18" x14ac:dyDescent="0.35">
      <c r="A15045">
        <v>15044</v>
      </c>
      <c r="B15045" s="4">
        <v>77.42</v>
      </c>
      <c r="C15045" s="1">
        <v>216386</v>
      </c>
      <c r="D15045" s="1">
        <v>9395</v>
      </c>
      <c r="E15045">
        <v>3</v>
      </c>
      <c r="F15045" t="s">
        <v>7</v>
      </c>
      <c r="G15045" t="s">
        <v>8</v>
      </c>
      <c r="H15045" s="2">
        <v>42694</v>
      </c>
      <c r="I15045" s="2">
        <v>42700</v>
      </c>
      <c r="J15045" s="2">
        <v>42701</v>
      </c>
      <c r="K15045">
        <f t="shared" si="1880"/>
        <v>1</v>
      </c>
      <c r="L15045" t="str">
        <f t="shared" si="1881"/>
        <v>Saturday</v>
      </c>
      <c r="M15045" t="str">
        <f t="shared" si="1882"/>
        <v>Sunday</v>
      </c>
      <c r="N15045" s="5">
        <f t="shared" si="1883"/>
        <v>77.42</v>
      </c>
      <c r="O15045">
        <f t="shared" si="1884"/>
        <v>6</v>
      </c>
      <c r="P15045">
        <f t="shared" si="1885"/>
        <v>238</v>
      </c>
      <c r="Q15045" s="6">
        <f t="shared" si="1886"/>
        <v>77.42</v>
      </c>
      <c r="R15045">
        <f t="shared" si="1887"/>
        <v>26874.559999999965</v>
      </c>
    </row>
    <row r="15046" spans="1:18" x14ac:dyDescent="0.35">
      <c r="A15046">
        <v>15045</v>
      </c>
      <c r="B15046" s="4">
        <v>181.7</v>
      </c>
      <c r="C15046" s="1">
        <v>475584</v>
      </c>
      <c r="D15046" s="1">
        <v>9395</v>
      </c>
      <c r="E15046">
        <v>5</v>
      </c>
      <c r="F15046" t="s">
        <v>7</v>
      </c>
      <c r="G15046" t="s">
        <v>8</v>
      </c>
      <c r="H15046" s="2">
        <v>42694</v>
      </c>
      <c r="I15046" s="2">
        <v>42696</v>
      </c>
      <c r="J15046" s="2">
        <v>42698</v>
      </c>
      <c r="K15046">
        <f t="shared" si="1880"/>
        <v>2</v>
      </c>
      <c r="L15046" t="str">
        <f t="shared" si="1881"/>
        <v>Tuesday</v>
      </c>
      <c r="M15046" t="str">
        <f t="shared" si="1882"/>
        <v>Thursday</v>
      </c>
      <c r="N15046" s="5">
        <f t="shared" si="1883"/>
        <v>363.4</v>
      </c>
      <c r="O15046">
        <f t="shared" si="1884"/>
        <v>2</v>
      </c>
      <c r="P15046">
        <f t="shared" si="1885"/>
        <v>374</v>
      </c>
      <c r="Q15046" s="6">
        <f t="shared" si="1886"/>
        <v>181.7</v>
      </c>
      <c r="R15046">
        <f t="shared" si="1887"/>
        <v>118208.69999999976</v>
      </c>
    </row>
    <row r="15047" spans="1:18" x14ac:dyDescent="0.35">
      <c r="A15047">
        <v>15046</v>
      </c>
      <c r="B15047" s="4">
        <v>87.88</v>
      </c>
      <c r="C15047" s="1">
        <v>216386</v>
      </c>
      <c r="D15047" s="1">
        <v>9395</v>
      </c>
      <c r="E15047">
        <v>3</v>
      </c>
      <c r="F15047" t="s">
        <v>7</v>
      </c>
      <c r="G15047" t="s">
        <v>8</v>
      </c>
      <c r="H15047" s="2">
        <v>42694</v>
      </c>
      <c r="I15047" s="2">
        <v>42733</v>
      </c>
      <c r="J15047" s="2">
        <v>42734</v>
      </c>
      <c r="K15047">
        <f t="shared" si="1880"/>
        <v>1</v>
      </c>
      <c r="L15047" t="str">
        <f t="shared" si="1881"/>
        <v>Thursday</v>
      </c>
      <c r="M15047" t="str">
        <f t="shared" si="1882"/>
        <v>Friday</v>
      </c>
      <c r="N15047" s="5">
        <f t="shared" si="1883"/>
        <v>87.88</v>
      </c>
      <c r="O15047">
        <f t="shared" si="1884"/>
        <v>39</v>
      </c>
      <c r="P15047">
        <f t="shared" si="1885"/>
        <v>238</v>
      </c>
      <c r="Q15047" s="6">
        <f t="shared" si="1886"/>
        <v>87.88</v>
      </c>
      <c r="R15047">
        <f t="shared" si="1887"/>
        <v>26874.559999999965</v>
      </c>
    </row>
    <row r="15048" spans="1:18" x14ac:dyDescent="0.35">
      <c r="A15048">
        <v>15047</v>
      </c>
      <c r="B15048" s="4">
        <v>66</v>
      </c>
      <c r="C15048" s="1">
        <v>924698</v>
      </c>
      <c r="D15048" s="1">
        <v>9395</v>
      </c>
      <c r="E15048">
        <v>3</v>
      </c>
      <c r="F15048" t="s">
        <v>7</v>
      </c>
      <c r="G15048" t="s">
        <v>9</v>
      </c>
      <c r="H15048" s="2">
        <v>42694</v>
      </c>
      <c r="I15048" s="2">
        <v>42707</v>
      </c>
      <c r="J15048" s="2">
        <v>42710</v>
      </c>
      <c r="K15048">
        <f t="shared" si="1880"/>
        <v>3</v>
      </c>
      <c r="L15048" t="str">
        <f t="shared" si="1881"/>
        <v>Saturday</v>
      </c>
      <c r="M15048" t="str">
        <f t="shared" si="1882"/>
        <v>Tuesday</v>
      </c>
      <c r="N15048" s="5">
        <f t="shared" si="1883"/>
        <v>198</v>
      </c>
      <c r="O15048">
        <f t="shared" si="1884"/>
        <v>13</v>
      </c>
      <c r="P15048">
        <f t="shared" si="1885"/>
        <v>147</v>
      </c>
      <c r="Q15048" s="6">
        <f t="shared" si="1886"/>
        <v>66</v>
      </c>
      <c r="R15048">
        <f t="shared" si="1887"/>
        <v>13951.420000000006</v>
      </c>
    </row>
    <row r="15049" spans="1:18" x14ac:dyDescent="0.35">
      <c r="A15049">
        <v>15048</v>
      </c>
      <c r="B15049" s="4">
        <v>40.340000000000003</v>
      </c>
      <c r="C15049" s="1">
        <v>197996</v>
      </c>
      <c r="D15049" s="1">
        <v>9395</v>
      </c>
      <c r="E15049">
        <v>3.5</v>
      </c>
      <c r="F15049" t="s">
        <v>7</v>
      </c>
      <c r="G15049" t="s">
        <v>9</v>
      </c>
      <c r="H15049" s="2">
        <v>42694</v>
      </c>
      <c r="I15049" s="2">
        <v>42723</v>
      </c>
      <c r="J15049" s="2">
        <v>42724</v>
      </c>
      <c r="K15049">
        <f t="shared" si="1880"/>
        <v>1</v>
      </c>
      <c r="L15049" t="str">
        <f t="shared" si="1881"/>
        <v>Monday</v>
      </c>
      <c r="M15049" t="str">
        <f t="shared" si="1882"/>
        <v>Tuesday</v>
      </c>
      <c r="N15049" s="5">
        <f t="shared" si="1883"/>
        <v>40.340000000000003</v>
      </c>
      <c r="O15049">
        <f t="shared" si="1884"/>
        <v>29</v>
      </c>
      <c r="P15049">
        <f t="shared" si="1885"/>
        <v>2679</v>
      </c>
      <c r="Q15049" s="6">
        <f t="shared" si="1886"/>
        <v>40.340000000000003</v>
      </c>
      <c r="R15049">
        <f t="shared" si="1887"/>
        <v>129960.21999999994</v>
      </c>
    </row>
    <row r="15050" spans="1:18" x14ac:dyDescent="0.35">
      <c r="A15050">
        <v>15049</v>
      </c>
      <c r="B15050" s="4">
        <v>34.659999999999997</v>
      </c>
      <c r="C15050" s="1">
        <v>363556</v>
      </c>
      <c r="D15050" s="1">
        <v>9395</v>
      </c>
      <c r="E15050">
        <v>3</v>
      </c>
      <c r="F15050" t="s">
        <v>7</v>
      </c>
      <c r="G15050" t="s">
        <v>9</v>
      </c>
      <c r="H15050" s="2">
        <v>42694</v>
      </c>
      <c r="I15050" s="2">
        <v>42698</v>
      </c>
      <c r="J15050" s="2">
        <v>42700</v>
      </c>
      <c r="K15050">
        <f t="shared" si="1880"/>
        <v>2</v>
      </c>
      <c r="L15050" t="str">
        <f t="shared" si="1881"/>
        <v>Thursday</v>
      </c>
      <c r="M15050" t="str">
        <f t="shared" si="1882"/>
        <v>Saturday</v>
      </c>
      <c r="N15050" s="5">
        <f t="shared" si="1883"/>
        <v>69.319999999999993</v>
      </c>
      <c r="O15050">
        <f t="shared" si="1884"/>
        <v>4</v>
      </c>
      <c r="P15050">
        <f t="shared" si="1885"/>
        <v>93</v>
      </c>
      <c r="Q15050" s="6">
        <f t="shared" si="1886"/>
        <v>34.659999999999997</v>
      </c>
      <c r="R15050">
        <f t="shared" si="1887"/>
        <v>4207.5600000000004</v>
      </c>
    </row>
    <row r="15051" spans="1:18" x14ac:dyDescent="0.35">
      <c r="A15051">
        <v>15050</v>
      </c>
      <c r="B15051" s="4">
        <v>145</v>
      </c>
      <c r="C15051" s="1">
        <v>96982</v>
      </c>
      <c r="D15051" s="1">
        <v>9395</v>
      </c>
      <c r="E15051">
        <v>4</v>
      </c>
      <c r="F15051" t="s">
        <v>7</v>
      </c>
      <c r="G15051" t="s">
        <v>8</v>
      </c>
      <c r="H15051" s="2">
        <v>42694</v>
      </c>
      <c r="I15051" s="2">
        <v>42722</v>
      </c>
      <c r="J15051" s="2">
        <v>42724</v>
      </c>
      <c r="K15051">
        <f t="shared" si="1880"/>
        <v>2</v>
      </c>
      <c r="L15051" t="str">
        <f t="shared" si="1881"/>
        <v>Sunday</v>
      </c>
      <c r="M15051" t="str">
        <f t="shared" si="1882"/>
        <v>Tuesday</v>
      </c>
      <c r="N15051" s="5">
        <f t="shared" si="1883"/>
        <v>290</v>
      </c>
      <c r="O15051">
        <f t="shared" si="1884"/>
        <v>28</v>
      </c>
      <c r="P15051">
        <f t="shared" si="1885"/>
        <v>420</v>
      </c>
      <c r="Q15051" s="6">
        <f t="shared" si="1886"/>
        <v>145</v>
      </c>
      <c r="R15051">
        <f t="shared" si="1887"/>
        <v>183834.6800000009</v>
      </c>
    </row>
    <row r="15052" spans="1:18" x14ac:dyDescent="0.35">
      <c r="A15052">
        <v>15051</v>
      </c>
      <c r="B15052" s="4">
        <v>38.68</v>
      </c>
      <c r="C15052" s="1">
        <v>197996</v>
      </c>
      <c r="D15052" s="1">
        <v>9395</v>
      </c>
      <c r="E15052">
        <v>3.5</v>
      </c>
      <c r="F15052" t="s">
        <v>7</v>
      </c>
      <c r="G15052" t="s">
        <v>9</v>
      </c>
      <c r="H15052" s="2">
        <v>42694</v>
      </c>
      <c r="I15052" s="2">
        <v>42695</v>
      </c>
      <c r="J15052" s="2">
        <v>42697</v>
      </c>
      <c r="K15052">
        <f t="shared" si="1880"/>
        <v>2</v>
      </c>
      <c r="L15052" t="str">
        <f t="shared" si="1881"/>
        <v>Monday</v>
      </c>
      <c r="M15052" t="str">
        <f t="shared" si="1882"/>
        <v>Wednesday</v>
      </c>
      <c r="N15052" s="5">
        <f t="shared" si="1883"/>
        <v>77.36</v>
      </c>
      <c r="O15052">
        <f t="shared" si="1884"/>
        <v>1</v>
      </c>
      <c r="P15052">
        <f t="shared" si="1885"/>
        <v>2679</v>
      </c>
      <c r="Q15052" s="6">
        <f t="shared" si="1886"/>
        <v>38.68</v>
      </c>
      <c r="R15052">
        <f t="shared" si="1887"/>
        <v>129960.21999999994</v>
      </c>
    </row>
    <row r="15053" spans="1:18" x14ac:dyDescent="0.35">
      <c r="A15053">
        <v>15052</v>
      </c>
      <c r="B15053" s="4">
        <v>90.16</v>
      </c>
      <c r="C15053" s="1">
        <v>1561120</v>
      </c>
      <c r="D15053" s="1">
        <v>9395</v>
      </c>
      <c r="E15053">
        <v>3</v>
      </c>
      <c r="F15053" t="s">
        <v>7</v>
      </c>
      <c r="G15053" t="s">
        <v>9</v>
      </c>
      <c r="H15053" s="2">
        <v>42694</v>
      </c>
      <c r="I15053" s="2">
        <v>42699</v>
      </c>
      <c r="J15053" s="2">
        <v>42700</v>
      </c>
      <c r="K15053">
        <f t="shared" si="1880"/>
        <v>1</v>
      </c>
      <c r="L15053" t="str">
        <f t="shared" si="1881"/>
        <v>Friday</v>
      </c>
      <c r="M15053" t="str">
        <f t="shared" si="1882"/>
        <v>Saturday</v>
      </c>
      <c r="N15053" s="5">
        <f t="shared" si="1883"/>
        <v>90.16</v>
      </c>
      <c r="O15053">
        <f t="shared" si="1884"/>
        <v>5</v>
      </c>
      <c r="P15053">
        <f t="shared" si="1885"/>
        <v>186</v>
      </c>
      <c r="Q15053" s="6">
        <f t="shared" si="1886"/>
        <v>90.16</v>
      </c>
      <c r="R15053">
        <f t="shared" si="1887"/>
        <v>21199.120000000006</v>
      </c>
    </row>
    <row r="15054" spans="1:18" x14ac:dyDescent="0.35">
      <c r="A15054">
        <v>15053</v>
      </c>
      <c r="B15054" s="4">
        <v>46.34</v>
      </c>
      <c r="C15054" s="1">
        <v>526414</v>
      </c>
      <c r="D15054" s="1">
        <v>9395</v>
      </c>
      <c r="E15054">
        <v>2.5</v>
      </c>
      <c r="F15054" t="s">
        <v>7</v>
      </c>
      <c r="G15054" t="s">
        <v>9</v>
      </c>
      <c r="H15054" s="2">
        <v>42694</v>
      </c>
      <c r="I15054" s="2">
        <v>42714</v>
      </c>
      <c r="J15054" s="2">
        <v>42716</v>
      </c>
      <c r="K15054">
        <f t="shared" si="1880"/>
        <v>2</v>
      </c>
      <c r="L15054" t="str">
        <f t="shared" si="1881"/>
        <v>Saturday</v>
      </c>
      <c r="M15054" t="str">
        <f t="shared" si="1882"/>
        <v>Monday</v>
      </c>
      <c r="N15054" s="5">
        <f t="shared" si="1883"/>
        <v>92.68</v>
      </c>
      <c r="O15054">
        <f t="shared" si="1884"/>
        <v>20</v>
      </c>
      <c r="P15054">
        <f t="shared" si="1885"/>
        <v>234</v>
      </c>
      <c r="Q15054" s="6">
        <f t="shared" si="1886"/>
        <v>46.34</v>
      </c>
      <c r="R15054">
        <f t="shared" si="1887"/>
        <v>22583.940000000097</v>
      </c>
    </row>
    <row r="15055" spans="1:18" x14ac:dyDescent="0.35">
      <c r="A15055">
        <v>15054</v>
      </c>
      <c r="B15055" s="4">
        <v>109</v>
      </c>
      <c r="C15055" s="1">
        <v>866630</v>
      </c>
      <c r="D15055" s="1">
        <v>9395</v>
      </c>
      <c r="E15055">
        <v>3.5</v>
      </c>
      <c r="F15055" t="s">
        <v>10</v>
      </c>
      <c r="G15055" t="s">
        <v>9</v>
      </c>
      <c r="H15055" s="2">
        <v>42694</v>
      </c>
      <c r="I15055" s="2">
        <v>42699</v>
      </c>
      <c r="J15055" s="2">
        <v>42701</v>
      </c>
      <c r="K15055">
        <f t="shared" si="1880"/>
        <v>2</v>
      </c>
      <c r="L15055" t="str">
        <f t="shared" si="1881"/>
        <v>Friday</v>
      </c>
      <c r="M15055" t="str">
        <f t="shared" si="1882"/>
        <v>Sunday</v>
      </c>
      <c r="N15055" s="5">
        <f t="shared" si="1883"/>
        <v>218</v>
      </c>
      <c r="O15055">
        <f t="shared" si="1884"/>
        <v>5</v>
      </c>
      <c r="P15055">
        <f t="shared" si="1885"/>
        <v>697</v>
      </c>
      <c r="Q15055" s="6">
        <f t="shared" si="1886"/>
        <v>109</v>
      </c>
      <c r="R15055">
        <f t="shared" si="1887"/>
        <v>87903.458333333518</v>
      </c>
    </row>
    <row r="15056" spans="1:18" x14ac:dyDescent="0.35">
      <c r="A15056">
        <v>15055</v>
      </c>
      <c r="B15056" s="4">
        <v>68.56</v>
      </c>
      <c r="C15056" s="1">
        <v>2588518</v>
      </c>
      <c r="D15056" s="1">
        <v>9395</v>
      </c>
      <c r="E15056">
        <v>3</v>
      </c>
      <c r="F15056" t="s">
        <v>7</v>
      </c>
      <c r="G15056" t="s">
        <v>9</v>
      </c>
      <c r="H15056" s="2">
        <v>42694</v>
      </c>
      <c r="I15056" s="2">
        <v>42707</v>
      </c>
      <c r="J15056" s="2">
        <v>42708</v>
      </c>
      <c r="K15056">
        <f t="shared" si="1880"/>
        <v>1</v>
      </c>
      <c r="L15056" t="str">
        <f t="shared" si="1881"/>
        <v>Saturday</v>
      </c>
      <c r="M15056" t="str">
        <f t="shared" si="1882"/>
        <v>Sunday</v>
      </c>
      <c r="N15056" s="5">
        <f t="shared" si="1883"/>
        <v>68.56</v>
      </c>
      <c r="O15056">
        <f t="shared" si="1884"/>
        <v>13</v>
      </c>
      <c r="P15056">
        <f t="shared" si="1885"/>
        <v>56</v>
      </c>
      <c r="Q15056" s="6">
        <f t="shared" si="1886"/>
        <v>68.56</v>
      </c>
      <c r="R15056">
        <f t="shared" si="1887"/>
        <v>4961.54</v>
      </c>
    </row>
    <row r="15057" spans="1:18" x14ac:dyDescent="0.35">
      <c r="A15057">
        <v>15056</v>
      </c>
      <c r="B15057" s="4">
        <v>80.849999999999994</v>
      </c>
      <c r="C15057" s="1">
        <v>866630</v>
      </c>
      <c r="D15057" s="1">
        <v>9395</v>
      </c>
      <c r="E15057">
        <v>3.5</v>
      </c>
      <c r="F15057" t="s">
        <v>10</v>
      </c>
      <c r="G15057" t="s">
        <v>9</v>
      </c>
      <c r="H15057" s="2">
        <v>42694</v>
      </c>
      <c r="I15057" s="2">
        <v>42719</v>
      </c>
      <c r="J15057" s="2">
        <v>42721</v>
      </c>
      <c r="K15057">
        <f t="shared" si="1880"/>
        <v>2</v>
      </c>
      <c r="L15057" t="str">
        <f t="shared" si="1881"/>
        <v>Thursday</v>
      </c>
      <c r="M15057" t="str">
        <f t="shared" si="1882"/>
        <v>Saturday</v>
      </c>
      <c r="N15057" s="5">
        <f t="shared" si="1883"/>
        <v>161.69999999999999</v>
      </c>
      <c r="O15057">
        <f t="shared" si="1884"/>
        <v>25</v>
      </c>
      <c r="P15057">
        <f t="shared" si="1885"/>
        <v>697</v>
      </c>
      <c r="Q15057" s="6">
        <f t="shared" si="1886"/>
        <v>80.849999999999994</v>
      </c>
      <c r="R15057">
        <f t="shared" si="1887"/>
        <v>87903.458333333518</v>
      </c>
    </row>
    <row r="15058" spans="1:18" x14ac:dyDescent="0.35">
      <c r="A15058">
        <v>12342</v>
      </c>
      <c r="B15058" s="4">
        <v>105.34</v>
      </c>
      <c r="C15058" s="1">
        <v>21272</v>
      </c>
      <c r="D15058" s="1">
        <v>9395</v>
      </c>
      <c r="E15058">
        <v>4</v>
      </c>
      <c r="F15058" t="s">
        <v>7</v>
      </c>
      <c r="G15058" t="s">
        <v>9</v>
      </c>
      <c r="H15058" s="2">
        <v>42683</v>
      </c>
      <c r="I15058" s="2">
        <v>42683</v>
      </c>
      <c r="J15058" s="2">
        <v>42684</v>
      </c>
      <c r="K15058">
        <f t="shared" si="1880"/>
        <v>1</v>
      </c>
      <c r="L15058" t="str">
        <f t="shared" si="1881"/>
        <v>Wednesday</v>
      </c>
      <c r="M15058" t="str">
        <f t="shared" si="1882"/>
        <v>Thursday</v>
      </c>
      <c r="N15058" s="5">
        <f t="shared" si="1883"/>
        <v>105.34</v>
      </c>
      <c r="O15058">
        <f t="shared" si="1884"/>
        <v>0</v>
      </c>
      <c r="P15058">
        <f t="shared" si="1885"/>
        <v>1314</v>
      </c>
      <c r="Q15058" s="6">
        <f t="shared" si="1886"/>
        <v>105.34</v>
      </c>
      <c r="R15058">
        <f t="shared" si="1887"/>
        <v>275049.53500000032</v>
      </c>
    </row>
    <row r="15059" spans="1:18" x14ac:dyDescent="0.35">
      <c r="A15059">
        <v>15058</v>
      </c>
      <c r="B15059" s="4">
        <v>209.36</v>
      </c>
      <c r="C15059" s="1">
        <v>2313076</v>
      </c>
      <c r="D15059" s="1">
        <v>9395</v>
      </c>
      <c r="E15059">
        <v>5</v>
      </c>
      <c r="F15059" t="s">
        <v>7</v>
      </c>
      <c r="G15059" t="s">
        <v>8</v>
      </c>
      <c r="H15059" s="2">
        <v>42694</v>
      </c>
      <c r="I15059" s="2">
        <v>42710</v>
      </c>
      <c r="J15059" s="2">
        <v>42711</v>
      </c>
      <c r="K15059">
        <f t="shared" si="1880"/>
        <v>1</v>
      </c>
      <c r="L15059" t="str">
        <f t="shared" si="1881"/>
        <v>Tuesday</v>
      </c>
      <c r="M15059" t="str">
        <f t="shared" si="1882"/>
        <v>Wednesday</v>
      </c>
      <c r="N15059" s="5">
        <f t="shared" si="1883"/>
        <v>209.36</v>
      </c>
      <c r="O15059">
        <f t="shared" si="1884"/>
        <v>16</v>
      </c>
      <c r="P15059">
        <f t="shared" si="1885"/>
        <v>411</v>
      </c>
      <c r="Q15059" s="6">
        <f t="shared" si="1886"/>
        <v>209.36</v>
      </c>
      <c r="R15059">
        <f t="shared" si="1887"/>
        <v>175216.85599999968</v>
      </c>
    </row>
    <row r="15060" spans="1:18" x14ac:dyDescent="0.35">
      <c r="A15060">
        <v>15059</v>
      </c>
      <c r="B15060" s="4">
        <v>72.84</v>
      </c>
      <c r="C15060" s="1">
        <v>216386</v>
      </c>
      <c r="D15060" s="1">
        <v>9395</v>
      </c>
      <c r="E15060">
        <v>3</v>
      </c>
      <c r="F15060" t="s">
        <v>7</v>
      </c>
      <c r="G15060" t="s">
        <v>8</v>
      </c>
      <c r="H15060" s="2">
        <v>42694</v>
      </c>
      <c r="I15060" s="2">
        <v>42714</v>
      </c>
      <c r="J15060" s="2">
        <v>42715</v>
      </c>
      <c r="K15060">
        <f t="shared" si="1880"/>
        <v>1</v>
      </c>
      <c r="L15060" t="str">
        <f t="shared" si="1881"/>
        <v>Saturday</v>
      </c>
      <c r="M15060" t="str">
        <f t="shared" si="1882"/>
        <v>Sunday</v>
      </c>
      <c r="N15060" s="5">
        <f t="shared" si="1883"/>
        <v>72.84</v>
      </c>
      <c r="O15060">
        <f t="shared" si="1884"/>
        <v>20</v>
      </c>
      <c r="P15060">
        <f t="shared" si="1885"/>
        <v>238</v>
      </c>
      <c r="Q15060" s="6">
        <f t="shared" si="1886"/>
        <v>72.84</v>
      </c>
      <c r="R15060">
        <f t="shared" si="1887"/>
        <v>26874.559999999965</v>
      </c>
    </row>
    <row r="15061" spans="1:18" x14ac:dyDescent="0.35">
      <c r="A15061">
        <v>15060</v>
      </c>
      <c r="B15061" s="4">
        <v>80.739999999999995</v>
      </c>
      <c r="C15061" s="1">
        <v>216386</v>
      </c>
      <c r="D15061" s="1">
        <v>9395</v>
      </c>
      <c r="E15061">
        <v>3</v>
      </c>
      <c r="F15061" t="s">
        <v>7</v>
      </c>
      <c r="G15061" t="s">
        <v>8</v>
      </c>
      <c r="H15061" s="2">
        <v>42694</v>
      </c>
      <c r="I15061" s="2">
        <v>42696</v>
      </c>
      <c r="J15061" s="2">
        <v>42698</v>
      </c>
      <c r="K15061">
        <f t="shared" si="1880"/>
        <v>2</v>
      </c>
      <c r="L15061" t="str">
        <f t="shared" si="1881"/>
        <v>Tuesday</v>
      </c>
      <c r="M15061" t="str">
        <f t="shared" si="1882"/>
        <v>Thursday</v>
      </c>
      <c r="N15061" s="5">
        <f t="shared" si="1883"/>
        <v>161.47999999999999</v>
      </c>
      <c r="O15061">
        <f t="shared" si="1884"/>
        <v>2</v>
      </c>
      <c r="P15061">
        <f t="shared" si="1885"/>
        <v>238</v>
      </c>
      <c r="Q15061" s="6">
        <f t="shared" si="1886"/>
        <v>80.739999999999995</v>
      </c>
      <c r="R15061">
        <f t="shared" si="1887"/>
        <v>26874.559999999965</v>
      </c>
    </row>
    <row r="15062" spans="1:18" x14ac:dyDescent="0.35">
      <c r="A15062">
        <v>15061</v>
      </c>
      <c r="B15062" s="4">
        <v>36.78</v>
      </c>
      <c r="C15062" s="1">
        <v>197996</v>
      </c>
      <c r="D15062" s="1">
        <v>9395</v>
      </c>
      <c r="E15062">
        <v>3.5</v>
      </c>
      <c r="F15062" t="s">
        <v>7</v>
      </c>
      <c r="G15062" t="s">
        <v>9</v>
      </c>
      <c r="H15062" s="2">
        <v>42694</v>
      </c>
      <c r="I15062" s="2">
        <v>42696</v>
      </c>
      <c r="J15062" s="2">
        <v>42697</v>
      </c>
      <c r="K15062">
        <f t="shared" si="1880"/>
        <v>1</v>
      </c>
      <c r="L15062" t="str">
        <f t="shared" si="1881"/>
        <v>Tuesday</v>
      </c>
      <c r="M15062" t="str">
        <f t="shared" si="1882"/>
        <v>Wednesday</v>
      </c>
      <c r="N15062" s="5">
        <f t="shared" si="1883"/>
        <v>36.78</v>
      </c>
      <c r="O15062">
        <f t="shared" si="1884"/>
        <v>2</v>
      </c>
      <c r="P15062">
        <f t="shared" si="1885"/>
        <v>2679</v>
      </c>
      <c r="Q15062" s="6">
        <f t="shared" si="1886"/>
        <v>36.78</v>
      </c>
      <c r="R15062">
        <f t="shared" si="1887"/>
        <v>129960.21999999994</v>
      </c>
    </row>
    <row r="15063" spans="1:18" x14ac:dyDescent="0.35">
      <c r="A15063">
        <v>15062</v>
      </c>
      <c r="B15063" s="4">
        <v>159</v>
      </c>
      <c r="C15063" s="1">
        <v>180880</v>
      </c>
      <c r="D15063" s="1">
        <v>9395</v>
      </c>
      <c r="E15063">
        <v>4</v>
      </c>
      <c r="F15063" t="s">
        <v>7</v>
      </c>
      <c r="G15063" t="s">
        <v>9</v>
      </c>
      <c r="H15063" s="2">
        <v>42694</v>
      </c>
      <c r="I15063" s="2">
        <v>42695</v>
      </c>
      <c r="J15063" s="2">
        <v>42696</v>
      </c>
      <c r="K15063">
        <f t="shared" si="1880"/>
        <v>1</v>
      </c>
      <c r="L15063" t="str">
        <f t="shared" si="1881"/>
        <v>Monday</v>
      </c>
      <c r="M15063" t="str">
        <f t="shared" si="1882"/>
        <v>Tuesday</v>
      </c>
      <c r="N15063" s="5">
        <f t="shared" si="1883"/>
        <v>159</v>
      </c>
      <c r="O15063">
        <f t="shared" si="1884"/>
        <v>1</v>
      </c>
      <c r="P15063">
        <f t="shared" si="1885"/>
        <v>270</v>
      </c>
      <c r="Q15063" s="6">
        <f t="shared" si="1886"/>
        <v>159</v>
      </c>
      <c r="R15063">
        <f t="shared" si="1887"/>
        <v>92385.680000000328</v>
      </c>
    </row>
    <row r="15064" spans="1:18" x14ac:dyDescent="0.35">
      <c r="A15064">
        <v>15063</v>
      </c>
      <c r="B15064" s="4">
        <v>26.32</v>
      </c>
      <c r="C15064" s="1">
        <v>2398210</v>
      </c>
      <c r="D15064" s="1">
        <v>9395</v>
      </c>
      <c r="E15064">
        <v>3</v>
      </c>
      <c r="F15064" t="s">
        <v>11</v>
      </c>
      <c r="G15064" t="s">
        <v>9</v>
      </c>
      <c r="H15064" s="2">
        <v>42694</v>
      </c>
      <c r="I15064" s="2">
        <v>42695</v>
      </c>
      <c r="J15064" s="2">
        <v>42696</v>
      </c>
      <c r="K15064">
        <f t="shared" si="1880"/>
        <v>1</v>
      </c>
      <c r="L15064" t="str">
        <f t="shared" si="1881"/>
        <v>Monday</v>
      </c>
      <c r="M15064" t="str">
        <f t="shared" si="1882"/>
        <v>Tuesday</v>
      </c>
      <c r="N15064" s="5">
        <f t="shared" si="1883"/>
        <v>26.32</v>
      </c>
      <c r="O15064">
        <f t="shared" si="1884"/>
        <v>1</v>
      </c>
      <c r="P15064">
        <f t="shared" si="1885"/>
        <v>75</v>
      </c>
      <c r="Q15064" s="6">
        <f t="shared" si="1886"/>
        <v>26.32</v>
      </c>
      <c r="R15064">
        <f t="shared" si="1887"/>
        <v>3400.6600000000003</v>
      </c>
    </row>
    <row r="15065" spans="1:18" x14ac:dyDescent="0.35">
      <c r="A15065">
        <v>15064</v>
      </c>
      <c r="B15065" s="4">
        <v>38.68</v>
      </c>
      <c r="C15065" s="1">
        <v>197996</v>
      </c>
      <c r="D15065" s="1">
        <v>9395</v>
      </c>
      <c r="E15065">
        <v>3.5</v>
      </c>
      <c r="F15065" t="s">
        <v>7</v>
      </c>
      <c r="G15065" t="s">
        <v>9</v>
      </c>
      <c r="H15065" s="2">
        <v>42694</v>
      </c>
      <c r="I15065" s="2">
        <v>42731</v>
      </c>
      <c r="J15065" s="2">
        <v>42732</v>
      </c>
      <c r="K15065">
        <f t="shared" si="1880"/>
        <v>1</v>
      </c>
      <c r="L15065" t="str">
        <f t="shared" si="1881"/>
        <v>Tuesday</v>
      </c>
      <c r="M15065" t="str">
        <f t="shared" si="1882"/>
        <v>Wednesday</v>
      </c>
      <c r="N15065" s="5">
        <f t="shared" si="1883"/>
        <v>38.68</v>
      </c>
      <c r="O15065">
        <f t="shared" si="1884"/>
        <v>37</v>
      </c>
      <c r="P15065">
        <f t="shared" si="1885"/>
        <v>2679</v>
      </c>
      <c r="Q15065" s="6">
        <f t="shared" si="1886"/>
        <v>38.68</v>
      </c>
      <c r="R15065">
        <f t="shared" si="1887"/>
        <v>129960.21999999994</v>
      </c>
    </row>
    <row r="15066" spans="1:18" x14ac:dyDescent="0.35">
      <c r="A15066">
        <v>15065</v>
      </c>
      <c r="B15066" s="4">
        <v>181.5</v>
      </c>
      <c r="C15066" s="1">
        <v>2313076</v>
      </c>
      <c r="D15066" s="1">
        <v>9395</v>
      </c>
      <c r="E15066">
        <v>5</v>
      </c>
      <c r="F15066" t="s">
        <v>7</v>
      </c>
      <c r="G15066" t="s">
        <v>8</v>
      </c>
      <c r="H15066" s="2">
        <v>42694</v>
      </c>
      <c r="I15066" s="2">
        <v>42709</v>
      </c>
      <c r="J15066" s="2">
        <v>42710</v>
      </c>
      <c r="K15066">
        <f t="shared" si="1880"/>
        <v>1</v>
      </c>
      <c r="L15066" t="str">
        <f t="shared" si="1881"/>
        <v>Monday</v>
      </c>
      <c r="M15066" t="str">
        <f t="shared" si="1882"/>
        <v>Tuesday</v>
      </c>
      <c r="N15066" s="5">
        <f t="shared" si="1883"/>
        <v>181.5</v>
      </c>
      <c r="O15066">
        <f t="shared" si="1884"/>
        <v>15</v>
      </c>
      <c r="P15066">
        <f t="shared" si="1885"/>
        <v>411</v>
      </c>
      <c r="Q15066" s="6">
        <f t="shared" si="1886"/>
        <v>181.5</v>
      </c>
      <c r="R15066">
        <f t="shared" si="1887"/>
        <v>175216.85599999968</v>
      </c>
    </row>
    <row r="15067" spans="1:18" x14ac:dyDescent="0.35">
      <c r="A15067">
        <v>15066</v>
      </c>
      <c r="B15067" s="4">
        <v>38.68</v>
      </c>
      <c r="C15067" s="1">
        <v>197996</v>
      </c>
      <c r="D15067" s="1">
        <v>9395</v>
      </c>
      <c r="E15067">
        <v>3.5</v>
      </c>
      <c r="F15067" t="s">
        <v>7</v>
      </c>
      <c r="G15067" t="s">
        <v>9</v>
      </c>
      <c r="H15067" s="2">
        <v>42694</v>
      </c>
      <c r="I15067" s="2">
        <v>42718</v>
      </c>
      <c r="J15067" s="2">
        <v>42719</v>
      </c>
      <c r="K15067">
        <f t="shared" si="1880"/>
        <v>1</v>
      </c>
      <c r="L15067" t="str">
        <f t="shared" si="1881"/>
        <v>Wednesday</v>
      </c>
      <c r="M15067" t="str">
        <f t="shared" si="1882"/>
        <v>Thursday</v>
      </c>
      <c r="N15067" s="5">
        <f t="shared" si="1883"/>
        <v>38.68</v>
      </c>
      <c r="O15067">
        <f t="shared" si="1884"/>
        <v>24</v>
      </c>
      <c r="P15067">
        <f t="shared" si="1885"/>
        <v>2679</v>
      </c>
      <c r="Q15067" s="6">
        <f t="shared" si="1886"/>
        <v>38.68</v>
      </c>
      <c r="R15067">
        <f t="shared" si="1887"/>
        <v>129960.21999999994</v>
      </c>
    </row>
    <row r="15068" spans="1:18" x14ac:dyDescent="0.35">
      <c r="A15068">
        <v>15067</v>
      </c>
      <c r="B15068" s="4">
        <v>50.44</v>
      </c>
      <c r="C15068" s="1">
        <v>197996</v>
      </c>
      <c r="D15068" s="1">
        <v>9395</v>
      </c>
      <c r="E15068">
        <v>3.5</v>
      </c>
      <c r="F15068" t="s">
        <v>7</v>
      </c>
      <c r="G15068" t="s">
        <v>9</v>
      </c>
      <c r="H15068" s="2">
        <v>42694</v>
      </c>
      <c r="I15068" s="2">
        <v>42725</v>
      </c>
      <c r="J15068" s="2">
        <v>42726</v>
      </c>
      <c r="K15068">
        <f t="shared" si="1880"/>
        <v>1</v>
      </c>
      <c r="L15068" t="str">
        <f t="shared" si="1881"/>
        <v>Wednesday</v>
      </c>
      <c r="M15068" t="str">
        <f t="shared" si="1882"/>
        <v>Thursday</v>
      </c>
      <c r="N15068" s="5">
        <f t="shared" si="1883"/>
        <v>50.44</v>
      </c>
      <c r="O15068">
        <f t="shared" si="1884"/>
        <v>31</v>
      </c>
      <c r="P15068">
        <f t="shared" si="1885"/>
        <v>2679</v>
      </c>
      <c r="Q15068" s="6">
        <f t="shared" si="1886"/>
        <v>50.44</v>
      </c>
      <c r="R15068">
        <f t="shared" si="1887"/>
        <v>129960.21999999994</v>
      </c>
    </row>
    <row r="15069" spans="1:18" x14ac:dyDescent="0.35">
      <c r="A15069">
        <v>15068</v>
      </c>
      <c r="B15069" s="4">
        <v>35.979999999999997</v>
      </c>
      <c r="C15069" s="1">
        <v>1864146</v>
      </c>
      <c r="D15069" s="1">
        <v>9395</v>
      </c>
      <c r="E15069">
        <v>3</v>
      </c>
      <c r="F15069" t="s">
        <v>7</v>
      </c>
      <c r="G15069" t="s">
        <v>9</v>
      </c>
      <c r="H15069" s="2">
        <v>42694</v>
      </c>
      <c r="I15069" s="2">
        <v>42696</v>
      </c>
      <c r="J15069" s="2">
        <v>42698</v>
      </c>
      <c r="K15069">
        <f t="shared" si="1880"/>
        <v>2</v>
      </c>
      <c r="L15069" t="str">
        <f t="shared" si="1881"/>
        <v>Tuesday</v>
      </c>
      <c r="M15069" t="str">
        <f t="shared" si="1882"/>
        <v>Thursday</v>
      </c>
      <c r="N15069" s="5">
        <f t="shared" si="1883"/>
        <v>71.959999999999994</v>
      </c>
      <c r="O15069">
        <f t="shared" si="1884"/>
        <v>2</v>
      </c>
      <c r="P15069">
        <f t="shared" si="1885"/>
        <v>45</v>
      </c>
      <c r="Q15069" s="6">
        <f t="shared" si="1886"/>
        <v>35.979999999999997</v>
      </c>
      <c r="R15069">
        <f t="shared" si="1887"/>
        <v>2165.5599999999995</v>
      </c>
    </row>
    <row r="15070" spans="1:18" x14ac:dyDescent="0.35">
      <c r="A15070">
        <v>15069</v>
      </c>
      <c r="B15070" s="4">
        <v>38.68</v>
      </c>
      <c r="C15070" s="1">
        <v>197996</v>
      </c>
      <c r="D15070" s="1">
        <v>9395</v>
      </c>
      <c r="E15070">
        <v>3.5</v>
      </c>
      <c r="F15070" t="s">
        <v>7</v>
      </c>
      <c r="G15070" t="s">
        <v>9</v>
      </c>
      <c r="H15070" s="2">
        <v>42694</v>
      </c>
      <c r="I15070" s="2">
        <v>42722</v>
      </c>
      <c r="J15070" s="2">
        <v>42723</v>
      </c>
      <c r="K15070">
        <f t="shared" si="1880"/>
        <v>1</v>
      </c>
      <c r="L15070" t="str">
        <f t="shared" si="1881"/>
        <v>Sunday</v>
      </c>
      <c r="M15070" t="str">
        <f t="shared" si="1882"/>
        <v>Monday</v>
      </c>
      <c r="N15070" s="5">
        <f t="shared" si="1883"/>
        <v>38.68</v>
      </c>
      <c r="O15070">
        <f t="shared" si="1884"/>
        <v>28</v>
      </c>
      <c r="P15070">
        <f t="shared" si="1885"/>
        <v>2679</v>
      </c>
      <c r="Q15070" s="6">
        <f t="shared" si="1886"/>
        <v>38.68</v>
      </c>
      <c r="R15070">
        <f t="shared" si="1887"/>
        <v>129960.21999999994</v>
      </c>
    </row>
    <row r="15071" spans="1:18" x14ac:dyDescent="0.35">
      <c r="A15071">
        <v>15070</v>
      </c>
      <c r="B15071" s="4">
        <v>165.41</v>
      </c>
      <c r="C15071" s="1">
        <v>21294</v>
      </c>
      <c r="D15071" s="1">
        <v>9395</v>
      </c>
      <c r="E15071">
        <v>4</v>
      </c>
      <c r="F15071" t="s">
        <v>7</v>
      </c>
      <c r="G15071" t="s">
        <v>8</v>
      </c>
      <c r="H15071" s="2">
        <v>42694</v>
      </c>
      <c r="I15071" s="2">
        <v>42697</v>
      </c>
      <c r="J15071" s="2">
        <v>42699</v>
      </c>
      <c r="K15071">
        <f t="shared" si="1880"/>
        <v>2</v>
      </c>
      <c r="L15071" t="str">
        <f t="shared" si="1881"/>
        <v>Wednesday</v>
      </c>
      <c r="M15071" t="str">
        <f t="shared" si="1882"/>
        <v>Friday</v>
      </c>
      <c r="N15071" s="5">
        <f t="shared" si="1883"/>
        <v>330.82</v>
      </c>
      <c r="O15071">
        <f t="shared" si="1884"/>
        <v>3</v>
      </c>
      <c r="P15071">
        <f t="shared" si="1885"/>
        <v>111</v>
      </c>
      <c r="Q15071" s="6">
        <f t="shared" si="1886"/>
        <v>165.41</v>
      </c>
      <c r="R15071">
        <f t="shared" si="1887"/>
        <v>32378.779999999293</v>
      </c>
    </row>
    <row r="15072" spans="1:18" x14ac:dyDescent="0.35">
      <c r="A15072">
        <v>15071</v>
      </c>
      <c r="B15072" s="4">
        <v>218.15</v>
      </c>
      <c r="C15072" s="1">
        <v>21294</v>
      </c>
      <c r="D15072" s="1">
        <v>9395</v>
      </c>
      <c r="E15072">
        <v>4</v>
      </c>
      <c r="F15072" t="s">
        <v>7</v>
      </c>
      <c r="G15072" t="s">
        <v>8</v>
      </c>
      <c r="H15072" s="2">
        <v>42694</v>
      </c>
      <c r="I15072" s="2">
        <v>42734</v>
      </c>
      <c r="J15072" s="2">
        <v>42736</v>
      </c>
      <c r="K15072">
        <f t="shared" si="1880"/>
        <v>2</v>
      </c>
      <c r="L15072" t="str">
        <f t="shared" si="1881"/>
        <v>Friday</v>
      </c>
      <c r="M15072" t="str">
        <f t="shared" si="1882"/>
        <v>Sunday</v>
      </c>
      <c r="N15072" s="5">
        <f t="shared" si="1883"/>
        <v>436.3</v>
      </c>
      <c r="O15072">
        <f t="shared" si="1884"/>
        <v>40</v>
      </c>
      <c r="P15072">
        <f t="shared" si="1885"/>
        <v>111</v>
      </c>
      <c r="Q15072" s="6">
        <f t="shared" si="1886"/>
        <v>218.15</v>
      </c>
      <c r="R15072">
        <f t="shared" si="1887"/>
        <v>32378.779999999293</v>
      </c>
    </row>
    <row r="15073" spans="1:18" x14ac:dyDescent="0.35">
      <c r="A15073">
        <v>15072</v>
      </c>
      <c r="B15073" s="4">
        <v>82.22</v>
      </c>
      <c r="C15073" s="1">
        <v>581660</v>
      </c>
      <c r="D15073" s="1">
        <v>9395</v>
      </c>
      <c r="E15073">
        <v>3</v>
      </c>
      <c r="F15073" t="s">
        <v>7</v>
      </c>
      <c r="G15073" t="s">
        <v>9</v>
      </c>
      <c r="H15073" s="2">
        <v>42694</v>
      </c>
      <c r="I15073" s="2">
        <v>42695</v>
      </c>
      <c r="J15073" s="2">
        <v>42696</v>
      </c>
      <c r="K15073">
        <f t="shared" si="1880"/>
        <v>1</v>
      </c>
      <c r="L15073" t="str">
        <f t="shared" si="1881"/>
        <v>Monday</v>
      </c>
      <c r="M15073" t="str">
        <f t="shared" si="1882"/>
        <v>Tuesday</v>
      </c>
      <c r="N15073" s="5">
        <f t="shared" si="1883"/>
        <v>82.22</v>
      </c>
      <c r="O15073">
        <f t="shared" si="1884"/>
        <v>1</v>
      </c>
      <c r="P15073">
        <f t="shared" si="1885"/>
        <v>186</v>
      </c>
      <c r="Q15073" s="6">
        <f t="shared" si="1886"/>
        <v>82.22</v>
      </c>
      <c r="R15073">
        <f t="shared" si="1887"/>
        <v>28047.599999999999</v>
      </c>
    </row>
    <row r="15074" spans="1:18" x14ac:dyDescent="0.35">
      <c r="A15074">
        <v>15073</v>
      </c>
      <c r="B15074" s="4">
        <v>81.38</v>
      </c>
      <c r="C15074" s="1">
        <v>782884</v>
      </c>
      <c r="D15074" s="1">
        <v>9395</v>
      </c>
      <c r="E15074">
        <v>3</v>
      </c>
      <c r="F15074" t="s">
        <v>7</v>
      </c>
      <c r="G15074" t="s">
        <v>8</v>
      </c>
      <c r="H15074" s="2">
        <v>42694</v>
      </c>
      <c r="I15074" s="2">
        <v>42696</v>
      </c>
      <c r="J15074" s="2">
        <v>42698</v>
      </c>
      <c r="K15074">
        <f t="shared" si="1880"/>
        <v>2</v>
      </c>
      <c r="L15074" t="str">
        <f t="shared" si="1881"/>
        <v>Tuesday</v>
      </c>
      <c r="M15074" t="str">
        <f t="shared" si="1882"/>
        <v>Thursday</v>
      </c>
      <c r="N15074" s="5">
        <f t="shared" si="1883"/>
        <v>162.76</v>
      </c>
      <c r="O15074">
        <f t="shared" si="1884"/>
        <v>2</v>
      </c>
      <c r="P15074">
        <f t="shared" si="1885"/>
        <v>567</v>
      </c>
      <c r="Q15074" s="6">
        <f t="shared" si="1886"/>
        <v>81.38</v>
      </c>
      <c r="R15074">
        <f t="shared" si="1887"/>
        <v>80257.269523809417</v>
      </c>
    </row>
    <row r="15075" spans="1:18" x14ac:dyDescent="0.35">
      <c r="A15075">
        <v>15074</v>
      </c>
      <c r="B15075" s="4">
        <v>100.66</v>
      </c>
      <c r="C15075" s="1">
        <v>298446</v>
      </c>
      <c r="D15075" s="1">
        <v>9395</v>
      </c>
      <c r="E15075">
        <v>4</v>
      </c>
      <c r="F15075" t="s">
        <v>7</v>
      </c>
      <c r="G15075" t="s">
        <v>9</v>
      </c>
      <c r="H15075" s="2">
        <v>42694</v>
      </c>
      <c r="I15075" s="2">
        <v>42709</v>
      </c>
      <c r="J15075" s="2">
        <v>42711</v>
      </c>
      <c r="K15075">
        <f t="shared" si="1880"/>
        <v>2</v>
      </c>
      <c r="L15075" t="str">
        <f t="shared" si="1881"/>
        <v>Monday</v>
      </c>
      <c r="M15075" t="str">
        <f t="shared" si="1882"/>
        <v>Wednesday</v>
      </c>
      <c r="N15075" s="5">
        <f t="shared" si="1883"/>
        <v>201.32</v>
      </c>
      <c r="O15075">
        <f t="shared" si="1884"/>
        <v>15</v>
      </c>
      <c r="P15075">
        <f t="shared" si="1885"/>
        <v>241</v>
      </c>
      <c r="Q15075" s="6">
        <f t="shared" si="1886"/>
        <v>100.66</v>
      </c>
      <c r="R15075">
        <f t="shared" si="1887"/>
        <v>53391.649999999769</v>
      </c>
    </row>
    <row r="15076" spans="1:18" x14ac:dyDescent="0.35">
      <c r="A15076">
        <v>15075</v>
      </c>
      <c r="B15076" s="4">
        <v>202.2</v>
      </c>
      <c r="C15076" s="1">
        <v>601910</v>
      </c>
      <c r="D15076" s="1">
        <v>9395</v>
      </c>
      <c r="E15076">
        <v>3.5</v>
      </c>
      <c r="F15076" t="s">
        <v>7</v>
      </c>
      <c r="G15076" t="s">
        <v>9</v>
      </c>
      <c r="H15076" s="2">
        <v>42694</v>
      </c>
      <c r="I15076" s="2">
        <v>42712</v>
      </c>
      <c r="J15076" s="2">
        <v>42713</v>
      </c>
      <c r="K15076">
        <f t="shared" si="1880"/>
        <v>1</v>
      </c>
      <c r="L15076" t="str">
        <f t="shared" si="1881"/>
        <v>Thursday</v>
      </c>
      <c r="M15076" t="str">
        <f t="shared" si="1882"/>
        <v>Friday</v>
      </c>
      <c r="N15076" s="5">
        <f t="shared" si="1883"/>
        <v>202.2</v>
      </c>
      <c r="O15076">
        <f t="shared" si="1884"/>
        <v>18</v>
      </c>
      <c r="P15076">
        <f t="shared" si="1885"/>
        <v>136</v>
      </c>
      <c r="Q15076" s="6">
        <f t="shared" si="1886"/>
        <v>202.2</v>
      </c>
      <c r="R15076">
        <f t="shared" si="1887"/>
        <v>13756.940000000011</v>
      </c>
    </row>
    <row r="15077" spans="1:18" x14ac:dyDescent="0.35">
      <c r="A15077">
        <v>15076</v>
      </c>
      <c r="B15077" s="4">
        <v>119.27</v>
      </c>
      <c r="C15077" s="1">
        <v>21360</v>
      </c>
      <c r="D15077" s="1">
        <v>9395</v>
      </c>
      <c r="E15077">
        <v>4.5</v>
      </c>
      <c r="F15077" t="s">
        <v>7</v>
      </c>
      <c r="G15077" t="s">
        <v>8</v>
      </c>
      <c r="H15077" s="2">
        <v>42694</v>
      </c>
      <c r="I15077" s="2">
        <v>42712</v>
      </c>
      <c r="J15077" s="2">
        <v>42714</v>
      </c>
      <c r="K15077">
        <f t="shared" si="1880"/>
        <v>2</v>
      </c>
      <c r="L15077" t="str">
        <f t="shared" si="1881"/>
        <v>Thursday</v>
      </c>
      <c r="M15077" t="str">
        <f t="shared" si="1882"/>
        <v>Saturday</v>
      </c>
      <c r="N15077" s="5">
        <f t="shared" si="1883"/>
        <v>238.54</v>
      </c>
      <c r="O15077">
        <f t="shared" si="1884"/>
        <v>18</v>
      </c>
      <c r="P15077">
        <f t="shared" si="1885"/>
        <v>288</v>
      </c>
      <c r="Q15077" s="6">
        <f t="shared" si="1886"/>
        <v>119.27</v>
      </c>
      <c r="R15077">
        <f t="shared" si="1887"/>
        <v>71319.099999999627</v>
      </c>
    </row>
    <row r="15078" spans="1:18" x14ac:dyDescent="0.35">
      <c r="A15078">
        <v>15077</v>
      </c>
      <c r="B15078" s="4">
        <v>158.82</v>
      </c>
      <c r="C15078" s="1">
        <v>21360</v>
      </c>
      <c r="D15078" s="1">
        <v>9395</v>
      </c>
      <c r="E15078">
        <v>4.5</v>
      </c>
      <c r="F15078" t="s">
        <v>7</v>
      </c>
      <c r="G15078" t="s">
        <v>8</v>
      </c>
      <c r="H15078" s="2">
        <v>42694</v>
      </c>
      <c r="I15078" s="2">
        <v>42713</v>
      </c>
      <c r="J15078" s="2">
        <v>42714</v>
      </c>
      <c r="K15078">
        <f t="shared" si="1880"/>
        <v>1</v>
      </c>
      <c r="L15078" t="str">
        <f t="shared" si="1881"/>
        <v>Friday</v>
      </c>
      <c r="M15078" t="str">
        <f t="shared" si="1882"/>
        <v>Saturday</v>
      </c>
      <c r="N15078" s="5">
        <f t="shared" si="1883"/>
        <v>158.82</v>
      </c>
      <c r="O15078">
        <f t="shared" si="1884"/>
        <v>19</v>
      </c>
      <c r="P15078">
        <f t="shared" si="1885"/>
        <v>288</v>
      </c>
      <c r="Q15078" s="6">
        <f t="shared" si="1886"/>
        <v>158.82</v>
      </c>
      <c r="R15078">
        <f t="shared" si="1887"/>
        <v>71319.099999999627</v>
      </c>
    </row>
    <row r="15079" spans="1:18" x14ac:dyDescent="0.35">
      <c r="A15079">
        <v>15078</v>
      </c>
      <c r="B15079" s="4">
        <v>67.260000000000005</v>
      </c>
      <c r="C15079" s="1">
        <v>474060</v>
      </c>
      <c r="D15079" s="1">
        <v>9395</v>
      </c>
      <c r="E15079">
        <v>3</v>
      </c>
      <c r="F15079" t="s">
        <v>7</v>
      </c>
      <c r="G15079" t="s">
        <v>8</v>
      </c>
      <c r="H15079" s="2">
        <v>42694</v>
      </c>
      <c r="I15079" s="2">
        <v>42700</v>
      </c>
      <c r="J15079" s="2">
        <v>42701</v>
      </c>
      <c r="K15079">
        <f t="shared" si="1880"/>
        <v>1</v>
      </c>
      <c r="L15079" t="str">
        <f t="shared" si="1881"/>
        <v>Saturday</v>
      </c>
      <c r="M15079" t="str">
        <f t="shared" si="1882"/>
        <v>Sunday</v>
      </c>
      <c r="N15079" s="5">
        <f t="shared" si="1883"/>
        <v>67.260000000000005</v>
      </c>
      <c r="O15079">
        <f t="shared" si="1884"/>
        <v>6</v>
      </c>
      <c r="P15079">
        <f t="shared" si="1885"/>
        <v>105</v>
      </c>
      <c r="Q15079" s="6">
        <f t="shared" si="1886"/>
        <v>67.260000000000005</v>
      </c>
      <c r="R15079">
        <f t="shared" si="1887"/>
        <v>14076.160000000002</v>
      </c>
    </row>
    <row r="15080" spans="1:18" x14ac:dyDescent="0.35">
      <c r="A15080">
        <v>15079</v>
      </c>
      <c r="B15080" s="4">
        <v>86</v>
      </c>
      <c r="C15080" s="1">
        <v>590372</v>
      </c>
      <c r="D15080" s="1">
        <v>9395</v>
      </c>
      <c r="E15080">
        <v>4</v>
      </c>
      <c r="F15080" t="s">
        <v>7</v>
      </c>
      <c r="G15080" t="s">
        <v>9</v>
      </c>
      <c r="H15080" s="2">
        <v>42694</v>
      </c>
      <c r="I15080" s="2">
        <v>42694</v>
      </c>
      <c r="J15080" s="2">
        <v>42695</v>
      </c>
      <c r="K15080">
        <f t="shared" si="1880"/>
        <v>1</v>
      </c>
      <c r="L15080" t="str">
        <f t="shared" si="1881"/>
        <v>Sunday</v>
      </c>
      <c r="M15080" t="str">
        <f t="shared" si="1882"/>
        <v>Monday</v>
      </c>
      <c r="N15080" s="5">
        <f t="shared" si="1883"/>
        <v>86</v>
      </c>
      <c r="O15080">
        <f t="shared" si="1884"/>
        <v>0</v>
      </c>
      <c r="P15080">
        <f t="shared" si="1885"/>
        <v>32</v>
      </c>
      <c r="Q15080" s="6">
        <f t="shared" si="1886"/>
        <v>86</v>
      </c>
      <c r="R15080">
        <f t="shared" si="1887"/>
        <v>5155.6000000001004</v>
      </c>
    </row>
    <row r="15081" spans="1:18" x14ac:dyDescent="0.35">
      <c r="A15081">
        <v>15080</v>
      </c>
      <c r="B15081" s="4">
        <v>83.24</v>
      </c>
      <c r="C15081" s="1">
        <v>587866</v>
      </c>
      <c r="D15081" s="1">
        <v>9395</v>
      </c>
      <c r="E15081">
        <v>4</v>
      </c>
      <c r="F15081" t="s">
        <v>10</v>
      </c>
      <c r="G15081" t="s">
        <v>9</v>
      </c>
      <c r="H15081" s="2">
        <v>42694</v>
      </c>
      <c r="I15081" s="2">
        <v>42694</v>
      </c>
      <c r="J15081" s="2">
        <v>42695</v>
      </c>
      <c r="K15081">
        <f t="shared" si="1880"/>
        <v>1</v>
      </c>
      <c r="L15081" t="str">
        <f t="shared" si="1881"/>
        <v>Sunday</v>
      </c>
      <c r="M15081" t="str">
        <f t="shared" si="1882"/>
        <v>Monday</v>
      </c>
      <c r="N15081" s="5">
        <f t="shared" si="1883"/>
        <v>83.24</v>
      </c>
      <c r="O15081">
        <f t="shared" si="1884"/>
        <v>0</v>
      </c>
      <c r="P15081">
        <f t="shared" si="1885"/>
        <v>124</v>
      </c>
      <c r="Q15081" s="6">
        <f t="shared" si="1886"/>
        <v>83.24</v>
      </c>
      <c r="R15081">
        <f t="shared" si="1887"/>
        <v>24313.2599999999</v>
      </c>
    </row>
    <row r="15082" spans="1:18" x14ac:dyDescent="0.35">
      <c r="A15082">
        <v>15081</v>
      </c>
      <c r="B15082" s="4">
        <v>177.11</v>
      </c>
      <c r="C15082" s="1">
        <v>1991354</v>
      </c>
      <c r="D15082" s="1">
        <v>9395</v>
      </c>
      <c r="E15082">
        <v>4</v>
      </c>
      <c r="F15082" t="s">
        <v>10</v>
      </c>
      <c r="G15082" t="s">
        <v>9</v>
      </c>
      <c r="H15082" s="2">
        <v>42694</v>
      </c>
      <c r="I15082" s="2">
        <v>42728</v>
      </c>
      <c r="J15082" s="2">
        <v>42730</v>
      </c>
      <c r="K15082">
        <f t="shared" si="1880"/>
        <v>2</v>
      </c>
      <c r="L15082" t="str">
        <f t="shared" si="1881"/>
        <v>Saturday</v>
      </c>
      <c r="M15082" t="str">
        <f t="shared" si="1882"/>
        <v>Monday</v>
      </c>
      <c r="N15082" s="5">
        <f t="shared" si="1883"/>
        <v>354.22</v>
      </c>
      <c r="O15082">
        <f t="shared" si="1884"/>
        <v>34</v>
      </c>
      <c r="P15082">
        <f t="shared" si="1885"/>
        <v>307</v>
      </c>
      <c r="Q15082" s="6">
        <f t="shared" si="1886"/>
        <v>177.11</v>
      </c>
      <c r="R15082">
        <f t="shared" si="1887"/>
        <v>67663.796666666545</v>
      </c>
    </row>
    <row r="15083" spans="1:18" x14ac:dyDescent="0.35">
      <c r="A15083">
        <v>15082</v>
      </c>
      <c r="B15083" s="4">
        <v>40.479999999999997</v>
      </c>
      <c r="C15083" s="1">
        <v>1137582</v>
      </c>
      <c r="D15083" s="1">
        <v>9395</v>
      </c>
      <c r="E15083">
        <v>2</v>
      </c>
      <c r="F15083" t="s">
        <v>11</v>
      </c>
      <c r="G15083" t="s">
        <v>9</v>
      </c>
      <c r="H15083" s="2">
        <v>42694</v>
      </c>
      <c r="I15083" s="2">
        <v>42695</v>
      </c>
      <c r="J15083" s="2">
        <v>42696</v>
      </c>
      <c r="K15083">
        <f t="shared" si="1880"/>
        <v>1</v>
      </c>
      <c r="L15083" t="str">
        <f t="shared" si="1881"/>
        <v>Monday</v>
      </c>
      <c r="M15083" t="str">
        <f t="shared" si="1882"/>
        <v>Tuesday</v>
      </c>
      <c r="N15083" s="5">
        <f t="shared" si="1883"/>
        <v>40.479999999999997</v>
      </c>
      <c r="O15083">
        <f t="shared" si="1884"/>
        <v>1</v>
      </c>
      <c r="P15083">
        <f t="shared" si="1885"/>
        <v>48</v>
      </c>
      <c r="Q15083" s="6">
        <f t="shared" si="1886"/>
        <v>40.479999999999997</v>
      </c>
      <c r="R15083">
        <f t="shared" si="1887"/>
        <v>2909.3799999999019</v>
      </c>
    </row>
    <row r="15084" spans="1:18" x14ac:dyDescent="0.35">
      <c r="A15084">
        <v>15083</v>
      </c>
      <c r="B15084" s="4">
        <v>121.42</v>
      </c>
      <c r="C15084" s="1">
        <v>373272</v>
      </c>
      <c r="D15084" s="1">
        <v>9395</v>
      </c>
      <c r="E15084">
        <v>4.5</v>
      </c>
      <c r="F15084" t="s">
        <v>7</v>
      </c>
      <c r="G15084" t="s">
        <v>8</v>
      </c>
      <c r="H15084" s="2">
        <v>42694</v>
      </c>
      <c r="I15084" s="2">
        <v>42695</v>
      </c>
      <c r="J15084" s="2">
        <v>42696</v>
      </c>
      <c r="K15084">
        <f t="shared" si="1880"/>
        <v>1</v>
      </c>
      <c r="L15084" t="str">
        <f t="shared" si="1881"/>
        <v>Monday</v>
      </c>
      <c r="M15084" t="str">
        <f t="shared" si="1882"/>
        <v>Tuesday</v>
      </c>
      <c r="N15084" s="5">
        <f t="shared" si="1883"/>
        <v>121.42</v>
      </c>
      <c r="O15084">
        <f t="shared" si="1884"/>
        <v>1</v>
      </c>
      <c r="P15084">
        <f t="shared" si="1885"/>
        <v>592</v>
      </c>
      <c r="Q15084" s="6">
        <f t="shared" si="1886"/>
        <v>121.42</v>
      </c>
      <c r="R15084">
        <f t="shared" si="1887"/>
        <v>158466.39400000064</v>
      </c>
    </row>
    <row r="15085" spans="1:18" x14ac:dyDescent="0.35">
      <c r="A15085">
        <v>15084</v>
      </c>
      <c r="B15085" s="4">
        <v>89.06</v>
      </c>
      <c r="C15085" s="1">
        <v>866630</v>
      </c>
      <c r="D15085" s="1">
        <v>9395</v>
      </c>
      <c r="E15085">
        <v>3.5</v>
      </c>
      <c r="F15085" t="s">
        <v>10</v>
      </c>
      <c r="G15085" t="s">
        <v>9</v>
      </c>
      <c r="H15085" s="2">
        <v>42694</v>
      </c>
      <c r="I15085" s="2">
        <v>42708</v>
      </c>
      <c r="J15085" s="2">
        <v>42710</v>
      </c>
      <c r="K15085">
        <f t="shared" si="1880"/>
        <v>2</v>
      </c>
      <c r="L15085" t="str">
        <f t="shared" si="1881"/>
        <v>Sunday</v>
      </c>
      <c r="M15085" t="str">
        <f t="shared" si="1882"/>
        <v>Tuesday</v>
      </c>
      <c r="N15085" s="5">
        <f t="shared" si="1883"/>
        <v>178.12</v>
      </c>
      <c r="O15085">
        <f t="shared" si="1884"/>
        <v>14</v>
      </c>
      <c r="P15085">
        <f t="shared" si="1885"/>
        <v>697</v>
      </c>
      <c r="Q15085" s="6">
        <f t="shared" si="1886"/>
        <v>89.06</v>
      </c>
      <c r="R15085">
        <f t="shared" si="1887"/>
        <v>87903.458333333518</v>
      </c>
    </row>
    <row r="15086" spans="1:18" x14ac:dyDescent="0.35">
      <c r="A15086">
        <v>15085</v>
      </c>
      <c r="B15086" s="4">
        <v>74.16</v>
      </c>
      <c r="C15086" s="1">
        <v>542024</v>
      </c>
      <c r="D15086" s="1">
        <v>9395</v>
      </c>
      <c r="E15086">
        <v>4</v>
      </c>
      <c r="F15086" t="s">
        <v>7</v>
      </c>
      <c r="G15086" t="s">
        <v>9</v>
      </c>
      <c r="H15086" s="2">
        <v>42694</v>
      </c>
      <c r="I15086" s="2">
        <v>42695</v>
      </c>
      <c r="J15086" s="2">
        <v>42696</v>
      </c>
      <c r="K15086">
        <f t="shared" si="1880"/>
        <v>1</v>
      </c>
      <c r="L15086" t="str">
        <f t="shared" si="1881"/>
        <v>Monday</v>
      </c>
      <c r="M15086" t="str">
        <f t="shared" si="1882"/>
        <v>Tuesday</v>
      </c>
      <c r="N15086" s="5">
        <f t="shared" si="1883"/>
        <v>74.16</v>
      </c>
      <c r="O15086">
        <f t="shared" si="1884"/>
        <v>1</v>
      </c>
      <c r="P15086">
        <f t="shared" si="1885"/>
        <v>239</v>
      </c>
      <c r="Q15086" s="6">
        <f t="shared" si="1886"/>
        <v>74.16</v>
      </c>
      <c r="R15086">
        <f t="shared" si="1887"/>
        <v>35662.329999999718</v>
      </c>
    </row>
    <row r="15087" spans="1:18" x14ac:dyDescent="0.35">
      <c r="A15087">
        <v>15086</v>
      </c>
      <c r="B15087" s="4">
        <v>26.32</v>
      </c>
      <c r="C15087" s="1">
        <v>2398210</v>
      </c>
      <c r="D15087" s="1">
        <v>9395</v>
      </c>
      <c r="E15087">
        <v>3</v>
      </c>
      <c r="F15087" t="s">
        <v>11</v>
      </c>
      <c r="G15087" t="s">
        <v>9</v>
      </c>
      <c r="H15087" s="2">
        <v>42694</v>
      </c>
      <c r="I15087" s="2">
        <v>42705</v>
      </c>
      <c r="J15087" s="2">
        <v>42706</v>
      </c>
      <c r="K15087">
        <f t="shared" si="1880"/>
        <v>1</v>
      </c>
      <c r="L15087" t="str">
        <f t="shared" si="1881"/>
        <v>Thursday</v>
      </c>
      <c r="M15087" t="str">
        <f t="shared" si="1882"/>
        <v>Friday</v>
      </c>
      <c r="N15087" s="5">
        <f t="shared" si="1883"/>
        <v>26.32</v>
      </c>
      <c r="O15087">
        <f t="shared" si="1884"/>
        <v>11</v>
      </c>
      <c r="P15087">
        <f t="shared" si="1885"/>
        <v>75</v>
      </c>
      <c r="Q15087" s="6">
        <f t="shared" si="1886"/>
        <v>26.32</v>
      </c>
      <c r="R15087">
        <f t="shared" si="1887"/>
        <v>3400.6600000000003</v>
      </c>
    </row>
    <row r="15088" spans="1:18" x14ac:dyDescent="0.35">
      <c r="A15088">
        <v>15087</v>
      </c>
      <c r="B15088" s="4">
        <v>39.36</v>
      </c>
      <c r="C15088" s="1">
        <v>2431480</v>
      </c>
      <c r="D15088" s="1">
        <v>9395</v>
      </c>
      <c r="E15088">
        <v>0</v>
      </c>
      <c r="F15088" t="s">
        <v>12</v>
      </c>
      <c r="G15088" t="s">
        <v>9</v>
      </c>
      <c r="H15088" s="2">
        <v>42694</v>
      </c>
      <c r="I15088" s="2">
        <v>42694</v>
      </c>
      <c r="J15088" s="2">
        <v>42695</v>
      </c>
      <c r="K15088">
        <f t="shared" si="1880"/>
        <v>1</v>
      </c>
      <c r="L15088" t="str">
        <f t="shared" si="1881"/>
        <v>Sunday</v>
      </c>
      <c r="M15088" t="str">
        <f t="shared" si="1882"/>
        <v>Monday</v>
      </c>
      <c r="N15088" s="5">
        <f t="shared" si="1883"/>
        <v>39.36</v>
      </c>
      <c r="O15088">
        <f t="shared" si="1884"/>
        <v>0</v>
      </c>
      <c r="P15088">
        <f t="shared" si="1885"/>
        <v>6</v>
      </c>
      <c r="Q15088" s="6">
        <f t="shared" si="1886"/>
        <v>39.36</v>
      </c>
      <c r="R15088">
        <f t="shared" si="1887"/>
        <v>332.6</v>
      </c>
    </row>
    <row r="15089" spans="1:18" x14ac:dyDescent="0.35">
      <c r="A15089">
        <v>15088</v>
      </c>
      <c r="B15089" s="4">
        <v>83.44</v>
      </c>
      <c r="C15089" s="1">
        <v>577502</v>
      </c>
      <c r="D15089" s="1">
        <v>9395</v>
      </c>
      <c r="E15089">
        <v>3.5</v>
      </c>
      <c r="F15089" t="s">
        <v>7</v>
      </c>
      <c r="G15089" t="s">
        <v>9</v>
      </c>
      <c r="H15089" s="2">
        <v>42694</v>
      </c>
      <c r="I15089" s="2">
        <v>42706</v>
      </c>
      <c r="J15089" s="2">
        <v>42709</v>
      </c>
      <c r="K15089">
        <f t="shared" si="1880"/>
        <v>3</v>
      </c>
      <c r="L15089" t="str">
        <f t="shared" si="1881"/>
        <v>Friday</v>
      </c>
      <c r="M15089" t="str">
        <f t="shared" si="1882"/>
        <v>Monday</v>
      </c>
      <c r="N15089" s="5">
        <f t="shared" si="1883"/>
        <v>250.32</v>
      </c>
      <c r="O15089">
        <f t="shared" si="1884"/>
        <v>12</v>
      </c>
      <c r="P15089">
        <f t="shared" si="1885"/>
        <v>309</v>
      </c>
      <c r="Q15089" s="6">
        <f t="shared" si="1886"/>
        <v>83.44</v>
      </c>
      <c r="R15089">
        <f t="shared" si="1887"/>
        <v>50293.476666666866</v>
      </c>
    </row>
    <row r="15090" spans="1:18" x14ac:dyDescent="0.35">
      <c r="A15090">
        <v>15089</v>
      </c>
      <c r="B15090" s="4">
        <v>67.47</v>
      </c>
      <c r="C15090" s="1">
        <v>348814</v>
      </c>
      <c r="D15090" s="1">
        <v>9395</v>
      </c>
      <c r="E15090">
        <v>3.5</v>
      </c>
      <c r="F15090" t="s">
        <v>7</v>
      </c>
      <c r="G15090" t="s">
        <v>9</v>
      </c>
      <c r="H15090" s="2">
        <v>42694</v>
      </c>
      <c r="I15090" s="2">
        <v>42698</v>
      </c>
      <c r="J15090" s="2">
        <v>42700</v>
      </c>
      <c r="K15090">
        <f t="shared" si="1880"/>
        <v>2</v>
      </c>
      <c r="L15090" t="str">
        <f t="shared" si="1881"/>
        <v>Thursday</v>
      </c>
      <c r="M15090" t="str">
        <f t="shared" si="1882"/>
        <v>Saturday</v>
      </c>
      <c r="N15090" s="5">
        <f t="shared" si="1883"/>
        <v>134.94</v>
      </c>
      <c r="O15090">
        <f t="shared" si="1884"/>
        <v>4</v>
      </c>
      <c r="P15090">
        <f t="shared" si="1885"/>
        <v>139</v>
      </c>
      <c r="Q15090" s="6">
        <f t="shared" si="1886"/>
        <v>67.47</v>
      </c>
      <c r="R15090">
        <f t="shared" si="1887"/>
        <v>18754.999999999902</v>
      </c>
    </row>
    <row r="15091" spans="1:18" x14ac:dyDescent="0.35">
      <c r="A15091">
        <v>15090</v>
      </c>
      <c r="B15091" s="4">
        <v>258.08</v>
      </c>
      <c r="C15091" s="1">
        <v>597472</v>
      </c>
      <c r="D15091" s="1">
        <v>9395</v>
      </c>
      <c r="E15091">
        <v>3</v>
      </c>
      <c r="F15091" t="s">
        <v>12</v>
      </c>
      <c r="G15091" t="s">
        <v>9</v>
      </c>
      <c r="H15091" s="2">
        <v>42694</v>
      </c>
      <c r="I15091" s="2">
        <v>42695</v>
      </c>
      <c r="J15091" s="2">
        <v>42696</v>
      </c>
      <c r="K15091">
        <f t="shared" si="1880"/>
        <v>1</v>
      </c>
      <c r="L15091" t="str">
        <f t="shared" si="1881"/>
        <v>Monday</v>
      </c>
      <c r="M15091" t="str">
        <f t="shared" si="1882"/>
        <v>Tuesday</v>
      </c>
      <c r="N15091" s="5">
        <f t="shared" si="1883"/>
        <v>258.08</v>
      </c>
      <c r="O15091">
        <f t="shared" si="1884"/>
        <v>1</v>
      </c>
      <c r="P15091">
        <f t="shared" si="1885"/>
        <v>50</v>
      </c>
      <c r="Q15091" s="6">
        <f t="shared" si="1886"/>
        <v>258.08</v>
      </c>
      <c r="R15091">
        <f t="shared" si="1887"/>
        <v>14173.499999999996</v>
      </c>
    </row>
    <row r="15092" spans="1:18" x14ac:dyDescent="0.35">
      <c r="A15092">
        <v>15091</v>
      </c>
      <c r="B15092" s="4">
        <v>57.92</v>
      </c>
      <c r="C15092" s="1">
        <v>197996</v>
      </c>
      <c r="D15092" s="1">
        <v>9395</v>
      </c>
      <c r="E15092">
        <v>3.5</v>
      </c>
      <c r="F15092" t="s">
        <v>7</v>
      </c>
      <c r="G15092" t="s">
        <v>9</v>
      </c>
      <c r="H15092" s="2">
        <v>42694</v>
      </c>
      <c r="I15092" s="2">
        <v>42695</v>
      </c>
      <c r="J15092" s="2">
        <v>42696</v>
      </c>
      <c r="K15092">
        <f t="shared" si="1880"/>
        <v>1</v>
      </c>
      <c r="L15092" t="str">
        <f t="shared" si="1881"/>
        <v>Monday</v>
      </c>
      <c r="M15092" t="str">
        <f t="shared" si="1882"/>
        <v>Tuesday</v>
      </c>
      <c r="N15092" s="5">
        <f t="shared" si="1883"/>
        <v>57.92</v>
      </c>
      <c r="O15092">
        <f t="shared" si="1884"/>
        <v>1</v>
      </c>
      <c r="P15092">
        <f t="shared" si="1885"/>
        <v>2679</v>
      </c>
      <c r="Q15092" s="6">
        <f t="shared" si="1886"/>
        <v>57.92</v>
      </c>
      <c r="R15092">
        <f t="shared" si="1887"/>
        <v>129960.21999999994</v>
      </c>
    </row>
    <row r="15093" spans="1:18" x14ac:dyDescent="0.35">
      <c r="A15093">
        <v>15092</v>
      </c>
      <c r="B15093" s="4">
        <v>52.46</v>
      </c>
      <c r="C15093" s="1">
        <v>495204</v>
      </c>
      <c r="D15093" s="1">
        <v>9395</v>
      </c>
      <c r="E15093">
        <v>3</v>
      </c>
      <c r="F15093" t="s">
        <v>7</v>
      </c>
      <c r="G15093" t="s">
        <v>9</v>
      </c>
      <c r="H15093" s="2">
        <v>42694</v>
      </c>
      <c r="I15093" s="2">
        <v>42697</v>
      </c>
      <c r="J15093" s="2">
        <v>42699</v>
      </c>
      <c r="K15093">
        <f t="shared" si="1880"/>
        <v>2</v>
      </c>
      <c r="L15093" t="str">
        <f t="shared" si="1881"/>
        <v>Wednesday</v>
      </c>
      <c r="M15093" t="str">
        <f t="shared" si="1882"/>
        <v>Friday</v>
      </c>
      <c r="N15093" s="5">
        <f t="shared" si="1883"/>
        <v>104.92</v>
      </c>
      <c r="O15093">
        <f t="shared" si="1884"/>
        <v>3</v>
      </c>
      <c r="P15093">
        <f t="shared" si="1885"/>
        <v>91</v>
      </c>
      <c r="Q15093" s="6">
        <f t="shared" si="1886"/>
        <v>52.46</v>
      </c>
      <c r="R15093">
        <f t="shared" si="1887"/>
        <v>10891.919999999398</v>
      </c>
    </row>
    <row r="15094" spans="1:18" x14ac:dyDescent="0.35">
      <c r="A15094">
        <v>15093</v>
      </c>
      <c r="B15094" s="4">
        <v>245.57</v>
      </c>
      <c r="C15094" s="1">
        <v>141282</v>
      </c>
      <c r="D15094" s="1">
        <v>9395</v>
      </c>
      <c r="E15094">
        <v>5</v>
      </c>
      <c r="F15094" t="s">
        <v>7</v>
      </c>
      <c r="G15094" t="s">
        <v>8</v>
      </c>
      <c r="H15094" s="2">
        <v>42694</v>
      </c>
      <c r="I15094" s="2">
        <v>42734</v>
      </c>
      <c r="J15094" s="2">
        <v>42736</v>
      </c>
      <c r="K15094">
        <f t="shared" si="1880"/>
        <v>2</v>
      </c>
      <c r="L15094" t="str">
        <f t="shared" si="1881"/>
        <v>Friday</v>
      </c>
      <c r="M15094" t="str">
        <f t="shared" si="1882"/>
        <v>Sunday</v>
      </c>
      <c r="N15094" s="5">
        <f t="shared" si="1883"/>
        <v>491.14</v>
      </c>
      <c r="O15094">
        <f t="shared" si="1884"/>
        <v>40</v>
      </c>
      <c r="P15094">
        <f t="shared" si="1885"/>
        <v>340</v>
      </c>
      <c r="Q15094" s="6">
        <f t="shared" si="1886"/>
        <v>245.57</v>
      </c>
      <c r="R15094">
        <f t="shared" si="1887"/>
        <v>111540.96000000053</v>
      </c>
    </row>
    <row r="15095" spans="1:18" x14ac:dyDescent="0.35">
      <c r="A15095">
        <v>15094</v>
      </c>
      <c r="B15095" s="4">
        <v>82.78</v>
      </c>
      <c r="C15095" s="1">
        <v>577502</v>
      </c>
      <c r="D15095" s="1">
        <v>9395</v>
      </c>
      <c r="E15095">
        <v>3.5</v>
      </c>
      <c r="F15095" t="s">
        <v>7</v>
      </c>
      <c r="G15095" t="s">
        <v>9</v>
      </c>
      <c r="H15095" s="2">
        <v>42694</v>
      </c>
      <c r="I15095" s="2">
        <v>42726</v>
      </c>
      <c r="J15095" s="2">
        <v>42728</v>
      </c>
      <c r="K15095">
        <f t="shared" si="1880"/>
        <v>2</v>
      </c>
      <c r="L15095" t="str">
        <f t="shared" si="1881"/>
        <v>Thursday</v>
      </c>
      <c r="M15095" t="str">
        <f t="shared" si="1882"/>
        <v>Saturday</v>
      </c>
      <c r="N15095" s="5">
        <f t="shared" si="1883"/>
        <v>165.56</v>
      </c>
      <c r="O15095">
        <f t="shared" si="1884"/>
        <v>32</v>
      </c>
      <c r="P15095">
        <f t="shared" si="1885"/>
        <v>309</v>
      </c>
      <c r="Q15095" s="6">
        <f t="shared" si="1886"/>
        <v>82.78</v>
      </c>
      <c r="R15095">
        <f t="shared" si="1887"/>
        <v>50293.476666666866</v>
      </c>
    </row>
    <row r="15096" spans="1:18" x14ac:dyDescent="0.35">
      <c r="A15096">
        <v>15095</v>
      </c>
      <c r="B15096" s="4">
        <v>95.01</v>
      </c>
      <c r="C15096" s="1">
        <v>525010</v>
      </c>
      <c r="D15096" s="1">
        <v>9395</v>
      </c>
      <c r="E15096">
        <v>3</v>
      </c>
      <c r="F15096" t="s">
        <v>7</v>
      </c>
      <c r="G15096" t="s">
        <v>9</v>
      </c>
      <c r="H15096" s="2">
        <v>42694</v>
      </c>
      <c r="I15096" s="2">
        <v>42694</v>
      </c>
      <c r="J15096" s="2">
        <v>42696</v>
      </c>
      <c r="K15096">
        <f t="shared" si="1880"/>
        <v>2</v>
      </c>
      <c r="L15096" t="str">
        <f t="shared" si="1881"/>
        <v>Sunday</v>
      </c>
      <c r="M15096" t="str">
        <f t="shared" si="1882"/>
        <v>Tuesday</v>
      </c>
      <c r="N15096" s="5">
        <f t="shared" si="1883"/>
        <v>190.02</v>
      </c>
      <c r="O15096">
        <f t="shared" si="1884"/>
        <v>0</v>
      </c>
      <c r="P15096">
        <f t="shared" si="1885"/>
        <v>74</v>
      </c>
      <c r="Q15096" s="6">
        <f t="shared" si="1886"/>
        <v>95.01</v>
      </c>
      <c r="R15096">
        <f t="shared" si="1887"/>
        <v>14035.2928571429</v>
      </c>
    </row>
    <row r="15097" spans="1:18" x14ac:dyDescent="0.35">
      <c r="A15097">
        <v>15096</v>
      </c>
      <c r="B15097" s="4">
        <v>50.6</v>
      </c>
      <c r="C15097" s="1">
        <v>1930960</v>
      </c>
      <c r="D15097" s="1">
        <v>9395</v>
      </c>
      <c r="E15097">
        <v>3</v>
      </c>
      <c r="F15097" t="s">
        <v>7</v>
      </c>
      <c r="G15097" t="s">
        <v>9</v>
      </c>
      <c r="H15097" s="2">
        <v>42694</v>
      </c>
      <c r="I15097" s="2">
        <v>42700</v>
      </c>
      <c r="J15097" s="2">
        <v>42701</v>
      </c>
      <c r="K15097">
        <f t="shared" si="1880"/>
        <v>1</v>
      </c>
      <c r="L15097" t="str">
        <f t="shared" si="1881"/>
        <v>Saturday</v>
      </c>
      <c r="M15097" t="str">
        <f t="shared" si="1882"/>
        <v>Sunday</v>
      </c>
      <c r="N15097" s="5">
        <f t="shared" si="1883"/>
        <v>50.6</v>
      </c>
      <c r="O15097">
        <f t="shared" si="1884"/>
        <v>6</v>
      </c>
      <c r="P15097">
        <f t="shared" si="1885"/>
        <v>250</v>
      </c>
      <c r="Q15097" s="6">
        <f t="shared" si="1886"/>
        <v>50.6</v>
      </c>
      <c r="R15097">
        <f t="shared" si="1887"/>
        <v>20558.334999999988</v>
      </c>
    </row>
    <row r="15098" spans="1:18" x14ac:dyDescent="0.35">
      <c r="A15098">
        <v>15097</v>
      </c>
      <c r="B15098" s="4">
        <v>79.739999999999995</v>
      </c>
      <c r="C15098" s="1">
        <v>216386</v>
      </c>
      <c r="D15098" s="1">
        <v>9395</v>
      </c>
      <c r="E15098">
        <v>3</v>
      </c>
      <c r="F15098" t="s">
        <v>7</v>
      </c>
      <c r="G15098" t="s">
        <v>8</v>
      </c>
      <c r="H15098" s="2">
        <v>42694</v>
      </c>
      <c r="I15098" s="2">
        <v>42695</v>
      </c>
      <c r="J15098" s="2">
        <v>42696</v>
      </c>
      <c r="K15098">
        <f t="shared" si="1880"/>
        <v>1</v>
      </c>
      <c r="L15098" t="str">
        <f t="shared" si="1881"/>
        <v>Monday</v>
      </c>
      <c r="M15098" t="str">
        <f t="shared" si="1882"/>
        <v>Tuesday</v>
      </c>
      <c r="N15098" s="5">
        <f t="shared" si="1883"/>
        <v>79.739999999999995</v>
      </c>
      <c r="O15098">
        <f t="shared" si="1884"/>
        <v>1</v>
      </c>
      <c r="P15098">
        <f t="shared" si="1885"/>
        <v>238</v>
      </c>
      <c r="Q15098" s="6">
        <f t="shared" si="1886"/>
        <v>79.739999999999995</v>
      </c>
      <c r="R15098">
        <f t="shared" si="1887"/>
        <v>26874.559999999965</v>
      </c>
    </row>
    <row r="15099" spans="1:18" x14ac:dyDescent="0.35">
      <c r="A15099">
        <v>15098</v>
      </c>
      <c r="B15099" s="4">
        <v>40.880000000000003</v>
      </c>
      <c r="C15099" s="1">
        <v>3236904</v>
      </c>
      <c r="D15099" s="1">
        <v>9395</v>
      </c>
      <c r="E15099">
        <v>2.5</v>
      </c>
      <c r="F15099" t="s">
        <v>11</v>
      </c>
      <c r="G15099" t="s">
        <v>9</v>
      </c>
      <c r="H15099" s="2">
        <v>42694</v>
      </c>
      <c r="I15099" s="2">
        <v>42694</v>
      </c>
      <c r="J15099" s="2">
        <v>42695</v>
      </c>
      <c r="K15099">
        <f t="shared" ref="K15099:K15162" si="1888">J15099-I15099</f>
        <v>1</v>
      </c>
      <c r="L15099" t="str">
        <f t="shared" ref="L15099:L15162" si="1889">TEXT(I15099,"dddd")</f>
        <v>Sunday</v>
      </c>
      <c r="M15099" t="str">
        <f t="shared" ref="M15099:M15162" si="1890">TEXT(J15099,"dddd")</f>
        <v>Monday</v>
      </c>
      <c r="N15099" s="5">
        <f t="shared" ref="N15099:N15162" si="1891">B15099*K15099</f>
        <v>40.880000000000003</v>
      </c>
      <c r="O15099">
        <f t="shared" ref="O15099:O15162" si="1892">I15099-H15099</f>
        <v>0</v>
      </c>
      <c r="P15099">
        <f t="shared" ref="P15099:P15162" si="1893">COUNTIF($C:$C,C15099)</f>
        <v>26</v>
      </c>
      <c r="Q15099" s="6">
        <f t="shared" ref="Q15099:Q15162" si="1894">B15099</f>
        <v>40.880000000000003</v>
      </c>
      <c r="R15099">
        <f t="shared" ref="R15099:R15162" si="1895">SUMIF($C:$C,C15099,$N:$N)</f>
        <v>1268.8000000000002</v>
      </c>
    </row>
    <row r="15100" spans="1:18" x14ac:dyDescent="0.35">
      <c r="A15100">
        <v>15099</v>
      </c>
      <c r="B15100" s="4">
        <v>44.38</v>
      </c>
      <c r="C15100" s="1">
        <v>197996</v>
      </c>
      <c r="D15100" s="1">
        <v>9395</v>
      </c>
      <c r="E15100">
        <v>3.5</v>
      </c>
      <c r="F15100" t="s">
        <v>7</v>
      </c>
      <c r="G15100" t="s">
        <v>9</v>
      </c>
      <c r="H15100" s="2">
        <v>42694</v>
      </c>
      <c r="I15100" s="2">
        <v>42732</v>
      </c>
      <c r="J15100" s="2">
        <v>42733</v>
      </c>
      <c r="K15100">
        <f t="shared" si="1888"/>
        <v>1</v>
      </c>
      <c r="L15100" t="str">
        <f t="shared" si="1889"/>
        <v>Wednesday</v>
      </c>
      <c r="M15100" t="str">
        <f t="shared" si="1890"/>
        <v>Thursday</v>
      </c>
      <c r="N15100" s="5">
        <f t="shared" si="1891"/>
        <v>44.38</v>
      </c>
      <c r="O15100">
        <f t="shared" si="1892"/>
        <v>38</v>
      </c>
      <c r="P15100">
        <f t="shared" si="1893"/>
        <v>2679</v>
      </c>
      <c r="Q15100" s="6">
        <f t="shared" si="1894"/>
        <v>44.38</v>
      </c>
      <c r="R15100">
        <f t="shared" si="1895"/>
        <v>129960.21999999994</v>
      </c>
    </row>
    <row r="15101" spans="1:18" x14ac:dyDescent="0.35">
      <c r="A15101">
        <v>15100</v>
      </c>
      <c r="B15101" s="4">
        <v>306.38</v>
      </c>
      <c r="C15101" s="1">
        <v>197980</v>
      </c>
      <c r="D15101" s="1">
        <v>9395</v>
      </c>
      <c r="E15101">
        <v>5</v>
      </c>
      <c r="F15101" t="s">
        <v>7</v>
      </c>
      <c r="G15101" t="s">
        <v>8</v>
      </c>
      <c r="H15101" s="2">
        <v>42694</v>
      </c>
      <c r="I15101" s="2">
        <v>42719</v>
      </c>
      <c r="J15101" s="2">
        <v>42721</v>
      </c>
      <c r="K15101">
        <f t="shared" si="1888"/>
        <v>2</v>
      </c>
      <c r="L15101" t="str">
        <f t="shared" si="1889"/>
        <v>Thursday</v>
      </c>
      <c r="M15101" t="str">
        <f t="shared" si="1890"/>
        <v>Saturday</v>
      </c>
      <c r="N15101" s="5">
        <f t="shared" si="1891"/>
        <v>612.76</v>
      </c>
      <c r="O15101">
        <f t="shared" si="1892"/>
        <v>25</v>
      </c>
      <c r="P15101">
        <f t="shared" si="1893"/>
        <v>127</v>
      </c>
      <c r="Q15101" s="6">
        <f t="shared" si="1894"/>
        <v>306.38</v>
      </c>
      <c r="R15101">
        <f t="shared" si="1895"/>
        <v>58515.873333333198</v>
      </c>
    </row>
    <row r="15102" spans="1:18" x14ac:dyDescent="0.35">
      <c r="A15102">
        <v>15101</v>
      </c>
      <c r="B15102" s="4">
        <v>50.44</v>
      </c>
      <c r="C15102" s="1">
        <v>197996</v>
      </c>
      <c r="D15102" s="1">
        <v>9395</v>
      </c>
      <c r="E15102">
        <v>3.5</v>
      </c>
      <c r="F15102" t="s">
        <v>7</v>
      </c>
      <c r="G15102" t="s">
        <v>9</v>
      </c>
      <c r="H15102" s="2">
        <v>42694</v>
      </c>
      <c r="I15102" s="2">
        <v>42730</v>
      </c>
      <c r="J15102" s="2">
        <v>42731</v>
      </c>
      <c r="K15102">
        <f t="shared" si="1888"/>
        <v>1</v>
      </c>
      <c r="L15102" t="str">
        <f t="shared" si="1889"/>
        <v>Monday</v>
      </c>
      <c r="M15102" t="str">
        <f t="shared" si="1890"/>
        <v>Tuesday</v>
      </c>
      <c r="N15102" s="5">
        <f t="shared" si="1891"/>
        <v>50.44</v>
      </c>
      <c r="O15102">
        <f t="shared" si="1892"/>
        <v>36</v>
      </c>
      <c r="P15102">
        <f t="shared" si="1893"/>
        <v>2679</v>
      </c>
      <c r="Q15102" s="6">
        <f t="shared" si="1894"/>
        <v>50.44</v>
      </c>
      <c r="R15102">
        <f t="shared" si="1895"/>
        <v>129960.21999999994</v>
      </c>
    </row>
    <row r="15103" spans="1:18" x14ac:dyDescent="0.35">
      <c r="A15103">
        <v>15102</v>
      </c>
      <c r="B15103" s="4">
        <v>89.96</v>
      </c>
      <c r="C15103" s="1">
        <v>12470</v>
      </c>
      <c r="D15103" s="1">
        <v>9395</v>
      </c>
      <c r="E15103">
        <v>4</v>
      </c>
      <c r="F15103" t="s">
        <v>7</v>
      </c>
      <c r="G15103" t="s">
        <v>9</v>
      </c>
      <c r="H15103" s="2">
        <v>42694</v>
      </c>
      <c r="I15103" s="2">
        <v>42696</v>
      </c>
      <c r="J15103" s="2">
        <v>42698</v>
      </c>
      <c r="K15103">
        <f t="shared" si="1888"/>
        <v>2</v>
      </c>
      <c r="L15103" t="str">
        <f t="shared" si="1889"/>
        <v>Tuesday</v>
      </c>
      <c r="M15103" t="str">
        <f t="shared" si="1890"/>
        <v>Thursday</v>
      </c>
      <c r="N15103" s="5">
        <f t="shared" si="1891"/>
        <v>179.92</v>
      </c>
      <c r="O15103">
        <f t="shared" si="1892"/>
        <v>2</v>
      </c>
      <c r="P15103">
        <f t="shared" si="1893"/>
        <v>53</v>
      </c>
      <c r="Q15103" s="6">
        <f t="shared" si="1894"/>
        <v>89.96</v>
      </c>
      <c r="R15103">
        <f t="shared" si="1895"/>
        <v>8535.5700000002016</v>
      </c>
    </row>
    <row r="15104" spans="1:18" x14ac:dyDescent="0.35">
      <c r="A15104">
        <v>15103</v>
      </c>
      <c r="B15104" s="4">
        <v>38.68</v>
      </c>
      <c r="C15104" s="1">
        <v>197996</v>
      </c>
      <c r="D15104" s="1">
        <v>9395</v>
      </c>
      <c r="E15104">
        <v>3.5</v>
      </c>
      <c r="F15104" t="s">
        <v>7</v>
      </c>
      <c r="G15104" t="s">
        <v>9</v>
      </c>
      <c r="H15104" s="2">
        <v>42694</v>
      </c>
      <c r="I15104" s="2">
        <v>42697</v>
      </c>
      <c r="J15104" s="2">
        <v>42698</v>
      </c>
      <c r="K15104">
        <f t="shared" si="1888"/>
        <v>1</v>
      </c>
      <c r="L15104" t="str">
        <f t="shared" si="1889"/>
        <v>Wednesday</v>
      </c>
      <c r="M15104" t="str">
        <f t="shared" si="1890"/>
        <v>Thursday</v>
      </c>
      <c r="N15104" s="5">
        <f t="shared" si="1891"/>
        <v>38.68</v>
      </c>
      <c r="O15104">
        <f t="shared" si="1892"/>
        <v>3</v>
      </c>
      <c r="P15104">
        <f t="shared" si="1893"/>
        <v>2679</v>
      </c>
      <c r="Q15104" s="6">
        <f t="shared" si="1894"/>
        <v>38.68</v>
      </c>
      <c r="R15104">
        <f t="shared" si="1895"/>
        <v>129960.21999999994</v>
      </c>
    </row>
    <row r="15105" spans="1:18" x14ac:dyDescent="0.35">
      <c r="A15105">
        <v>15104</v>
      </c>
      <c r="B15105" s="4">
        <v>70.84</v>
      </c>
      <c r="C15105" s="1">
        <v>600926</v>
      </c>
      <c r="D15105" s="1">
        <v>9395</v>
      </c>
      <c r="E15105">
        <v>3</v>
      </c>
      <c r="F15105" t="s">
        <v>7</v>
      </c>
      <c r="G15105" t="s">
        <v>9</v>
      </c>
      <c r="H15105" s="2">
        <v>42694</v>
      </c>
      <c r="I15105" s="2">
        <v>42694</v>
      </c>
      <c r="J15105" s="2">
        <v>42695</v>
      </c>
      <c r="K15105">
        <f t="shared" si="1888"/>
        <v>1</v>
      </c>
      <c r="L15105" t="str">
        <f t="shared" si="1889"/>
        <v>Sunday</v>
      </c>
      <c r="M15105" t="str">
        <f t="shared" si="1890"/>
        <v>Monday</v>
      </c>
      <c r="N15105" s="5">
        <f t="shared" si="1891"/>
        <v>70.84</v>
      </c>
      <c r="O15105">
        <f t="shared" si="1892"/>
        <v>0</v>
      </c>
      <c r="P15105">
        <f t="shared" si="1893"/>
        <v>71</v>
      </c>
      <c r="Q15105" s="6">
        <f t="shared" si="1894"/>
        <v>70.84</v>
      </c>
      <c r="R15105">
        <f t="shared" si="1895"/>
        <v>8269.380000000001</v>
      </c>
    </row>
    <row r="15106" spans="1:18" x14ac:dyDescent="0.35">
      <c r="A15106">
        <v>15105</v>
      </c>
      <c r="B15106" s="4">
        <v>67.3</v>
      </c>
      <c r="C15106" s="1">
        <v>542024</v>
      </c>
      <c r="D15106" s="1">
        <v>9395</v>
      </c>
      <c r="E15106">
        <v>4</v>
      </c>
      <c r="F15106" t="s">
        <v>7</v>
      </c>
      <c r="G15106" t="s">
        <v>9</v>
      </c>
      <c r="H15106" s="2">
        <v>42694</v>
      </c>
      <c r="I15106" s="2">
        <v>42697</v>
      </c>
      <c r="J15106" s="2">
        <v>42698</v>
      </c>
      <c r="K15106">
        <f t="shared" si="1888"/>
        <v>1</v>
      </c>
      <c r="L15106" t="str">
        <f t="shared" si="1889"/>
        <v>Wednesday</v>
      </c>
      <c r="M15106" t="str">
        <f t="shared" si="1890"/>
        <v>Thursday</v>
      </c>
      <c r="N15106" s="5">
        <f t="shared" si="1891"/>
        <v>67.3</v>
      </c>
      <c r="O15106">
        <f t="shared" si="1892"/>
        <v>3</v>
      </c>
      <c r="P15106">
        <f t="shared" si="1893"/>
        <v>239</v>
      </c>
      <c r="Q15106" s="6">
        <f t="shared" si="1894"/>
        <v>67.3</v>
      </c>
      <c r="R15106">
        <f t="shared" si="1895"/>
        <v>35662.329999999718</v>
      </c>
    </row>
    <row r="15107" spans="1:18" x14ac:dyDescent="0.35">
      <c r="A15107">
        <v>15106</v>
      </c>
      <c r="B15107" s="4">
        <v>36.78</v>
      </c>
      <c r="C15107" s="1">
        <v>197996</v>
      </c>
      <c r="D15107" s="1">
        <v>9395</v>
      </c>
      <c r="E15107">
        <v>3.5</v>
      </c>
      <c r="F15107" t="s">
        <v>7</v>
      </c>
      <c r="G15107" t="s">
        <v>9</v>
      </c>
      <c r="H15107" s="2">
        <v>42694</v>
      </c>
      <c r="I15107" s="2">
        <v>42694</v>
      </c>
      <c r="J15107" s="2">
        <v>42695</v>
      </c>
      <c r="K15107">
        <f t="shared" si="1888"/>
        <v>1</v>
      </c>
      <c r="L15107" t="str">
        <f t="shared" si="1889"/>
        <v>Sunday</v>
      </c>
      <c r="M15107" t="str">
        <f t="shared" si="1890"/>
        <v>Monday</v>
      </c>
      <c r="N15107" s="5">
        <f t="shared" si="1891"/>
        <v>36.78</v>
      </c>
      <c r="O15107">
        <f t="shared" si="1892"/>
        <v>0</v>
      </c>
      <c r="P15107">
        <f t="shared" si="1893"/>
        <v>2679</v>
      </c>
      <c r="Q15107" s="6">
        <f t="shared" si="1894"/>
        <v>36.78</v>
      </c>
      <c r="R15107">
        <f t="shared" si="1895"/>
        <v>129960.21999999994</v>
      </c>
    </row>
    <row r="15108" spans="1:18" x14ac:dyDescent="0.35">
      <c r="A15108">
        <v>15107</v>
      </c>
      <c r="B15108" s="4">
        <v>37.9</v>
      </c>
      <c r="C15108" s="1">
        <v>197996</v>
      </c>
      <c r="D15108" s="1">
        <v>9395</v>
      </c>
      <c r="E15108">
        <v>3.5</v>
      </c>
      <c r="F15108" t="s">
        <v>7</v>
      </c>
      <c r="G15108" t="s">
        <v>9</v>
      </c>
      <c r="H15108" s="2">
        <v>42694</v>
      </c>
      <c r="I15108" s="2">
        <v>42697</v>
      </c>
      <c r="J15108" s="2">
        <v>42698</v>
      </c>
      <c r="K15108">
        <f t="shared" si="1888"/>
        <v>1</v>
      </c>
      <c r="L15108" t="str">
        <f t="shared" si="1889"/>
        <v>Wednesday</v>
      </c>
      <c r="M15108" t="str">
        <f t="shared" si="1890"/>
        <v>Thursday</v>
      </c>
      <c r="N15108" s="5">
        <f t="shared" si="1891"/>
        <v>37.9</v>
      </c>
      <c r="O15108">
        <f t="shared" si="1892"/>
        <v>3</v>
      </c>
      <c r="P15108">
        <f t="shared" si="1893"/>
        <v>2679</v>
      </c>
      <c r="Q15108" s="6">
        <f t="shared" si="1894"/>
        <v>37.9</v>
      </c>
      <c r="R15108">
        <f t="shared" si="1895"/>
        <v>129960.21999999994</v>
      </c>
    </row>
    <row r="15109" spans="1:18" x14ac:dyDescent="0.35">
      <c r="A15109">
        <v>15108</v>
      </c>
      <c r="B15109" s="4">
        <v>189.2733333333</v>
      </c>
      <c r="C15109" s="1">
        <v>1861318</v>
      </c>
      <c r="D15109" s="1">
        <v>9395</v>
      </c>
      <c r="E15109">
        <v>5</v>
      </c>
      <c r="F15109" t="s">
        <v>7</v>
      </c>
      <c r="G15109" t="s">
        <v>9</v>
      </c>
      <c r="H15109" s="2">
        <v>42694</v>
      </c>
      <c r="I15109" s="2">
        <v>42728</v>
      </c>
      <c r="J15109" s="2">
        <v>42731</v>
      </c>
      <c r="K15109">
        <f t="shared" si="1888"/>
        <v>3</v>
      </c>
      <c r="L15109" t="str">
        <f t="shared" si="1889"/>
        <v>Saturday</v>
      </c>
      <c r="M15109" t="str">
        <f t="shared" si="1890"/>
        <v>Tuesday</v>
      </c>
      <c r="N15109" s="5">
        <f t="shared" si="1891"/>
        <v>567.81999999990001</v>
      </c>
      <c r="O15109">
        <f t="shared" si="1892"/>
        <v>34</v>
      </c>
      <c r="P15109">
        <f t="shared" si="1893"/>
        <v>512</v>
      </c>
      <c r="Q15109" s="6">
        <f t="shared" si="1894"/>
        <v>189.2733333333</v>
      </c>
      <c r="R15109">
        <f t="shared" si="1895"/>
        <v>147107.77999999968</v>
      </c>
    </row>
    <row r="15110" spans="1:18" x14ac:dyDescent="0.35">
      <c r="A15110">
        <v>15109</v>
      </c>
      <c r="B15110" s="4">
        <v>222.5</v>
      </c>
      <c r="C15110" s="1">
        <v>2313076</v>
      </c>
      <c r="D15110" s="1">
        <v>9395</v>
      </c>
      <c r="E15110">
        <v>5</v>
      </c>
      <c r="F15110" t="s">
        <v>7</v>
      </c>
      <c r="G15110" t="s">
        <v>8</v>
      </c>
      <c r="H15110" s="2">
        <v>42694</v>
      </c>
      <c r="I15110" s="2">
        <v>42723</v>
      </c>
      <c r="J15110" s="2">
        <v>42725</v>
      </c>
      <c r="K15110">
        <f t="shared" si="1888"/>
        <v>2</v>
      </c>
      <c r="L15110" t="str">
        <f t="shared" si="1889"/>
        <v>Monday</v>
      </c>
      <c r="M15110" t="str">
        <f t="shared" si="1890"/>
        <v>Wednesday</v>
      </c>
      <c r="N15110" s="5">
        <f t="shared" si="1891"/>
        <v>445</v>
      </c>
      <c r="O15110">
        <f t="shared" si="1892"/>
        <v>29</v>
      </c>
      <c r="P15110">
        <f t="shared" si="1893"/>
        <v>411</v>
      </c>
      <c r="Q15110" s="6">
        <f t="shared" si="1894"/>
        <v>222.5</v>
      </c>
      <c r="R15110">
        <f t="shared" si="1895"/>
        <v>175216.85599999968</v>
      </c>
    </row>
    <row r="15111" spans="1:18" x14ac:dyDescent="0.35">
      <c r="A15111">
        <v>15110</v>
      </c>
      <c r="B15111" s="4">
        <v>73.8</v>
      </c>
      <c r="C15111" s="1">
        <v>323576</v>
      </c>
      <c r="D15111" s="1">
        <v>9395</v>
      </c>
      <c r="E15111">
        <v>4</v>
      </c>
      <c r="F15111" t="s">
        <v>7</v>
      </c>
      <c r="G15111" t="s">
        <v>8</v>
      </c>
      <c r="H15111" s="2">
        <v>42694</v>
      </c>
      <c r="I15111" s="2">
        <v>42723</v>
      </c>
      <c r="J15111" s="2">
        <v>42726</v>
      </c>
      <c r="K15111">
        <f t="shared" si="1888"/>
        <v>3</v>
      </c>
      <c r="L15111" t="str">
        <f t="shared" si="1889"/>
        <v>Monday</v>
      </c>
      <c r="M15111" t="str">
        <f t="shared" si="1890"/>
        <v>Thursday</v>
      </c>
      <c r="N15111" s="5">
        <f t="shared" si="1891"/>
        <v>221.39999999999998</v>
      </c>
      <c r="O15111">
        <f t="shared" si="1892"/>
        <v>29</v>
      </c>
      <c r="P15111">
        <f t="shared" si="1893"/>
        <v>181</v>
      </c>
      <c r="Q15111" s="6">
        <f t="shared" si="1894"/>
        <v>73.8</v>
      </c>
      <c r="R15111">
        <f t="shared" si="1895"/>
        <v>24286.726666666989</v>
      </c>
    </row>
    <row r="15112" spans="1:18" x14ac:dyDescent="0.35">
      <c r="A15112">
        <v>15111</v>
      </c>
      <c r="B15112" s="4">
        <v>27.56</v>
      </c>
      <c r="C15112" s="1">
        <v>596314</v>
      </c>
      <c r="D15112" s="1">
        <v>9395</v>
      </c>
      <c r="E15112">
        <v>1.5</v>
      </c>
      <c r="F15112" t="s">
        <v>12</v>
      </c>
      <c r="G15112" t="s">
        <v>9</v>
      </c>
      <c r="H15112" s="2">
        <v>42694</v>
      </c>
      <c r="I15112" s="2">
        <v>42694</v>
      </c>
      <c r="J15112" s="2">
        <v>42695</v>
      </c>
      <c r="K15112">
        <f t="shared" si="1888"/>
        <v>1</v>
      </c>
      <c r="L15112" t="str">
        <f t="shared" si="1889"/>
        <v>Sunday</v>
      </c>
      <c r="M15112" t="str">
        <f t="shared" si="1890"/>
        <v>Monday</v>
      </c>
      <c r="N15112" s="5">
        <f t="shared" si="1891"/>
        <v>27.56</v>
      </c>
      <c r="O15112">
        <f t="shared" si="1892"/>
        <v>0</v>
      </c>
      <c r="P15112">
        <f t="shared" si="1893"/>
        <v>54</v>
      </c>
      <c r="Q15112" s="6">
        <f t="shared" si="1894"/>
        <v>27.56</v>
      </c>
      <c r="R15112">
        <f t="shared" si="1895"/>
        <v>1802.4599999999991</v>
      </c>
    </row>
    <row r="15113" spans="1:18" x14ac:dyDescent="0.35">
      <c r="A15113">
        <v>15112</v>
      </c>
      <c r="B15113" s="7">
        <v>79.08</v>
      </c>
      <c r="C15113" s="1">
        <v>297388</v>
      </c>
      <c r="D15113" s="1">
        <v>9395</v>
      </c>
      <c r="E15113">
        <v>2.5</v>
      </c>
      <c r="F15113" t="s">
        <v>7</v>
      </c>
      <c r="G15113" t="s">
        <v>9</v>
      </c>
      <c r="H15113" s="2">
        <v>42694</v>
      </c>
      <c r="I15113" s="2">
        <v>42705</v>
      </c>
      <c r="J15113" s="2">
        <v>42708</v>
      </c>
      <c r="K15113">
        <f t="shared" si="1888"/>
        <v>3</v>
      </c>
      <c r="L15113" t="str">
        <f t="shared" si="1889"/>
        <v>Thursday</v>
      </c>
      <c r="M15113" t="str">
        <f t="shared" si="1890"/>
        <v>Sunday</v>
      </c>
      <c r="N15113" s="5">
        <f t="shared" si="1891"/>
        <v>237.24</v>
      </c>
      <c r="O15113">
        <f t="shared" si="1892"/>
        <v>11</v>
      </c>
      <c r="P15113">
        <f t="shared" si="1893"/>
        <v>865</v>
      </c>
      <c r="Q15113" s="6">
        <f t="shared" si="1894"/>
        <v>79.08</v>
      </c>
      <c r="R15113">
        <f t="shared" si="1895"/>
        <v>115774.32666666621</v>
      </c>
    </row>
    <row r="15114" spans="1:18" x14ac:dyDescent="0.35">
      <c r="A15114">
        <v>15113</v>
      </c>
      <c r="B15114" s="4">
        <v>71.760000000000005</v>
      </c>
      <c r="C15114" s="1">
        <v>782884</v>
      </c>
      <c r="D15114" s="1">
        <v>9395</v>
      </c>
      <c r="E15114">
        <v>3</v>
      </c>
      <c r="F15114" t="s">
        <v>7</v>
      </c>
      <c r="G15114" t="s">
        <v>8</v>
      </c>
      <c r="H15114" s="2">
        <v>42694</v>
      </c>
      <c r="I15114" s="2">
        <v>42719</v>
      </c>
      <c r="J15114" s="2">
        <v>42721</v>
      </c>
      <c r="K15114">
        <f t="shared" si="1888"/>
        <v>2</v>
      </c>
      <c r="L15114" t="str">
        <f t="shared" si="1889"/>
        <v>Thursday</v>
      </c>
      <c r="M15114" t="str">
        <f t="shared" si="1890"/>
        <v>Saturday</v>
      </c>
      <c r="N15114" s="5">
        <f t="shared" si="1891"/>
        <v>143.52000000000001</v>
      </c>
      <c r="O15114">
        <f t="shared" si="1892"/>
        <v>25</v>
      </c>
      <c r="P15114">
        <f t="shared" si="1893"/>
        <v>567</v>
      </c>
      <c r="Q15114" s="6">
        <f t="shared" si="1894"/>
        <v>71.760000000000005</v>
      </c>
      <c r="R15114">
        <f t="shared" si="1895"/>
        <v>80257.269523809417</v>
      </c>
    </row>
    <row r="15115" spans="1:18" x14ac:dyDescent="0.35">
      <c r="A15115">
        <v>15114</v>
      </c>
      <c r="B15115" s="4">
        <v>111.28</v>
      </c>
      <c r="C15115" s="1">
        <v>180166</v>
      </c>
      <c r="D15115" s="1">
        <v>9395</v>
      </c>
      <c r="E15115">
        <v>4</v>
      </c>
      <c r="F15115" t="s">
        <v>7</v>
      </c>
      <c r="G15115" t="s">
        <v>8</v>
      </c>
      <c r="H15115" s="2">
        <v>42694</v>
      </c>
      <c r="I15115" s="2">
        <v>42714</v>
      </c>
      <c r="J15115" s="2">
        <v>42717</v>
      </c>
      <c r="K15115">
        <f t="shared" si="1888"/>
        <v>3</v>
      </c>
      <c r="L15115" t="str">
        <f t="shared" si="1889"/>
        <v>Saturday</v>
      </c>
      <c r="M15115" t="str">
        <f t="shared" si="1890"/>
        <v>Tuesday</v>
      </c>
      <c r="N15115" s="5">
        <f t="shared" si="1891"/>
        <v>333.84000000000003</v>
      </c>
      <c r="O15115">
        <f t="shared" si="1892"/>
        <v>20</v>
      </c>
      <c r="P15115">
        <f t="shared" si="1893"/>
        <v>104</v>
      </c>
      <c r="Q15115" s="6">
        <f t="shared" si="1894"/>
        <v>111.28</v>
      </c>
      <c r="R15115">
        <f t="shared" si="1895"/>
        <v>21330.470000000212</v>
      </c>
    </row>
    <row r="15116" spans="1:18" x14ac:dyDescent="0.35">
      <c r="A15116">
        <v>15115</v>
      </c>
      <c r="B15116" s="4">
        <v>285.62</v>
      </c>
      <c r="C15116" s="1">
        <v>180880</v>
      </c>
      <c r="D15116" s="1">
        <v>9395</v>
      </c>
      <c r="E15116">
        <v>4</v>
      </c>
      <c r="F15116" t="s">
        <v>7</v>
      </c>
      <c r="G15116" t="s">
        <v>9</v>
      </c>
      <c r="H15116" s="2">
        <v>42694</v>
      </c>
      <c r="I15116" s="2">
        <v>42735</v>
      </c>
      <c r="J15116" s="2">
        <v>42737</v>
      </c>
      <c r="K15116">
        <f t="shared" si="1888"/>
        <v>2</v>
      </c>
      <c r="L15116" t="str">
        <f t="shared" si="1889"/>
        <v>Saturday</v>
      </c>
      <c r="M15116" t="str">
        <f t="shared" si="1890"/>
        <v>Monday</v>
      </c>
      <c r="N15116" s="5">
        <f t="shared" si="1891"/>
        <v>571.24</v>
      </c>
      <c r="O15116">
        <f t="shared" si="1892"/>
        <v>41</v>
      </c>
      <c r="P15116">
        <f t="shared" si="1893"/>
        <v>270</v>
      </c>
      <c r="Q15116" s="6">
        <f t="shared" si="1894"/>
        <v>285.62</v>
      </c>
      <c r="R15116">
        <f t="shared" si="1895"/>
        <v>92385.680000000328</v>
      </c>
    </row>
    <row r="15117" spans="1:18" x14ac:dyDescent="0.35">
      <c r="A15117">
        <v>15116</v>
      </c>
      <c r="B15117" s="4">
        <v>36.78</v>
      </c>
      <c r="C15117" s="1">
        <v>197996</v>
      </c>
      <c r="D15117" s="1">
        <v>9395</v>
      </c>
      <c r="E15117">
        <v>3.5</v>
      </c>
      <c r="F15117" t="s">
        <v>7</v>
      </c>
      <c r="G15117" t="s">
        <v>9</v>
      </c>
      <c r="H15117" s="2">
        <v>42694</v>
      </c>
      <c r="I15117" s="2">
        <v>42697</v>
      </c>
      <c r="J15117" s="2">
        <v>42698</v>
      </c>
      <c r="K15117">
        <f t="shared" si="1888"/>
        <v>1</v>
      </c>
      <c r="L15117" t="str">
        <f t="shared" si="1889"/>
        <v>Wednesday</v>
      </c>
      <c r="M15117" t="str">
        <f t="shared" si="1890"/>
        <v>Thursday</v>
      </c>
      <c r="N15117" s="5">
        <f t="shared" si="1891"/>
        <v>36.78</v>
      </c>
      <c r="O15117">
        <f t="shared" si="1892"/>
        <v>3</v>
      </c>
      <c r="P15117">
        <f t="shared" si="1893"/>
        <v>2679</v>
      </c>
      <c r="Q15117" s="6">
        <f t="shared" si="1894"/>
        <v>36.78</v>
      </c>
      <c r="R15117">
        <f t="shared" si="1895"/>
        <v>129960.21999999994</v>
      </c>
    </row>
    <row r="15118" spans="1:18" x14ac:dyDescent="0.35">
      <c r="A15118">
        <v>15117</v>
      </c>
      <c r="B15118" s="4">
        <v>86</v>
      </c>
      <c r="C15118" s="1">
        <v>331350</v>
      </c>
      <c r="D15118" s="1">
        <v>9395</v>
      </c>
      <c r="E15118">
        <v>3</v>
      </c>
      <c r="F15118" t="s">
        <v>7</v>
      </c>
      <c r="G15118" t="s">
        <v>9</v>
      </c>
      <c r="H15118" s="2">
        <v>42694</v>
      </c>
      <c r="I15118" s="2">
        <v>42695</v>
      </c>
      <c r="J15118" s="2">
        <v>42696</v>
      </c>
      <c r="K15118">
        <f t="shared" si="1888"/>
        <v>1</v>
      </c>
      <c r="L15118" t="str">
        <f t="shared" si="1889"/>
        <v>Monday</v>
      </c>
      <c r="M15118" t="str">
        <f t="shared" si="1890"/>
        <v>Tuesday</v>
      </c>
      <c r="N15118" s="5">
        <f t="shared" si="1891"/>
        <v>86</v>
      </c>
      <c r="O15118">
        <f t="shared" si="1892"/>
        <v>1</v>
      </c>
      <c r="P15118">
        <f t="shared" si="1893"/>
        <v>256</v>
      </c>
      <c r="Q15118" s="6">
        <f t="shared" si="1894"/>
        <v>86</v>
      </c>
      <c r="R15118">
        <f t="shared" si="1895"/>
        <v>47912.966666666114</v>
      </c>
    </row>
    <row r="15119" spans="1:18" x14ac:dyDescent="0.35">
      <c r="A15119">
        <v>15118</v>
      </c>
      <c r="B15119" s="4">
        <v>303</v>
      </c>
      <c r="C15119" s="1">
        <v>339548</v>
      </c>
      <c r="D15119" s="1">
        <v>9395</v>
      </c>
      <c r="E15119">
        <v>4</v>
      </c>
      <c r="F15119" t="s">
        <v>10</v>
      </c>
      <c r="G15119" t="s">
        <v>9</v>
      </c>
      <c r="H15119" s="2">
        <v>42694</v>
      </c>
      <c r="I15119" s="2">
        <v>42695</v>
      </c>
      <c r="J15119" s="2">
        <v>42697</v>
      </c>
      <c r="K15119">
        <f t="shared" si="1888"/>
        <v>2</v>
      </c>
      <c r="L15119" t="str">
        <f t="shared" si="1889"/>
        <v>Monday</v>
      </c>
      <c r="M15119" t="str">
        <f t="shared" si="1890"/>
        <v>Wednesday</v>
      </c>
      <c r="N15119" s="5">
        <f t="shared" si="1891"/>
        <v>606</v>
      </c>
      <c r="O15119">
        <f t="shared" si="1892"/>
        <v>1</v>
      </c>
      <c r="P15119">
        <f t="shared" si="1893"/>
        <v>44</v>
      </c>
      <c r="Q15119" s="6">
        <f t="shared" si="1894"/>
        <v>303</v>
      </c>
      <c r="R15119">
        <f t="shared" si="1895"/>
        <v>17593.240000000304</v>
      </c>
    </row>
    <row r="15120" spans="1:18" x14ac:dyDescent="0.35">
      <c r="A15120">
        <v>15119</v>
      </c>
      <c r="B15120" s="4">
        <v>36.26</v>
      </c>
      <c r="C15120" s="1">
        <v>197996</v>
      </c>
      <c r="D15120" s="1">
        <v>9395</v>
      </c>
      <c r="E15120">
        <v>3.5</v>
      </c>
      <c r="F15120" t="s">
        <v>7</v>
      </c>
      <c r="G15120" t="s">
        <v>9</v>
      </c>
      <c r="H15120" s="2">
        <v>42694</v>
      </c>
      <c r="I15120" s="2">
        <v>42701</v>
      </c>
      <c r="J15120" s="2">
        <v>42702</v>
      </c>
      <c r="K15120">
        <f t="shared" si="1888"/>
        <v>1</v>
      </c>
      <c r="L15120" t="str">
        <f t="shared" si="1889"/>
        <v>Sunday</v>
      </c>
      <c r="M15120" t="str">
        <f t="shared" si="1890"/>
        <v>Monday</v>
      </c>
      <c r="N15120" s="5">
        <f t="shared" si="1891"/>
        <v>36.26</v>
      </c>
      <c r="O15120">
        <f t="shared" si="1892"/>
        <v>7</v>
      </c>
      <c r="P15120">
        <f t="shared" si="1893"/>
        <v>2679</v>
      </c>
      <c r="Q15120" s="6">
        <f t="shared" si="1894"/>
        <v>36.26</v>
      </c>
      <c r="R15120">
        <f t="shared" si="1895"/>
        <v>129960.21999999994</v>
      </c>
    </row>
    <row r="15121" spans="1:18" x14ac:dyDescent="0.35">
      <c r="A15121">
        <v>15120</v>
      </c>
      <c r="B15121" s="4">
        <v>82.76</v>
      </c>
      <c r="C15121" s="1">
        <v>152820</v>
      </c>
      <c r="D15121" s="1">
        <v>9395</v>
      </c>
      <c r="E15121">
        <v>4</v>
      </c>
      <c r="F15121" t="s">
        <v>7</v>
      </c>
      <c r="G15121" t="s">
        <v>9</v>
      </c>
      <c r="H15121" s="2">
        <v>42694</v>
      </c>
      <c r="I15121" s="2">
        <v>42701</v>
      </c>
      <c r="J15121" s="2">
        <v>42702</v>
      </c>
      <c r="K15121">
        <f t="shared" si="1888"/>
        <v>1</v>
      </c>
      <c r="L15121" t="str">
        <f t="shared" si="1889"/>
        <v>Sunday</v>
      </c>
      <c r="M15121" t="str">
        <f t="shared" si="1890"/>
        <v>Monday</v>
      </c>
      <c r="N15121" s="5">
        <f t="shared" si="1891"/>
        <v>82.76</v>
      </c>
      <c r="O15121">
        <f t="shared" si="1892"/>
        <v>7</v>
      </c>
      <c r="P15121">
        <f t="shared" si="1893"/>
        <v>323</v>
      </c>
      <c r="Q15121" s="6">
        <f t="shared" si="1894"/>
        <v>82.76</v>
      </c>
      <c r="R15121">
        <f t="shared" si="1895"/>
        <v>31029.546666666567</v>
      </c>
    </row>
    <row r="15122" spans="1:18" x14ac:dyDescent="0.35">
      <c r="A15122">
        <v>15121</v>
      </c>
      <c r="B15122" s="4">
        <v>78.040000000000006</v>
      </c>
      <c r="C15122" s="1">
        <v>577502</v>
      </c>
      <c r="D15122" s="1">
        <v>9395</v>
      </c>
      <c r="E15122">
        <v>3.5</v>
      </c>
      <c r="F15122" t="s">
        <v>7</v>
      </c>
      <c r="G15122" t="s">
        <v>9</v>
      </c>
      <c r="H15122" s="2">
        <v>42694</v>
      </c>
      <c r="I15122" s="2">
        <v>42696</v>
      </c>
      <c r="J15122" s="2">
        <v>42697</v>
      </c>
      <c r="K15122">
        <f t="shared" si="1888"/>
        <v>1</v>
      </c>
      <c r="L15122" t="str">
        <f t="shared" si="1889"/>
        <v>Tuesday</v>
      </c>
      <c r="M15122" t="str">
        <f t="shared" si="1890"/>
        <v>Wednesday</v>
      </c>
      <c r="N15122" s="5">
        <f t="shared" si="1891"/>
        <v>78.040000000000006</v>
      </c>
      <c r="O15122">
        <f t="shared" si="1892"/>
        <v>2</v>
      </c>
      <c r="P15122">
        <f t="shared" si="1893"/>
        <v>309</v>
      </c>
      <c r="Q15122" s="6">
        <f t="shared" si="1894"/>
        <v>78.040000000000006</v>
      </c>
      <c r="R15122">
        <f t="shared" si="1895"/>
        <v>50293.476666666866</v>
      </c>
    </row>
    <row r="15123" spans="1:18" x14ac:dyDescent="0.35">
      <c r="A15123">
        <v>15122</v>
      </c>
      <c r="B15123" s="4">
        <v>185.23333333330001</v>
      </c>
      <c r="C15123" s="1">
        <v>141282</v>
      </c>
      <c r="D15123" s="1">
        <v>9395</v>
      </c>
      <c r="E15123">
        <v>5</v>
      </c>
      <c r="F15123" t="s">
        <v>7</v>
      </c>
      <c r="G15123" t="s">
        <v>8</v>
      </c>
      <c r="H15123" s="2">
        <v>42694</v>
      </c>
      <c r="I15123" s="2">
        <v>42725</v>
      </c>
      <c r="J15123" s="2">
        <v>42728</v>
      </c>
      <c r="K15123">
        <f t="shared" si="1888"/>
        <v>3</v>
      </c>
      <c r="L15123" t="str">
        <f t="shared" si="1889"/>
        <v>Wednesday</v>
      </c>
      <c r="M15123" t="str">
        <f t="shared" si="1890"/>
        <v>Saturday</v>
      </c>
      <c r="N15123" s="5">
        <f t="shared" si="1891"/>
        <v>555.6999999999</v>
      </c>
      <c r="O15123">
        <f t="shared" si="1892"/>
        <v>31</v>
      </c>
      <c r="P15123">
        <f t="shared" si="1893"/>
        <v>340</v>
      </c>
      <c r="Q15123" s="6">
        <f t="shared" si="1894"/>
        <v>185.23333333330001</v>
      </c>
      <c r="R15123">
        <f t="shared" si="1895"/>
        <v>111540.96000000053</v>
      </c>
    </row>
    <row r="15124" spans="1:18" x14ac:dyDescent="0.35">
      <c r="A15124">
        <v>15123</v>
      </c>
      <c r="B15124" s="4">
        <v>136.96</v>
      </c>
      <c r="C15124" s="1">
        <v>1991354</v>
      </c>
      <c r="D15124" s="1">
        <v>9395</v>
      </c>
      <c r="E15124">
        <v>4</v>
      </c>
      <c r="F15124" t="s">
        <v>10</v>
      </c>
      <c r="G15124" t="s">
        <v>9</v>
      </c>
      <c r="H15124" s="2">
        <v>42694</v>
      </c>
      <c r="I15124" s="2">
        <v>42703</v>
      </c>
      <c r="J15124" s="2">
        <v>42704</v>
      </c>
      <c r="K15124">
        <f t="shared" si="1888"/>
        <v>1</v>
      </c>
      <c r="L15124" t="str">
        <f t="shared" si="1889"/>
        <v>Tuesday</v>
      </c>
      <c r="M15124" t="str">
        <f t="shared" si="1890"/>
        <v>Wednesday</v>
      </c>
      <c r="N15124" s="5">
        <f t="shared" si="1891"/>
        <v>136.96</v>
      </c>
      <c r="O15124">
        <f t="shared" si="1892"/>
        <v>9</v>
      </c>
      <c r="P15124">
        <f t="shared" si="1893"/>
        <v>307</v>
      </c>
      <c r="Q15124" s="6">
        <f t="shared" si="1894"/>
        <v>136.96</v>
      </c>
      <c r="R15124">
        <f t="shared" si="1895"/>
        <v>67663.796666666545</v>
      </c>
    </row>
    <row r="15125" spans="1:18" x14ac:dyDescent="0.35">
      <c r="A15125">
        <v>15124</v>
      </c>
      <c r="B15125" s="7">
        <v>91.76</v>
      </c>
      <c r="C15125" s="1">
        <v>297388</v>
      </c>
      <c r="D15125" s="1">
        <v>9395</v>
      </c>
      <c r="E15125">
        <v>2.5</v>
      </c>
      <c r="F15125" t="s">
        <v>7</v>
      </c>
      <c r="G15125" t="s">
        <v>9</v>
      </c>
      <c r="H15125" s="2">
        <v>42694</v>
      </c>
      <c r="I15125" s="2">
        <v>42723</v>
      </c>
      <c r="J15125" s="2">
        <v>42726</v>
      </c>
      <c r="K15125">
        <f t="shared" si="1888"/>
        <v>3</v>
      </c>
      <c r="L15125" t="str">
        <f t="shared" si="1889"/>
        <v>Monday</v>
      </c>
      <c r="M15125" t="str">
        <f t="shared" si="1890"/>
        <v>Thursday</v>
      </c>
      <c r="N15125" s="5">
        <f t="shared" si="1891"/>
        <v>275.28000000000003</v>
      </c>
      <c r="O15125">
        <f t="shared" si="1892"/>
        <v>29</v>
      </c>
      <c r="P15125">
        <f t="shared" si="1893"/>
        <v>865</v>
      </c>
      <c r="Q15125" s="6">
        <f t="shared" si="1894"/>
        <v>91.76</v>
      </c>
      <c r="R15125">
        <f t="shared" si="1895"/>
        <v>115774.32666666621</v>
      </c>
    </row>
    <row r="15126" spans="1:18" x14ac:dyDescent="0.35">
      <c r="A15126">
        <v>12420</v>
      </c>
      <c r="B15126" s="4">
        <v>112.52</v>
      </c>
      <c r="C15126" s="1">
        <v>21272</v>
      </c>
      <c r="D15126" s="1">
        <v>9395</v>
      </c>
      <c r="E15126">
        <v>4</v>
      </c>
      <c r="F15126" t="s">
        <v>7</v>
      </c>
      <c r="G15126" t="s">
        <v>9</v>
      </c>
      <c r="H15126" s="2">
        <v>42683</v>
      </c>
      <c r="I15126" s="2">
        <v>42683</v>
      </c>
      <c r="J15126" s="2">
        <v>42686</v>
      </c>
      <c r="K15126">
        <f t="shared" si="1888"/>
        <v>3</v>
      </c>
      <c r="L15126" t="str">
        <f t="shared" si="1889"/>
        <v>Wednesday</v>
      </c>
      <c r="M15126" t="str">
        <f t="shared" si="1890"/>
        <v>Saturday</v>
      </c>
      <c r="N15126" s="5">
        <f t="shared" si="1891"/>
        <v>337.56</v>
      </c>
      <c r="O15126">
        <f t="shared" si="1892"/>
        <v>0</v>
      </c>
      <c r="P15126">
        <f t="shared" si="1893"/>
        <v>1314</v>
      </c>
      <c r="Q15126" s="6">
        <f t="shared" si="1894"/>
        <v>112.52</v>
      </c>
      <c r="R15126">
        <f t="shared" si="1895"/>
        <v>275049.53500000032</v>
      </c>
    </row>
    <row r="15127" spans="1:18" x14ac:dyDescent="0.35">
      <c r="A15127">
        <v>12482</v>
      </c>
      <c r="B15127" s="4">
        <v>114.06</v>
      </c>
      <c r="C15127" s="1">
        <v>21272</v>
      </c>
      <c r="D15127" s="1">
        <v>9395</v>
      </c>
      <c r="E15127">
        <v>4</v>
      </c>
      <c r="F15127" t="s">
        <v>7</v>
      </c>
      <c r="G15127" t="s">
        <v>9</v>
      </c>
      <c r="H15127" s="2">
        <v>42683</v>
      </c>
      <c r="I15127" s="2">
        <v>42683</v>
      </c>
      <c r="J15127" s="2">
        <v>42684</v>
      </c>
      <c r="K15127">
        <f t="shared" si="1888"/>
        <v>1</v>
      </c>
      <c r="L15127" t="str">
        <f t="shared" si="1889"/>
        <v>Wednesday</v>
      </c>
      <c r="M15127" t="str">
        <f t="shared" si="1890"/>
        <v>Thursday</v>
      </c>
      <c r="N15127" s="5">
        <f t="shared" si="1891"/>
        <v>114.06</v>
      </c>
      <c r="O15127">
        <f t="shared" si="1892"/>
        <v>0</v>
      </c>
      <c r="P15127">
        <f t="shared" si="1893"/>
        <v>1314</v>
      </c>
      <c r="Q15127" s="6">
        <f t="shared" si="1894"/>
        <v>114.06</v>
      </c>
      <c r="R15127">
        <f t="shared" si="1895"/>
        <v>275049.53500000032</v>
      </c>
    </row>
    <row r="15128" spans="1:18" x14ac:dyDescent="0.35">
      <c r="A15128">
        <v>15127</v>
      </c>
      <c r="B15128" s="4">
        <v>79.94</v>
      </c>
      <c r="C15128" s="1">
        <v>577502</v>
      </c>
      <c r="D15128" s="1">
        <v>9395</v>
      </c>
      <c r="E15128">
        <v>3.5</v>
      </c>
      <c r="F15128" t="s">
        <v>7</v>
      </c>
      <c r="G15128" t="s">
        <v>9</v>
      </c>
      <c r="H15128" s="2">
        <v>42694</v>
      </c>
      <c r="I15128" s="2">
        <v>42703</v>
      </c>
      <c r="J15128" s="2">
        <v>42704</v>
      </c>
      <c r="K15128">
        <f t="shared" si="1888"/>
        <v>1</v>
      </c>
      <c r="L15128" t="str">
        <f t="shared" si="1889"/>
        <v>Tuesday</v>
      </c>
      <c r="M15128" t="str">
        <f t="shared" si="1890"/>
        <v>Wednesday</v>
      </c>
      <c r="N15128" s="5">
        <f t="shared" si="1891"/>
        <v>79.94</v>
      </c>
      <c r="O15128">
        <f t="shared" si="1892"/>
        <v>9</v>
      </c>
      <c r="P15128">
        <f t="shared" si="1893"/>
        <v>309</v>
      </c>
      <c r="Q15128" s="6">
        <f t="shared" si="1894"/>
        <v>79.94</v>
      </c>
      <c r="R15128">
        <f t="shared" si="1895"/>
        <v>50293.476666666866</v>
      </c>
    </row>
    <row r="15129" spans="1:18" x14ac:dyDescent="0.35">
      <c r="A15129">
        <v>15128</v>
      </c>
      <c r="B15129" s="4">
        <v>207.7733333333</v>
      </c>
      <c r="C15129" s="1">
        <v>21294</v>
      </c>
      <c r="D15129" s="1">
        <v>9395</v>
      </c>
      <c r="E15129">
        <v>4</v>
      </c>
      <c r="F15129" t="s">
        <v>7</v>
      </c>
      <c r="G15129" t="s">
        <v>8</v>
      </c>
      <c r="H15129" s="2">
        <v>42694</v>
      </c>
      <c r="I15129" s="2">
        <v>42701</v>
      </c>
      <c r="J15129" s="2">
        <v>42704</v>
      </c>
      <c r="K15129">
        <f t="shared" si="1888"/>
        <v>3</v>
      </c>
      <c r="L15129" t="str">
        <f t="shared" si="1889"/>
        <v>Sunday</v>
      </c>
      <c r="M15129" t="str">
        <f t="shared" si="1890"/>
        <v>Wednesday</v>
      </c>
      <c r="N15129" s="5">
        <f t="shared" si="1891"/>
        <v>623.31999999990001</v>
      </c>
      <c r="O15129">
        <f t="shared" si="1892"/>
        <v>7</v>
      </c>
      <c r="P15129">
        <f t="shared" si="1893"/>
        <v>111</v>
      </c>
      <c r="Q15129" s="6">
        <f t="shared" si="1894"/>
        <v>207.7733333333</v>
      </c>
      <c r="R15129">
        <f t="shared" si="1895"/>
        <v>32378.779999999293</v>
      </c>
    </row>
    <row r="15130" spans="1:18" x14ac:dyDescent="0.35">
      <c r="A15130">
        <v>15129</v>
      </c>
      <c r="B15130" s="4">
        <v>74.3</v>
      </c>
      <c r="C15130" s="1">
        <v>782884</v>
      </c>
      <c r="D15130" s="1">
        <v>9395</v>
      </c>
      <c r="E15130">
        <v>3</v>
      </c>
      <c r="F15130" t="s">
        <v>7</v>
      </c>
      <c r="G15130" t="s">
        <v>8</v>
      </c>
      <c r="H15130" s="2">
        <v>42694</v>
      </c>
      <c r="I15130" s="2">
        <v>42711</v>
      </c>
      <c r="J15130" s="2">
        <v>42714</v>
      </c>
      <c r="K15130">
        <f t="shared" si="1888"/>
        <v>3</v>
      </c>
      <c r="L15130" t="str">
        <f t="shared" si="1889"/>
        <v>Wednesday</v>
      </c>
      <c r="M15130" t="str">
        <f t="shared" si="1890"/>
        <v>Saturday</v>
      </c>
      <c r="N15130" s="5">
        <f t="shared" si="1891"/>
        <v>222.89999999999998</v>
      </c>
      <c r="O15130">
        <f t="shared" si="1892"/>
        <v>17</v>
      </c>
      <c r="P15130">
        <f t="shared" si="1893"/>
        <v>567</v>
      </c>
      <c r="Q15130" s="6">
        <f t="shared" si="1894"/>
        <v>74.3</v>
      </c>
      <c r="R15130">
        <f t="shared" si="1895"/>
        <v>80257.269523809417</v>
      </c>
    </row>
    <row r="15131" spans="1:18" x14ac:dyDescent="0.35">
      <c r="A15131">
        <v>15130</v>
      </c>
      <c r="B15131" s="4">
        <v>51.56</v>
      </c>
      <c r="C15131" s="1">
        <v>197996</v>
      </c>
      <c r="D15131" s="1">
        <v>9395</v>
      </c>
      <c r="E15131">
        <v>3.5</v>
      </c>
      <c r="F15131" t="s">
        <v>7</v>
      </c>
      <c r="G15131" t="s">
        <v>9</v>
      </c>
      <c r="H15131" s="2">
        <v>42694</v>
      </c>
      <c r="I15131" s="2">
        <v>42697</v>
      </c>
      <c r="J15131" s="2">
        <v>42698</v>
      </c>
      <c r="K15131">
        <f t="shared" si="1888"/>
        <v>1</v>
      </c>
      <c r="L15131" t="str">
        <f t="shared" si="1889"/>
        <v>Wednesday</v>
      </c>
      <c r="M15131" t="str">
        <f t="shared" si="1890"/>
        <v>Thursday</v>
      </c>
      <c r="N15131" s="5">
        <f t="shared" si="1891"/>
        <v>51.56</v>
      </c>
      <c r="O15131">
        <f t="shared" si="1892"/>
        <v>3</v>
      </c>
      <c r="P15131">
        <f t="shared" si="1893"/>
        <v>2679</v>
      </c>
      <c r="Q15131" s="6">
        <f t="shared" si="1894"/>
        <v>51.56</v>
      </c>
      <c r="R15131">
        <f t="shared" si="1895"/>
        <v>129960.21999999994</v>
      </c>
    </row>
    <row r="15132" spans="1:18" x14ac:dyDescent="0.35">
      <c r="A15132">
        <v>15131</v>
      </c>
      <c r="B15132" s="4">
        <v>81.36</v>
      </c>
      <c r="C15132" s="1">
        <v>542024</v>
      </c>
      <c r="D15132" s="1">
        <v>9395</v>
      </c>
      <c r="E15132">
        <v>4</v>
      </c>
      <c r="F15132" t="s">
        <v>7</v>
      </c>
      <c r="G15132" t="s">
        <v>9</v>
      </c>
      <c r="H15132" s="2">
        <v>42694</v>
      </c>
      <c r="I15132" s="2">
        <v>42699</v>
      </c>
      <c r="J15132" s="2">
        <v>42700</v>
      </c>
      <c r="K15132">
        <f t="shared" si="1888"/>
        <v>1</v>
      </c>
      <c r="L15132" t="str">
        <f t="shared" si="1889"/>
        <v>Friday</v>
      </c>
      <c r="M15132" t="str">
        <f t="shared" si="1890"/>
        <v>Saturday</v>
      </c>
      <c r="N15132" s="5">
        <f t="shared" si="1891"/>
        <v>81.36</v>
      </c>
      <c r="O15132">
        <f t="shared" si="1892"/>
        <v>5</v>
      </c>
      <c r="P15132">
        <f t="shared" si="1893"/>
        <v>239</v>
      </c>
      <c r="Q15132" s="6">
        <f t="shared" si="1894"/>
        <v>81.36</v>
      </c>
      <c r="R15132">
        <f t="shared" si="1895"/>
        <v>35662.329999999718</v>
      </c>
    </row>
    <row r="15133" spans="1:18" x14ac:dyDescent="0.35">
      <c r="A15133">
        <v>15132</v>
      </c>
      <c r="B15133" s="4">
        <v>180.76</v>
      </c>
      <c r="C15133" s="1">
        <v>217846</v>
      </c>
      <c r="D15133" s="1">
        <v>9395</v>
      </c>
      <c r="E15133">
        <v>4.5</v>
      </c>
      <c r="F15133" t="s">
        <v>10</v>
      </c>
      <c r="G15133" t="s">
        <v>9</v>
      </c>
      <c r="H15133" s="2">
        <v>42694</v>
      </c>
      <c r="I15133" s="2">
        <v>42730</v>
      </c>
      <c r="J15133" s="2">
        <v>42732</v>
      </c>
      <c r="K15133">
        <f t="shared" si="1888"/>
        <v>2</v>
      </c>
      <c r="L15133" t="str">
        <f t="shared" si="1889"/>
        <v>Monday</v>
      </c>
      <c r="M15133" t="str">
        <f t="shared" si="1890"/>
        <v>Wednesday</v>
      </c>
      <c r="N15133" s="5">
        <f t="shared" si="1891"/>
        <v>361.52</v>
      </c>
      <c r="O15133">
        <f t="shared" si="1892"/>
        <v>36</v>
      </c>
      <c r="P15133">
        <f t="shared" si="1893"/>
        <v>129</v>
      </c>
      <c r="Q15133" s="6">
        <f t="shared" si="1894"/>
        <v>180.76</v>
      </c>
      <c r="R15133">
        <f t="shared" si="1895"/>
        <v>58853.069999999789</v>
      </c>
    </row>
    <row r="15134" spans="1:18" x14ac:dyDescent="0.35">
      <c r="A15134">
        <v>15133</v>
      </c>
      <c r="B15134" s="4">
        <v>59.86</v>
      </c>
      <c r="C15134" s="1">
        <v>572404</v>
      </c>
      <c r="D15134" s="1">
        <v>9395</v>
      </c>
      <c r="E15134">
        <v>3</v>
      </c>
      <c r="F15134" t="s">
        <v>7</v>
      </c>
      <c r="G15134" t="s">
        <v>9</v>
      </c>
      <c r="H15134" s="2">
        <v>42694</v>
      </c>
      <c r="I15134" s="2">
        <v>42708</v>
      </c>
      <c r="J15134" s="2">
        <v>42709</v>
      </c>
      <c r="K15134">
        <f t="shared" si="1888"/>
        <v>1</v>
      </c>
      <c r="L15134" t="str">
        <f t="shared" si="1889"/>
        <v>Sunday</v>
      </c>
      <c r="M15134" t="str">
        <f t="shared" si="1890"/>
        <v>Monday</v>
      </c>
      <c r="N15134" s="5">
        <f t="shared" si="1891"/>
        <v>59.86</v>
      </c>
      <c r="O15134">
        <f t="shared" si="1892"/>
        <v>14</v>
      </c>
      <c r="P15134">
        <f t="shared" si="1893"/>
        <v>22</v>
      </c>
      <c r="Q15134" s="6">
        <f t="shared" si="1894"/>
        <v>59.86</v>
      </c>
      <c r="R15134">
        <f t="shared" si="1895"/>
        <v>2775.4149999998995</v>
      </c>
    </row>
    <row r="15135" spans="1:18" x14ac:dyDescent="0.35">
      <c r="A15135">
        <v>15134</v>
      </c>
      <c r="B15135" s="4">
        <v>104.8</v>
      </c>
      <c r="C15135" s="1">
        <v>2278874</v>
      </c>
      <c r="D15135" s="1">
        <v>9395</v>
      </c>
      <c r="E15135">
        <v>4</v>
      </c>
      <c r="F15135" t="s">
        <v>7</v>
      </c>
      <c r="G15135" t="s">
        <v>8</v>
      </c>
      <c r="H15135" s="2">
        <v>42694</v>
      </c>
      <c r="I15135" s="2">
        <v>42700</v>
      </c>
      <c r="J15135" s="2">
        <v>42702</v>
      </c>
      <c r="K15135">
        <f t="shared" si="1888"/>
        <v>2</v>
      </c>
      <c r="L15135" t="str">
        <f t="shared" si="1889"/>
        <v>Saturday</v>
      </c>
      <c r="M15135" t="str">
        <f t="shared" si="1890"/>
        <v>Monday</v>
      </c>
      <c r="N15135" s="5">
        <f t="shared" si="1891"/>
        <v>209.6</v>
      </c>
      <c r="O15135">
        <f t="shared" si="1892"/>
        <v>6</v>
      </c>
      <c r="P15135">
        <f t="shared" si="1893"/>
        <v>348</v>
      </c>
      <c r="Q15135" s="6">
        <f t="shared" si="1894"/>
        <v>104.8</v>
      </c>
      <c r="R15135">
        <f t="shared" si="1895"/>
        <v>58988.060000000209</v>
      </c>
    </row>
    <row r="15136" spans="1:18" x14ac:dyDescent="0.35">
      <c r="A15136">
        <v>15135</v>
      </c>
      <c r="B15136" s="4">
        <v>79</v>
      </c>
      <c r="C15136" s="1">
        <v>542024</v>
      </c>
      <c r="D15136" s="1">
        <v>9395</v>
      </c>
      <c r="E15136">
        <v>4</v>
      </c>
      <c r="F15136" t="s">
        <v>7</v>
      </c>
      <c r="G15136" t="s">
        <v>9</v>
      </c>
      <c r="H15136" s="2">
        <v>42694</v>
      </c>
      <c r="I15136" s="2">
        <v>42695</v>
      </c>
      <c r="J15136" s="2">
        <v>42697</v>
      </c>
      <c r="K15136">
        <f t="shared" si="1888"/>
        <v>2</v>
      </c>
      <c r="L15136" t="str">
        <f t="shared" si="1889"/>
        <v>Monday</v>
      </c>
      <c r="M15136" t="str">
        <f t="shared" si="1890"/>
        <v>Wednesday</v>
      </c>
      <c r="N15136" s="5">
        <f t="shared" si="1891"/>
        <v>158</v>
      </c>
      <c r="O15136">
        <f t="shared" si="1892"/>
        <v>1</v>
      </c>
      <c r="P15136">
        <f t="shared" si="1893"/>
        <v>239</v>
      </c>
      <c r="Q15136" s="6">
        <f t="shared" si="1894"/>
        <v>79</v>
      </c>
      <c r="R15136">
        <f t="shared" si="1895"/>
        <v>35662.329999999718</v>
      </c>
    </row>
    <row r="15137" spans="1:18" x14ac:dyDescent="0.35">
      <c r="A15137">
        <v>15136</v>
      </c>
      <c r="B15137" s="4">
        <v>66.260000000000005</v>
      </c>
      <c r="C15137" s="1">
        <v>782884</v>
      </c>
      <c r="D15137" s="1">
        <v>9395</v>
      </c>
      <c r="E15137">
        <v>3</v>
      </c>
      <c r="F15137" t="s">
        <v>7</v>
      </c>
      <c r="G15137" t="s">
        <v>8</v>
      </c>
      <c r="H15137" s="2">
        <v>42694</v>
      </c>
      <c r="I15137" s="2">
        <v>42711</v>
      </c>
      <c r="J15137" s="2">
        <v>42713</v>
      </c>
      <c r="K15137">
        <f t="shared" si="1888"/>
        <v>2</v>
      </c>
      <c r="L15137" t="str">
        <f t="shared" si="1889"/>
        <v>Wednesday</v>
      </c>
      <c r="M15137" t="str">
        <f t="shared" si="1890"/>
        <v>Friday</v>
      </c>
      <c r="N15137" s="5">
        <f t="shared" si="1891"/>
        <v>132.52000000000001</v>
      </c>
      <c r="O15137">
        <f t="shared" si="1892"/>
        <v>17</v>
      </c>
      <c r="P15137">
        <f t="shared" si="1893"/>
        <v>567</v>
      </c>
      <c r="Q15137" s="6">
        <f t="shared" si="1894"/>
        <v>66.260000000000005</v>
      </c>
      <c r="R15137">
        <f t="shared" si="1895"/>
        <v>80257.269523809417</v>
      </c>
    </row>
    <row r="15138" spans="1:18" x14ac:dyDescent="0.35">
      <c r="A15138">
        <v>10599</v>
      </c>
      <c r="B15138" s="4">
        <v>112.36</v>
      </c>
      <c r="C15138" s="1">
        <v>21272</v>
      </c>
      <c r="D15138" s="1">
        <v>9395</v>
      </c>
      <c r="E15138">
        <v>4</v>
      </c>
      <c r="F15138" t="s">
        <v>7</v>
      </c>
      <c r="G15138" t="s">
        <v>9</v>
      </c>
      <c r="H15138" s="2">
        <v>42676</v>
      </c>
      <c r="I15138" s="2">
        <v>42682</v>
      </c>
      <c r="J15138" s="2">
        <v>42685</v>
      </c>
      <c r="K15138">
        <f t="shared" si="1888"/>
        <v>3</v>
      </c>
      <c r="L15138" t="str">
        <f t="shared" si="1889"/>
        <v>Tuesday</v>
      </c>
      <c r="M15138" t="str">
        <f t="shared" si="1890"/>
        <v>Friday</v>
      </c>
      <c r="N15138" s="5">
        <f t="shared" si="1891"/>
        <v>337.08</v>
      </c>
      <c r="O15138">
        <f t="shared" si="1892"/>
        <v>6</v>
      </c>
      <c r="P15138">
        <f t="shared" si="1893"/>
        <v>1314</v>
      </c>
      <c r="Q15138" s="6">
        <f t="shared" si="1894"/>
        <v>112.36</v>
      </c>
      <c r="R15138">
        <f t="shared" si="1895"/>
        <v>275049.53500000032</v>
      </c>
    </row>
    <row r="15139" spans="1:18" x14ac:dyDescent="0.35">
      <c r="A15139">
        <v>15138</v>
      </c>
      <c r="B15139" s="4">
        <v>42.38</v>
      </c>
      <c r="C15139" s="1">
        <v>889932</v>
      </c>
      <c r="D15139" s="1">
        <v>9395</v>
      </c>
      <c r="E15139">
        <v>2</v>
      </c>
      <c r="F15139" t="s">
        <v>11</v>
      </c>
      <c r="G15139" t="s">
        <v>9</v>
      </c>
      <c r="H15139" s="2">
        <v>42694</v>
      </c>
      <c r="I15139" s="2">
        <v>42718</v>
      </c>
      <c r="J15139" s="2">
        <v>42719</v>
      </c>
      <c r="K15139">
        <f t="shared" si="1888"/>
        <v>1</v>
      </c>
      <c r="L15139" t="str">
        <f t="shared" si="1889"/>
        <v>Wednesday</v>
      </c>
      <c r="M15139" t="str">
        <f t="shared" si="1890"/>
        <v>Thursday</v>
      </c>
      <c r="N15139" s="5">
        <f t="shared" si="1891"/>
        <v>42.38</v>
      </c>
      <c r="O15139">
        <f t="shared" si="1892"/>
        <v>24</v>
      </c>
      <c r="P15139">
        <f t="shared" si="1893"/>
        <v>33</v>
      </c>
      <c r="Q15139" s="6">
        <f t="shared" si="1894"/>
        <v>42.38</v>
      </c>
      <c r="R15139">
        <f t="shared" si="1895"/>
        <v>2384.8399999999997</v>
      </c>
    </row>
    <row r="15140" spans="1:18" x14ac:dyDescent="0.35">
      <c r="A15140">
        <v>15139</v>
      </c>
      <c r="B15140" s="4">
        <v>75.02</v>
      </c>
      <c r="C15140" s="1">
        <v>866630</v>
      </c>
      <c r="D15140" s="1">
        <v>9395</v>
      </c>
      <c r="E15140">
        <v>3.5</v>
      </c>
      <c r="F15140" t="s">
        <v>10</v>
      </c>
      <c r="G15140" t="s">
        <v>9</v>
      </c>
      <c r="H15140" s="2">
        <v>42694</v>
      </c>
      <c r="I15140" s="2">
        <v>42734</v>
      </c>
      <c r="J15140" s="2">
        <v>42735</v>
      </c>
      <c r="K15140">
        <f t="shared" si="1888"/>
        <v>1</v>
      </c>
      <c r="L15140" t="str">
        <f t="shared" si="1889"/>
        <v>Friday</v>
      </c>
      <c r="M15140" t="str">
        <f t="shared" si="1890"/>
        <v>Saturday</v>
      </c>
      <c r="N15140" s="5">
        <f t="shared" si="1891"/>
        <v>75.02</v>
      </c>
      <c r="O15140">
        <f t="shared" si="1892"/>
        <v>40</v>
      </c>
      <c r="P15140">
        <f t="shared" si="1893"/>
        <v>697</v>
      </c>
      <c r="Q15140" s="6">
        <f t="shared" si="1894"/>
        <v>75.02</v>
      </c>
      <c r="R15140">
        <f t="shared" si="1895"/>
        <v>87903.458333333518</v>
      </c>
    </row>
    <row r="15141" spans="1:18" x14ac:dyDescent="0.35">
      <c r="A15141">
        <v>15140</v>
      </c>
      <c r="B15141" s="4">
        <v>74.180000000000007</v>
      </c>
      <c r="C15141" s="1">
        <v>596878</v>
      </c>
      <c r="D15141" s="1">
        <v>9395</v>
      </c>
      <c r="E15141">
        <v>3.5</v>
      </c>
      <c r="F15141" t="s">
        <v>7</v>
      </c>
      <c r="G15141" t="s">
        <v>8</v>
      </c>
      <c r="H15141" s="2">
        <v>42694</v>
      </c>
      <c r="I15141" s="2">
        <v>42695</v>
      </c>
      <c r="J15141" s="2">
        <v>42697</v>
      </c>
      <c r="K15141">
        <f t="shared" si="1888"/>
        <v>2</v>
      </c>
      <c r="L15141" t="str">
        <f t="shared" si="1889"/>
        <v>Monday</v>
      </c>
      <c r="M15141" t="str">
        <f t="shared" si="1890"/>
        <v>Wednesday</v>
      </c>
      <c r="N15141" s="5">
        <f t="shared" si="1891"/>
        <v>148.36000000000001</v>
      </c>
      <c r="O15141">
        <f t="shared" si="1892"/>
        <v>1</v>
      </c>
      <c r="P15141">
        <f t="shared" si="1893"/>
        <v>142</v>
      </c>
      <c r="Q15141" s="6">
        <f t="shared" si="1894"/>
        <v>74.180000000000007</v>
      </c>
      <c r="R15141">
        <f t="shared" si="1895"/>
        <v>11989.609999999404</v>
      </c>
    </row>
    <row r="15142" spans="1:18" x14ac:dyDescent="0.35">
      <c r="A15142">
        <v>15141</v>
      </c>
      <c r="B15142" s="4">
        <v>293.00666666670003</v>
      </c>
      <c r="C15142" s="1">
        <v>510678</v>
      </c>
      <c r="D15142" s="1">
        <v>9395</v>
      </c>
      <c r="E15142">
        <v>5</v>
      </c>
      <c r="F15142" t="s">
        <v>7</v>
      </c>
      <c r="G15142" t="s">
        <v>9</v>
      </c>
      <c r="H15142" s="2">
        <v>42694</v>
      </c>
      <c r="I15142" s="2">
        <v>42696</v>
      </c>
      <c r="J15142" s="2">
        <v>42699</v>
      </c>
      <c r="K15142">
        <f t="shared" si="1888"/>
        <v>3</v>
      </c>
      <c r="L15142" t="str">
        <f t="shared" si="1889"/>
        <v>Tuesday</v>
      </c>
      <c r="M15142" t="str">
        <f t="shared" si="1890"/>
        <v>Friday</v>
      </c>
      <c r="N15142" s="5">
        <f t="shared" si="1891"/>
        <v>879.02000000010003</v>
      </c>
      <c r="O15142">
        <f t="shared" si="1892"/>
        <v>2</v>
      </c>
      <c r="P15142">
        <f t="shared" si="1893"/>
        <v>440</v>
      </c>
      <c r="Q15142" s="6">
        <f t="shared" si="1894"/>
        <v>293.00666666670003</v>
      </c>
      <c r="R15142">
        <f t="shared" si="1895"/>
        <v>117714.44666666667</v>
      </c>
    </row>
    <row r="15143" spans="1:18" x14ac:dyDescent="0.35">
      <c r="A15143">
        <v>15142</v>
      </c>
      <c r="B15143" s="4">
        <v>72.86</v>
      </c>
      <c r="C15143" s="1">
        <v>866630</v>
      </c>
      <c r="D15143" s="1">
        <v>9395</v>
      </c>
      <c r="E15143">
        <v>3.5</v>
      </c>
      <c r="F15143" t="s">
        <v>10</v>
      </c>
      <c r="G15143" t="s">
        <v>9</v>
      </c>
      <c r="H15143" s="2">
        <v>42695</v>
      </c>
      <c r="I15143" s="2">
        <v>42720</v>
      </c>
      <c r="J15143" s="2">
        <v>42722</v>
      </c>
      <c r="K15143">
        <f t="shared" si="1888"/>
        <v>2</v>
      </c>
      <c r="L15143" t="str">
        <f t="shared" si="1889"/>
        <v>Friday</v>
      </c>
      <c r="M15143" t="str">
        <f t="shared" si="1890"/>
        <v>Sunday</v>
      </c>
      <c r="N15143" s="5">
        <f t="shared" si="1891"/>
        <v>145.72</v>
      </c>
      <c r="O15143">
        <f t="shared" si="1892"/>
        <v>25</v>
      </c>
      <c r="P15143">
        <f t="shared" si="1893"/>
        <v>697</v>
      </c>
      <c r="Q15143" s="6">
        <f t="shared" si="1894"/>
        <v>72.86</v>
      </c>
      <c r="R15143">
        <f t="shared" si="1895"/>
        <v>87903.458333333518</v>
      </c>
    </row>
    <row r="15144" spans="1:18" x14ac:dyDescent="0.35">
      <c r="A15144">
        <v>15143</v>
      </c>
      <c r="B15144" s="4">
        <v>190.98</v>
      </c>
      <c r="C15144" s="1">
        <v>197980</v>
      </c>
      <c r="D15144" s="1">
        <v>9395</v>
      </c>
      <c r="E15144">
        <v>5</v>
      </c>
      <c r="F15144" t="s">
        <v>7</v>
      </c>
      <c r="G15144" t="s">
        <v>8</v>
      </c>
      <c r="H15144" s="2">
        <v>42695</v>
      </c>
      <c r="I15144" s="2">
        <v>42712</v>
      </c>
      <c r="J15144" s="2">
        <v>42714</v>
      </c>
      <c r="K15144">
        <f t="shared" si="1888"/>
        <v>2</v>
      </c>
      <c r="L15144" t="str">
        <f t="shared" si="1889"/>
        <v>Thursday</v>
      </c>
      <c r="M15144" t="str">
        <f t="shared" si="1890"/>
        <v>Saturday</v>
      </c>
      <c r="N15144" s="5">
        <f t="shared" si="1891"/>
        <v>381.96</v>
      </c>
      <c r="O15144">
        <f t="shared" si="1892"/>
        <v>17</v>
      </c>
      <c r="P15144">
        <f t="shared" si="1893"/>
        <v>127</v>
      </c>
      <c r="Q15144" s="6">
        <f t="shared" si="1894"/>
        <v>190.98</v>
      </c>
      <c r="R15144">
        <f t="shared" si="1895"/>
        <v>58515.873333333198</v>
      </c>
    </row>
    <row r="15145" spans="1:18" x14ac:dyDescent="0.35">
      <c r="A15145">
        <v>15144</v>
      </c>
      <c r="B15145" s="4">
        <v>105.76</v>
      </c>
      <c r="C15145" s="1">
        <v>824942</v>
      </c>
      <c r="D15145" s="1">
        <v>9395</v>
      </c>
      <c r="E15145">
        <v>3.5</v>
      </c>
      <c r="F15145" t="s">
        <v>10</v>
      </c>
      <c r="G15145" t="s">
        <v>9</v>
      </c>
      <c r="H15145" s="2">
        <v>42695</v>
      </c>
      <c r="I15145" s="2">
        <v>42720</v>
      </c>
      <c r="J15145" s="2">
        <v>42721</v>
      </c>
      <c r="K15145">
        <f t="shared" si="1888"/>
        <v>1</v>
      </c>
      <c r="L15145" t="str">
        <f t="shared" si="1889"/>
        <v>Friday</v>
      </c>
      <c r="M15145" t="str">
        <f t="shared" si="1890"/>
        <v>Saturday</v>
      </c>
      <c r="N15145" s="5">
        <f t="shared" si="1891"/>
        <v>105.76</v>
      </c>
      <c r="O15145">
        <f t="shared" si="1892"/>
        <v>25</v>
      </c>
      <c r="P15145">
        <f t="shared" si="1893"/>
        <v>216</v>
      </c>
      <c r="Q15145" s="6">
        <f t="shared" si="1894"/>
        <v>105.76</v>
      </c>
      <c r="R15145">
        <f t="shared" si="1895"/>
        <v>21122.439999999784</v>
      </c>
    </row>
    <row r="15146" spans="1:18" x14ac:dyDescent="0.35">
      <c r="A15146">
        <v>15145</v>
      </c>
      <c r="B15146" s="4">
        <v>34.94</v>
      </c>
      <c r="C15146" s="1">
        <v>197996</v>
      </c>
      <c r="D15146" s="1">
        <v>9395</v>
      </c>
      <c r="E15146">
        <v>3.5</v>
      </c>
      <c r="F15146" t="s">
        <v>7</v>
      </c>
      <c r="G15146" t="s">
        <v>9</v>
      </c>
      <c r="H15146" s="2">
        <v>42695</v>
      </c>
      <c r="I15146" s="2">
        <v>42698</v>
      </c>
      <c r="J15146" s="2">
        <v>42699</v>
      </c>
      <c r="K15146">
        <f t="shared" si="1888"/>
        <v>1</v>
      </c>
      <c r="L15146" t="str">
        <f t="shared" si="1889"/>
        <v>Thursday</v>
      </c>
      <c r="M15146" t="str">
        <f t="shared" si="1890"/>
        <v>Friday</v>
      </c>
      <c r="N15146" s="5">
        <f t="shared" si="1891"/>
        <v>34.94</v>
      </c>
      <c r="O15146">
        <f t="shared" si="1892"/>
        <v>3</v>
      </c>
      <c r="P15146">
        <f t="shared" si="1893"/>
        <v>2679</v>
      </c>
      <c r="Q15146" s="6">
        <f t="shared" si="1894"/>
        <v>34.94</v>
      </c>
      <c r="R15146">
        <f t="shared" si="1895"/>
        <v>129960.21999999994</v>
      </c>
    </row>
    <row r="15147" spans="1:18" x14ac:dyDescent="0.35">
      <c r="A15147">
        <v>15146</v>
      </c>
      <c r="B15147" s="4">
        <v>150.94</v>
      </c>
      <c r="C15147" s="1">
        <v>475584</v>
      </c>
      <c r="D15147" s="1">
        <v>9395</v>
      </c>
      <c r="E15147">
        <v>5</v>
      </c>
      <c r="F15147" t="s">
        <v>7</v>
      </c>
      <c r="G15147" t="s">
        <v>8</v>
      </c>
      <c r="H15147" s="2">
        <v>42695</v>
      </c>
      <c r="I15147" s="2">
        <v>42721</v>
      </c>
      <c r="J15147" s="2">
        <v>42723</v>
      </c>
      <c r="K15147">
        <f t="shared" si="1888"/>
        <v>2</v>
      </c>
      <c r="L15147" t="str">
        <f t="shared" si="1889"/>
        <v>Saturday</v>
      </c>
      <c r="M15147" t="str">
        <f t="shared" si="1890"/>
        <v>Monday</v>
      </c>
      <c r="N15147" s="5">
        <f t="shared" si="1891"/>
        <v>301.88</v>
      </c>
      <c r="O15147">
        <f t="shared" si="1892"/>
        <v>26</v>
      </c>
      <c r="P15147">
        <f t="shared" si="1893"/>
        <v>374</v>
      </c>
      <c r="Q15147" s="6">
        <f t="shared" si="1894"/>
        <v>150.94</v>
      </c>
      <c r="R15147">
        <f t="shared" si="1895"/>
        <v>118208.69999999976</v>
      </c>
    </row>
    <row r="15148" spans="1:18" x14ac:dyDescent="0.35">
      <c r="A15148">
        <v>15147</v>
      </c>
      <c r="B15148" s="4">
        <v>52</v>
      </c>
      <c r="C15148" s="1">
        <v>373588</v>
      </c>
      <c r="D15148" s="1">
        <v>9395</v>
      </c>
      <c r="E15148">
        <v>3</v>
      </c>
      <c r="F15148" t="s">
        <v>7</v>
      </c>
      <c r="G15148" t="s">
        <v>9</v>
      </c>
      <c r="H15148" s="2">
        <v>42695</v>
      </c>
      <c r="I15148" s="2">
        <v>42706</v>
      </c>
      <c r="J15148" s="2">
        <v>42707</v>
      </c>
      <c r="K15148">
        <f t="shared" si="1888"/>
        <v>1</v>
      </c>
      <c r="L15148" t="str">
        <f t="shared" si="1889"/>
        <v>Friday</v>
      </c>
      <c r="M15148" t="str">
        <f t="shared" si="1890"/>
        <v>Saturday</v>
      </c>
      <c r="N15148" s="5">
        <f t="shared" si="1891"/>
        <v>52</v>
      </c>
      <c r="O15148">
        <f t="shared" si="1892"/>
        <v>11</v>
      </c>
      <c r="P15148">
        <f t="shared" si="1893"/>
        <v>134</v>
      </c>
      <c r="Q15148" s="6">
        <f t="shared" si="1894"/>
        <v>52</v>
      </c>
      <c r="R15148">
        <f t="shared" si="1895"/>
        <v>8542.6066666666975</v>
      </c>
    </row>
    <row r="15149" spans="1:18" x14ac:dyDescent="0.35">
      <c r="A15149">
        <v>15148</v>
      </c>
      <c r="B15149" s="4">
        <v>36.299999999999997</v>
      </c>
      <c r="C15149" s="1">
        <v>197996</v>
      </c>
      <c r="D15149" s="1">
        <v>9395</v>
      </c>
      <c r="E15149">
        <v>3.5</v>
      </c>
      <c r="F15149" t="s">
        <v>7</v>
      </c>
      <c r="G15149" t="s">
        <v>9</v>
      </c>
      <c r="H15149" s="2">
        <v>42695</v>
      </c>
      <c r="I15149" s="2">
        <v>42709</v>
      </c>
      <c r="J15149" s="2">
        <v>42710</v>
      </c>
      <c r="K15149">
        <f t="shared" si="1888"/>
        <v>1</v>
      </c>
      <c r="L15149" t="str">
        <f t="shared" si="1889"/>
        <v>Monday</v>
      </c>
      <c r="M15149" t="str">
        <f t="shared" si="1890"/>
        <v>Tuesday</v>
      </c>
      <c r="N15149" s="5">
        <f t="shared" si="1891"/>
        <v>36.299999999999997</v>
      </c>
      <c r="O15149">
        <f t="shared" si="1892"/>
        <v>14</v>
      </c>
      <c r="P15149">
        <f t="shared" si="1893"/>
        <v>2679</v>
      </c>
      <c r="Q15149" s="6">
        <f t="shared" si="1894"/>
        <v>36.299999999999997</v>
      </c>
      <c r="R15149">
        <f t="shared" si="1895"/>
        <v>129960.21999999994</v>
      </c>
    </row>
    <row r="15150" spans="1:18" x14ac:dyDescent="0.35">
      <c r="A15150">
        <v>15149</v>
      </c>
      <c r="B15150" s="4">
        <v>51.56</v>
      </c>
      <c r="C15150" s="1">
        <v>21378</v>
      </c>
      <c r="D15150" s="1">
        <v>9395</v>
      </c>
      <c r="E15150">
        <v>4</v>
      </c>
      <c r="F15150" t="s">
        <v>7</v>
      </c>
      <c r="G15150" t="s">
        <v>9</v>
      </c>
      <c r="H15150" s="2">
        <v>42695</v>
      </c>
      <c r="I15150" s="2">
        <v>42696</v>
      </c>
      <c r="J15150" s="2">
        <v>42699</v>
      </c>
      <c r="K15150">
        <f t="shared" si="1888"/>
        <v>3</v>
      </c>
      <c r="L15150" t="str">
        <f t="shared" si="1889"/>
        <v>Tuesday</v>
      </c>
      <c r="M15150" t="str">
        <f t="shared" si="1890"/>
        <v>Friday</v>
      </c>
      <c r="N15150" s="5">
        <f t="shared" si="1891"/>
        <v>154.68</v>
      </c>
      <c r="O15150">
        <f t="shared" si="1892"/>
        <v>1</v>
      </c>
      <c r="P15150">
        <f t="shared" si="1893"/>
        <v>247</v>
      </c>
      <c r="Q15150" s="6">
        <f t="shared" si="1894"/>
        <v>51.56</v>
      </c>
      <c r="R15150">
        <f t="shared" si="1895"/>
        <v>31563.08</v>
      </c>
    </row>
    <row r="15151" spans="1:18" x14ac:dyDescent="0.35">
      <c r="A15151">
        <v>15150</v>
      </c>
      <c r="B15151" s="4">
        <v>70.64</v>
      </c>
      <c r="C15151" s="1">
        <v>474060</v>
      </c>
      <c r="D15151" s="1">
        <v>9395</v>
      </c>
      <c r="E15151">
        <v>3</v>
      </c>
      <c r="F15151" t="s">
        <v>7</v>
      </c>
      <c r="G15151" t="s">
        <v>8</v>
      </c>
      <c r="H15151" s="2">
        <v>42695</v>
      </c>
      <c r="I15151" s="2">
        <v>42726</v>
      </c>
      <c r="J15151" s="2">
        <v>42729</v>
      </c>
      <c r="K15151">
        <f t="shared" si="1888"/>
        <v>3</v>
      </c>
      <c r="L15151" t="str">
        <f t="shared" si="1889"/>
        <v>Thursday</v>
      </c>
      <c r="M15151" t="str">
        <f t="shared" si="1890"/>
        <v>Sunday</v>
      </c>
      <c r="N15151" s="5">
        <f t="shared" si="1891"/>
        <v>211.92000000000002</v>
      </c>
      <c r="O15151">
        <f t="shared" si="1892"/>
        <v>31</v>
      </c>
      <c r="P15151">
        <f t="shared" si="1893"/>
        <v>105</v>
      </c>
      <c r="Q15151" s="6">
        <f t="shared" si="1894"/>
        <v>70.64</v>
      </c>
      <c r="R15151">
        <f t="shared" si="1895"/>
        <v>14076.160000000002</v>
      </c>
    </row>
    <row r="15152" spans="1:18" x14ac:dyDescent="0.35">
      <c r="A15152">
        <v>15151</v>
      </c>
      <c r="B15152" s="4">
        <v>97.74</v>
      </c>
      <c r="C15152" s="1">
        <v>179404</v>
      </c>
      <c r="D15152" s="1">
        <v>9395</v>
      </c>
      <c r="E15152">
        <v>3.5</v>
      </c>
      <c r="F15152" t="s">
        <v>7</v>
      </c>
      <c r="G15152" t="s">
        <v>8</v>
      </c>
      <c r="H15152" s="2">
        <v>42695</v>
      </c>
      <c r="I15152" s="2">
        <v>42702</v>
      </c>
      <c r="J15152" s="2">
        <v>42705</v>
      </c>
      <c r="K15152">
        <f t="shared" si="1888"/>
        <v>3</v>
      </c>
      <c r="L15152" t="str">
        <f t="shared" si="1889"/>
        <v>Monday</v>
      </c>
      <c r="M15152" t="str">
        <f t="shared" si="1890"/>
        <v>Thursday</v>
      </c>
      <c r="N15152" s="5">
        <f t="shared" si="1891"/>
        <v>293.21999999999997</v>
      </c>
      <c r="O15152">
        <f t="shared" si="1892"/>
        <v>7</v>
      </c>
      <c r="P15152">
        <f t="shared" si="1893"/>
        <v>170</v>
      </c>
      <c r="Q15152" s="6">
        <f t="shared" si="1894"/>
        <v>97.74</v>
      </c>
      <c r="R15152">
        <f t="shared" si="1895"/>
        <v>39402.98333333349</v>
      </c>
    </row>
    <row r="15153" spans="1:18" x14ac:dyDescent="0.35">
      <c r="A15153">
        <v>15152</v>
      </c>
      <c r="B15153" s="4">
        <v>65.819999999999993</v>
      </c>
      <c r="C15153" s="1">
        <v>474060</v>
      </c>
      <c r="D15153" s="1">
        <v>9395</v>
      </c>
      <c r="E15153">
        <v>3</v>
      </c>
      <c r="F15153" t="s">
        <v>7</v>
      </c>
      <c r="G15153" t="s">
        <v>8</v>
      </c>
      <c r="H15153" s="2">
        <v>42695</v>
      </c>
      <c r="I15153" s="2">
        <v>42699</v>
      </c>
      <c r="J15153" s="2">
        <v>42700</v>
      </c>
      <c r="K15153">
        <f t="shared" si="1888"/>
        <v>1</v>
      </c>
      <c r="L15153" t="str">
        <f t="shared" si="1889"/>
        <v>Friday</v>
      </c>
      <c r="M15153" t="str">
        <f t="shared" si="1890"/>
        <v>Saturday</v>
      </c>
      <c r="N15153" s="5">
        <f t="shared" si="1891"/>
        <v>65.819999999999993</v>
      </c>
      <c r="O15153">
        <f t="shared" si="1892"/>
        <v>4</v>
      </c>
      <c r="P15153">
        <f t="shared" si="1893"/>
        <v>105</v>
      </c>
      <c r="Q15153" s="6">
        <f t="shared" si="1894"/>
        <v>65.819999999999993</v>
      </c>
      <c r="R15153">
        <f t="shared" si="1895"/>
        <v>14076.160000000002</v>
      </c>
    </row>
    <row r="15154" spans="1:18" x14ac:dyDescent="0.35">
      <c r="A15154">
        <v>15153</v>
      </c>
      <c r="B15154" s="4">
        <v>48.36</v>
      </c>
      <c r="C15154" s="1">
        <v>2325228</v>
      </c>
      <c r="D15154" s="1">
        <v>9395</v>
      </c>
      <c r="E15154">
        <v>2</v>
      </c>
      <c r="F15154" t="s">
        <v>10</v>
      </c>
      <c r="G15154" t="s">
        <v>9</v>
      </c>
      <c r="H15154" s="2">
        <v>42695</v>
      </c>
      <c r="I15154" s="2">
        <v>42698</v>
      </c>
      <c r="J15154" s="2">
        <v>42699</v>
      </c>
      <c r="K15154">
        <f t="shared" si="1888"/>
        <v>1</v>
      </c>
      <c r="L15154" t="str">
        <f t="shared" si="1889"/>
        <v>Thursday</v>
      </c>
      <c r="M15154" t="str">
        <f t="shared" si="1890"/>
        <v>Friday</v>
      </c>
      <c r="N15154" s="5">
        <f t="shared" si="1891"/>
        <v>48.36</v>
      </c>
      <c r="O15154">
        <f t="shared" si="1892"/>
        <v>3</v>
      </c>
      <c r="P15154">
        <f t="shared" si="1893"/>
        <v>105</v>
      </c>
      <c r="Q15154" s="6">
        <f t="shared" si="1894"/>
        <v>48.36</v>
      </c>
      <c r="R15154">
        <f t="shared" si="1895"/>
        <v>7274.2000000000971</v>
      </c>
    </row>
    <row r="15155" spans="1:18" x14ac:dyDescent="0.35">
      <c r="A15155">
        <v>15154</v>
      </c>
      <c r="B15155" s="4">
        <v>147.28</v>
      </c>
      <c r="C15155" s="1">
        <v>373272</v>
      </c>
      <c r="D15155" s="1">
        <v>9395</v>
      </c>
      <c r="E15155">
        <v>4.5</v>
      </c>
      <c r="F15155" t="s">
        <v>7</v>
      </c>
      <c r="G15155" t="s">
        <v>8</v>
      </c>
      <c r="H15155" s="2">
        <v>42695</v>
      </c>
      <c r="I15155" s="2">
        <v>42720</v>
      </c>
      <c r="J15155" s="2">
        <v>42722</v>
      </c>
      <c r="K15155">
        <f t="shared" si="1888"/>
        <v>2</v>
      </c>
      <c r="L15155" t="str">
        <f t="shared" si="1889"/>
        <v>Friday</v>
      </c>
      <c r="M15155" t="str">
        <f t="shared" si="1890"/>
        <v>Sunday</v>
      </c>
      <c r="N15155" s="5">
        <f t="shared" si="1891"/>
        <v>294.56</v>
      </c>
      <c r="O15155">
        <f t="shared" si="1892"/>
        <v>25</v>
      </c>
      <c r="P15155">
        <f t="shared" si="1893"/>
        <v>592</v>
      </c>
      <c r="Q15155" s="6">
        <f t="shared" si="1894"/>
        <v>147.28</v>
      </c>
      <c r="R15155">
        <f t="shared" si="1895"/>
        <v>158466.39400000064</v>
      </c>
    </row>
    <row r="15156" spans="1:18" x14ac:dyDescent="0.35">
      <c r="A15156">
        <v>15155</v>
      </c>
      <c r="B15156" s="4">
        <v>33.9</v>
      </c>
      <c r="C15156" s="1">
        <v>197996</v>
      </c>
      <c r="D15156" s="1">
        <v>9395</v>
      </c>
      <c r="E15156">
        <v>3.5</v>
      </c>
      <c r="F15156" t="s">
        <v>7</v>
      </c>
      <c r="G15156" t="s">
        <v>9</v>
      </c>
      <c r="H15156" s="2">
        <v>42695</v>
      </c>
      <c r="I15156" s="2">
        <v>42718</v>
      </c>
      <c r="J15156" s="2">
        <v>42719</v>
      </c>
      <c r="K15156">
        <f t="shared" si="1888"/>
        <v>1</v>
      </c>
      <c r="L15156" t="str">
        <f t="shared" si="1889"/>
        <v>Wednesday</v>
      </c>
      <c r="M15156" t="str">
        <f t="shared" si="1890"/>
        <v>Thursday</v>
      </c>
      <c r="N15156" s="5">
        <f t="shared" si="1891"/>
        <v>33.9</v>
      </c>
      <c r="O15156">
        <f t="shared" si="1892"/>
        <v>23</v>
      </c>
      <c r="P15156">
        <f t="shared" si="1893"/>
        <v>2679</v>
      </c>
      <c r="Q15156" s="6">
        <f t="shared" si="1894"/>
        <v>33.9</v>
      </c>
      <c r="R15156">
        <f t="shared" si="1895"/>
        <v>129960.21999999994</v>
      </c>
    </row>
    <row r="15157" spans="1:18" x14ac:dyDescent="0.35">
      <c r="A15157">
        <v>15156</v>
      </c>
      <c r="B15157" s="4">
        <v>206.02</v>
      </c>
      <c r="C15157" s="1">
        <v>141282</v>
      </c>
      <c r="D15157" s="1">
        <v>9395</v>
      </c>
      <c r="E15157">
        <v>5</v>
      </c>
      <c r="F15157" t="s">
        <v>7</v>
      </c>
      <c r="G15157" t="s">
        <v>8</v>
      </c>
      <c r="H15157" s="2">
        <v>42695</v>
      </c>
      <c r="I15157" s="2">
        <v>42732</v>
      </c>
      <c r="J15157" s="2">
        <v>42734</v>
      </c>
      <c r="K15157">
        <f t="shared" si="1888"/>
        <v>2</v>
      </c>
      <c r="L15157" t="str">
        <f t="shared" si="1889"/>
        <v>Wednesday</v>
      </c>
      <c r="M15157" t="str">
        <f t="shared" si="1890"/>
        <v>Friday</v>
      </c>
      <c r="N15157" s="5">
        <f t="shared" si="1891"/>
        <v>412.04</v>
      </c>
      <c r="O15157">
        <f t="shared" si="1892"/>
        <v>37</v>
      </c>
      <c r="P15157">
        <f t="shared" si="1893"/>
        <v>340</v>
      </c>
      <c r="Q15157" s="6">
        <f t="shared" si="1894"/>
        <v>206.02</v>
      </c>
      <c r="R15157">
        <f t="shared" si="1895"/>
        <v>111540.96000000053</v>
      </c>
    </row>
    <row r="15158" spans="1:18" x14ac:dyDescent="0.35">
      <c r="A15158">
        <v>15157</v>
      </c>
      <c r="B15158" s="4">
        <v>344.26</v>
      </c>
      <c r="C15158" s="1">
        <v>2313076</v>
      </c>
      <c r="D15158" s="1">
        <v>9395</v>
      </c>
      <c r="E15158">
        <v>5</v>
      </c>
      <c r="F15158" t="s">
        <v>7</v>
      </c>
      <c r="G15158" t="s">
        <v>8</v>
      </c>
      <c r="H15158" s="2">
        <v>42695</v>
      </c>
      <c r="I15158" s="2">
        <v>42733</v>
      </c>
      <c r="J15158" s="2">
        <v>42735</v>
      </c>
      <c r="K15158">
        <f t="shared" si="1888"/>
        <v>2</v>
      </c>
      <c r="L15158" t="str">
        <f t="shared" si="1889"/>
        <v>Thursday</v>
      </c>
      <c r="M15158" t="str">
        <f t="shared" si="1890"/>
        <v>Saturday</v>
      </c>
      <c r="N15158" s="5">
        <f t="shared" si="1891"/>
        <v>688.52</v>
      </c>
      <c r="O15158">
        <f t="shared" si="1892"/>
        <v>38</v>
      </c>
      <c r="P15158">
        <f t="shared" si="1893"/>
        <v>411</v>
      </c>
      <c r="Q15158" s="6">
        <f t="shared" si="1894"/>
        <v>344.26</v>
      </c>
      <c r="R15158">
        <f t="shared" si="1895"/>
        <v>175216.85599999968</v>
      </c>
    </row>
    <row r="15159" spans="1:18" x14ac:dyDescent="0.35">
      <c r="A15159">
        <v>15158</v>
      </c>
      <c r="B15159" s="4">
        <v>18.239999999999998</v>
      </c>
      <c r="C15159" s="1">
        <v>2540652</v>
      </c>
      <c r="D15159" s="1">
        <v>9395</v>
      </c>
      <c r="E15159">
        <v>2.5</v>
      </c>
      <c r="F15159" t="s">
        <v>12</v>
      </c>
      <c r="G15159" t="s">
        <v>9</v>
      </c>
      <c r="H15159" s="2">
        <v>42695</v>
      </c>
      <c r="I15159" s="2">
        <v>42695</v>
      </c>
      <c r="J15159" s="2">
        <v>42696</v>
      </c>
      <c r="K15159">
        <f t="shared" si="1888"/>
        <v>1</v>
      </c>
      <c r="L15159" t="str">
        <f t="shared" si="1889"/>
        <v>Monday</v>
      </c>
      <c r="M15159" t="str">
        <f t="shared" si="1890"/>
        <v>Tuesday</v>
      </c>
      <c r="N15159" s="5">
        <f t="shared" si="1891"/>
        <v>18.239999999999998</v>
      </c>
      <c r="O15159">
        <f t="shared" si="1892"/>
        <v>0</v>
      </c>
      <c r="P15159">
        <f t="shared" si="1893"/>
        <v>23</v>
      </c>
      <c r="Q15159" s="6">
        <f t="shared" si="1894"/>
        <v>18.239999999999998</v>
      </c>
      <c r="R15159">
        <f t="shared" si="1895"/>
        <v>2169.6799999998998</v>
      </c>
    </row>
    <row r="15160" spans="1:18" x14ac:dyDescent="0.35">
      <c r="A15160">
        <v>15159</v>
      </c>
      <c r="B15160" s="4">
        <v>69.88</v>
      </c>
      <c r="C15160" s="1">
        <v>1089556</v>
      </c>
      <c r="D15160" s="1">
        <v>9395</v>
      </c>
      <c r="E15160">
        <v>2.5</v>
      </c>
      <c r="F15160" t="s">
        <v>7</v>
      </c>
      <c r="G15160" t="s">
        <v>9</v>
      </c>
      <c r="H15160" s="2">
        <v>42695</v>
      </c>
      <c r="I15160" s="2">
        <v>42703</v>
      </c>
      <c r="J15160" s="2">
        <v>42706</v>
      </c>
      <c r="K15160">
        <f t="shared" si="1888"/>
        <v>3</v>
      </c>
      <c r="L15160" t="str">
        <f t="shared" si="1889"/>
        <v>Tuesday</v>
      </c>
      <c r="M15160" t="str">
        <f t="shared" si="1890"/>
        <v>Friday</v>
      </c>
      <c r="N15160" s="5">
        <f t="shared" si="1891"/>
        <v>209.64</v>
      </c>
      <c r="O15160">
        <f t="shared" si="1892"/>
        <v>8</v>
      </c>
      <c r="P15160">
        <f t="shared" si="1893"/>
        <v>33</v>
      </c>
      <c r="Q15160" s="6">
        <f t="shared" si="1894"/>
        <v>69.88</v>
      </c>
      <c r="R15160">
        <f t="shared" si="1895"/>
        <v>6750.26</v>
      </c>
    </row>
    <row r="15161" spans="1:18" x14ac:dyDescent="0.35">
      <c r="A15161">
        <v>15160</v>
      </c>
      <c r="B15161" s="7">
        <v>72.86</v>
      </c>
      <c r="C15161" s="1">
        <v>297388</v>
      </c>
      <c r="D15161" s="1">
        <v>9395</v>
      </c>
      <c r="E15161">
        <v>2.5</v>
      </c>
      <c r="F15161" t="s">
        <v>7</v>
      </c>
      <c r="G15161" t="s">
        <v>9</v>
      </c>
      <c r="H15161" s="2">
        <v>42695</v>
      </c>
      <c r="I15161" s="2">
        <v>42705</v>
      </c>
      <c r="J15161" s="2">
        <v>42707</v>
      </c>
      <c r="K15161">
        <f t="shared" si="1888"/>
        <v>2</v>
      </c>
      <c r="L15161" t="str">
        <f t="shared" si="1889"/>
        <v>Thursday</v>
      </c>
      <c r="M15161" t="str">
        <f t="shared" si="1890"/>
        <v>Saturday</v>
      </c>
      <c r="N15161" s="5">
        <f t="shared" si="1891"/>
        <v>145.72</v>
      </c>
      <c r="O15161">
        <f t="shared" si="1892"/>
        <v>10</v>
      </c>
      <c r="P15161">
        <f t="shared" si="1893"/>
        <v>865</v>
      </c>
      <c r="Q15161" s="6">
        <f t="shared" si="1894"/>
        <v>72.86</v>
      </c>
      <c r="R15161">
        <f t="shared" si="1895"/>
        <v>115774.32666666621</v>
      </c>
    </row>
    <row r="15162" spans="1:18" x14ac:dyDescent="0.35">
      <c r="A15162">
        <v>15161</v>
      </c>
      <c r="B15162" s="7">
        <v>77.28</v>
      </c>
      <c r="C15162" s="1">
        <v>297388</v>
      </c>
      <c r="D15162" s="1">
        <v>9395</v>
      </c>
      <c r="E15162">
        <v>2.5</v>
      </c>
      <c r="F15162" t="s">
        <v>7</v>
      </c>
      <c r="G15162" t="s">
        <v>9</v>
      </c>
      <c r="H15162" s="2">
        <v>42695</v>
      </c>
      <c r="I15162" s="2">
        <v>42707</v>
      </c>
      <c r="J15162" s="2">
        <v>42709</v>
      </c>
      <c r="K15162">
        <f t="shared" si="1888"/>
        <v>2</v>
      </c>
      <c r="L15162" t="str">
        <f t="shared" si="1889"/>
        <v>Saturday</v>
      </c>
      <c r="M15162" t="str">
        <f t="shared" si="1890"/>
        <v>Monday</v>
      </c>
      <c r="N15162" s="5">
        <f t="shared" si="1891"/>
        <v>154.56</v>
      </c>
      <c r="O15162">
        <f t="shared" si="1892"/>
        <v>12</v>
      </c>
      <c r="P15162">
        <f t="shared" si="1893"/>
        <v>865</v>
      </c>
      <c r="Q15162" s="6">
        <f t="shared" si="1894"/>
        <v>77.28</v>
      </c>
      <c r="R15162">
        <f t="shared" si="1895"/>
        <v>115774.32666666621</v>
      </c>
    </row>
    <row r="15163" spans="1:18" x14ac:dyDescent="0.35">
      <c r="A15163">
        <v>15162</v>
      </c>
      <c r="B15163" s="4">
        <v>255.44</v>
      </c>
      <c r="C15163" s="1">
        <v>21310</v>
      </c>
      <c r="D15163" s="1">
        <v>9395</v>
      </c>
      <c r="E15163">
        <v>4</v>
      </c>
      <c r="F15163" t="s">
        <v>7</v>
      </c>
      <c r="G15163" t="s">
        <v>8</v>
      </c>
      <c r="H15163" s="2">
        <v>42695</v>
      </c>
      <c r="I15163" s="2">
        <v>42734</v>
      </c>
      <c r="J15163" s="2">
        <v>42737</v>
      </c>
      <c r="K15163">
        <f t="shared" ref="K15163:K15226" si="1896">J15163-I15163</f>
        <v>3</v>
      </c>
      <c r="L15163" t="str">
        <f t="shared" ref="L15163:L15226" si="1897">TEXT(I15163,"dddd")</f>
        <v>Friday</v>
      </c>
      <c r="M15163" t="str">
        <f t="shared" ref="M15163:M15226" si="1898">TEXT(J15163,"dddd")</f>
        <v>Monday</v>
      </c>
      <c r="N15163" s="5">
        <f t="shared" ref="N15163:N15226" si="1899">B15163*K15163</f>
        <v>766.31999999999994</v>
      </c>
      <c r="O15163">
        <f t="shared" ref="O15163:O15226" si="1900">I15163-H15163</f>
        <v>39</v>
      </c>
      <c r="P15163">
        <f t="shared" ref="P15163:P15226" si="1901">COUNTIF($C:$C,C15163)</f>
        <v>136</v>
      </c>
      <c r="Q15163" s="6">
        <f t="shared" ref="Q15163:Q15226" si="1902">B15163</f>
        <v>255.44</v>
      </c>
      <c r="R15163">
        <f t="shared" ref="R15163:R15226" si="1903">SUMIF($C:$C,C15163,$N:$N)</f>
        <v>29374.066666666604</v>
      </c>
    </row>
    <row r="15164" spans="1:18" x14ac:dyDescent="0.35">
      <c r="A15164">
        <v>15163</v>
      </c>
      <c r="B15164" s="4">
        <v>62.16</v>
      </c>
      <c r="C15164" s="1">
        <v>348814</v>
      </c>
      <c r="D15164" s="1">
        <v>9395</v>
      </c>
      <c r="E15164">
        <v>3.5</v>
      </c>
      <c r="F15164" t="s">
        <v>7</v>
      </c>
      <c r="G15164" t="s">
        <v>9</v>
      </c>
      <c r="H15164" s="2">
        <v>42695</v>
      </c>
      <c r="I15164" s="2">
        <v>42695</v>
      </c>
      <c r="J15164" s="2">
        <v>42698</v>
      </c>
      <c r="K15164">
        <f t="shared" si="1896"/>
        <v>3</v>
      </c>
      <c r="L15164" t="str">
        <f t="shared" si="1897"/>
        <v>Monday</v>
      </c>
      <c r="M15164" t="str">
        <f t="shared" si="1898"/>
        <v>Thursday</v>
      </c>
      <c r="N15164" s="5">
        <f t="shared" si="1899"/>
        <v>186.48</v>
      </c>
      <c r="O15164">
        <f t="shared" si="1900"/>
        <v>0</v>
      </c>
      <c r="P15164">
        <f t="shared" si="1901"/>
        <v>139</v>
      </c>
      <c r="Q15164" s="6">
        <f t="shared" si="1902"/>
        <v>62.16</v>
      </c>
      <c r="R15164">
        <f t="shared" si="1903"/>
        <v>18754.999999999902</v>
      </c>
    </row>
    <row r="15165" spans="1:18" x14ac:dyDescent="0.35">
      <c r="A15165">
        <v>15164</v>
      </c>
      <c r="B15165" s="4">
        <v>175.18</v>
      </c>
      <c r="C15165" s="1">
        <v>217846</v>
      </c>
      <c r="D15165" s="1">
        <v>9395</v>
      </c>
      <c r="E15165">
        <v>4.5</v>
      </c>
      <c r="F15165" t="s">
        <v>10</v>
      </c>
      <c r="G15165" t="s">
        <v>9</v>
      </c>
      <c r="H15165" s="2">
        <v>42695</v>
      </c>
      <c r="I15165" s="2">
        <v>42725</v>
      </c>
      <c r="J15165" s="2">
        <v>42728</v>
      </c>
      <c r="K15165">
        <f t="shared" si="1896"/>
        <v>3</v>
      </c>
      <c r="L15165" t="str">
        <f t="shared" si="1897"/>
        <v>Wednesday</v>
      </c>
      <c r="M15165" t="str">
        <f t="shared" si="1898"/>
        <v>Saturday</v>
      </c>
      <c r="N15165" s="5">
        <f t="shared" si="1899"/>
        <v>525.54</v>
      </c>
      <c r="O15165">
        <f t="shared" si="1900"/>
        <v>30</v>
      </c>
      <c r="P15165">
        <f t="shared" si="1901"/>
        <v>129</v>
      </c>
      <c r="Q15165" s="6">
        <f t="shared" si="1902"/>
        <v>175.18</v>
      </c>
      <c r="R15165">
        <f t="shared" si="1903"/>
        <v>58853.069999999789</v>
      </c>
    </row>
    <row r="15166" spans="1:18" x14ac:dyDescent="0.35">
      <c r="A15166">
        <v>11213</v>
      </c>
      <c r="B15166" s="4">
        <v>120.02</v>
      </c>
      <c r="C15166" s="1">
        <v>21272</v>
      </c>
      <c r="D15166" s="1">
        <v>9395</v>
      </c>
      <c r="E15166">
        <v>4</v>
      </c>
      <c r="F15166" t="s">
        <v>7</v>
      </c>
      <c r="G15166" t="s">
        <v>9</v>
      </c>
      <c r="H15166" s="2">
        <v>42678</v>
      </c>
      <c r="I15166" s="2">
        <v>42682</v>
      </c>
      <c r="J15166" s="2">
        <v>42683</v>
      </c>
      <c r="K15166">
        <f t="shared" si="1896"/>
        <v>1</v>
      </c>
      <c r="L15166" t="str">
        <f t="shared" si="1897"/>
        <v>Tuesday</v>
      </c>
      <c r="M15166" t="str">
        <f t="shared" si="1898"/>
        <v>Wednesday</v>
      </c>
      <c r="N15166" s="5">
        <f t="shared" si="1899"/>
        <v>120.02</v>
      </c>
      <c r="O15166">
        <f t="shared" si="1900"/>
        <v>4</v>
      </c>
      <c r="P15166">
        <f t="shared" si="1901"/>
        <v>1314</v>
      </c>
      <c r="Q15166" s="6">
        <f t="shared" si="1902"/>
        <v>120.02</v>
      </c>
      <c r="R15166">
        <f t="shared" si="1903"/>
        <v>275049.53500000032</v>
      </c>
    </row>
    <row r="15167" spans="1:18" x14ac:dyDescent="0.35">
      <c r="A15167">
        <v>15166</v>
      </c>
      <c r="B15167" s="7">
        <v>77.400000000000006</v>
      </c>
      <c r="C15167" s="1">
        <v>297388</v>
      </c>
      <c r="D15167" s="1">
        <v>9395</v>
      </c>
      <c r="E15167">
        <v>2.5</v>
      </c>
      <c r="F15167" t="s">
        <v>7</v>
      </c>
      <c r="G15167" t="s">
        <v>9</v>
      </c>
      <c r="H15167" s="2">
        <v>42695</v>
      </c>
      <c r="I15167" s="2">
        <v>42711</v>
      </c>
      <c r="J15167" s="2">
        <v>42712</v>
      </c>
      <c r="K15167">
        <f t="shared" si="1896"/>
        <v>1</v>
      </c>
      <c r="L15167" t="str">
        <f t="shared" si="1897"/>
        <v>Wednesday</v>
      </c>
      <c r="M15167" t="str">
        <f t="shared" si="1898"/>
        <v>Thursday</v>
      </c>
      <c r="N15167" s="5">
        <f t="shared" si="1899"/>
        <v>77.400000000000006</v>
      </c>
      <c r="O15167">
        <f t="shared" si="1900"/>
        <v>16</v>
      </c>
      <c r="P15167">
        <f t="shared" si="1901"/>
        <v>865</v>
      </c>
      <c r="Q15167" s="6">
        <f t="shared" si="1902"/>
        <v>77.400000000000006</v>
      </c>
      <c r="R15167">
        <f t="shared" si="1903"/>
        <v>115774.32666666621</v>
      </c>
    </row>
    <row r="15168" spans="1:18" x14ac:dyDescent="0.35">
      <c r="A15168">
        <v>15167</v>
      </c>
      <c r="B15168" s="4">
        <v>118</v>
      </c>
      <c r="C15168" s="1">
        <v>1991354</v>
      </c>
      <c r="D15168" s="1">
        <v>9395</v>
      </c>
      <c r="E15168">
        <v>4</v>
      </c>
      <c r="F15168" t="s">
        <v>10</v>
      </c>
      <c r="G15168" t="s">
        <v>9</v>
      </c>
      <c r="H15168" s="2">
        <v>42695</v>
      </c>
      <c r="I15168" s="2">
        <v>42695</v>
      </c>
      <c r="J15168" s="2">
        <v>42696</v>
      </c>
      <c r="K15168">
        <f t="shared" si="1896"/>
        <v>1</v>
      </c>
      <c r="L15168" t="str">
        <f t="shared" si="1897"/>
        <v>Monday</v>
      </c>
      <c r="M15168" t="str">
        <f t="shared" si="1898"/>
        <v>Tuesday</v>
      </c>
      <c r="N15168" s="5">
        <f t="shared" si="1899"/>
        <v>118</v>
      </c>
      <c r="O15168">
        <f t="shared" si="1900"/>
        <v>0</v>
      </c>
      <c r="P15168">
        <f t="shared" si="1901"/>
        <v>307</v>
      </c>
      <c r="Q15168" s="6">
        <f t="shared" si="1902"/>
        <v>118</v>
      </c>
      <c r="R15168">
        <f t="shared" si="1903"/>
        <v>67663.796666666545</v>
      </c>
    </row>
    <row r="15169" spans="1:18" x14ac:dyDescent="0.35">
      <c r="A15169">
        <v>15168</v>
      </c>
      <c r="B15169" s="4">
        <v>213.34</v>
      </c>
      <c r="C15169" s="1">
        <v>2313076</v>
      </c>
      <c r="D15169" s="1">
        <v>9395</v>
      </c>
      <c r="E15169">
        <v>5</v>
      </c>
      <c r="F15169" t="s">
        <v>7</v>
      </c>
      <c r="G15169" t="s">
        <v>8</v>
      </c>
      <c r="H15169" s="2">
        <v>42695</v>
      </c>
      <c r="I15169" s="2">
        <v>42706</v>
      </c>
      <c r="J15169" s="2">
        <v>42709</v>
      </c>
      <c r="K15169">
        <f t="shared" si="1896"/>
        <v>3</v>
      </c>
      <c r="L15169" t="str">
        <f t="shared" si="1897"/>
        <v>Friday</v>
      </c>
      <c r="M15169" t="str">
        <f t="shared" si="1898"/>
        <v>Monday</v>
      </c>
      <c r="N15169" s="5">
        <f t="shared" si="1899"/>
        <v>640.02</v>
      </c>
      <c r="O15169">
        <f t="shared" si="1900"/>
        <v>11</v>
      </c>
      <c r="P15169">
        <f t="shared" si="1901"/>
        <v>411</v>
      </c>
      <c r="Q15169" s="6">
        <f t="shared" si="1902"/>
        <v>213.34</v>
      </c>
      <c r="R15169">
        <f t="shared" si="1903"/>
        <v>175216.85599999968</v>
      </c>
    </row>
    <row r="15170" spans="1:18" x14ac:dyDescent="0.35">
      <c r="A15170">
        <v>15169</v>
      </c>
      <c r="B15170" s="4">
        <v>87.8</v>
      </c>
      <c r="C15170" s="1">
        <v>2278874</v>
      </c>
      <c r="D15170" s="1">
        <v>9395</v>
      </c>
      <c r="E15170">
        <v>4</v>
      </c>
      <c r="F15170" t="s">
        <v>7</v>
      </c>
      <c r="G15170" t="s">
        <v>8</v>
      </c>
      <c r="H15170" s="2">
        <v>42695</v>
      </c>
      <c r="I15170" s="2">
        <v>42701</v>
      </c>
      <c r="J15170" s="2">
        <v>42702</v>
      </c>
      <c r="K15170">
        <f t="shared" si="1896"/>
        <v>1</v>
      </c>
      <c r="L15170" t="str">
        <f t="shared" si="1897"/>
        <v>Sunday</v>
      </c>
      <c r="M15170" t="str">
        <f t="shared" si="1898"/>
        <v>Monday</v>
      </c>
      <c r="N15170" s="5">
        <f t="shared" si="1899"/>
        <v>87.8</v>
      </c>
      <c r="O15170">
        <f t="shared" si="1900"/>
        <v>6</v>
      </c>
      <c r="P15170">
        <f t="shared" si="1901"/>
        <v>348</v>
      </c>
      <c r="Q15170" s="6">
        <f t="shared" si="1902"/>
        <v>87.8</v>
      </c>
      <c r="R15170">
        <f t="shared" si="1903"/>
        <v>58988.060000000209</v>
      </c>
    </row>
    <row r="15171" spans="1:18" x14ac:dyDescent="0.35">
      <c r="A15171">
        <v>15170</v>
      </c>
      <c r="B15171" s="4">
        <v>12.64</v>
      </c>
      <c r="C15171" s="1">
        <v>582528</v>
      </c>
      <c r="D15171" s="1">
        <v>9395</v>
      </c>
      <c r="E15171">
        <v>2</v>
      </c>
      <c r="F15171" t="s">
        <v>7</v>
      </c>
      <c r="G15171" t="s">
        <v>9</v>
      </c>
      <c r="H15171" s="2">
        <v>42695</v>
      </c>
      <c r="I15171" s="2">
        <v>42702</v>
      </c>
      <c r="J15171" s="2">
        <v>42703</v>
      </c>
      <c r="K15171">
        <f t="shared" si="1896"/>
        <v>1</v>
      </c>
      <c r="L15171" t="str">
        <f t="shared" si="1897"/>
        <v>Monday</v>
      </c>
      <c r="M15171" t="str">
        <f t="shared" si="1898"/>
        <v>Tuesday</v>
      </c>
      <c r="N15171" s="5">
        <f t="shared" si="1899"/>
        <v>12.64</v>
      </c>
      <c r="O15171">
        <f t="shared" si="1900"/>
        <v>7</v>
      </c>
      <c r="P15171">
        <f t="shared" si="1901"/>
        <v>100</v>
      </c>
      <c r="Q15171" s="6">
        <f t="shared" si="1902"/>
        <v>12.64</v>
      </c>
      <c r="R15171">
        <f t="shared" si="1903"/>
        <v>1794.4399999999998</v>
      </c>
    </row>
    <row r="15172" spans="1:18" x14ac:dyDescent="0.35">
      <c r="A15172">
        <v>15171</v>
      </c>
      <c r="B15172" s="4">
        <v>32.380000000000003</v>
      </c>
      <c r="C15172" s="1">
        <v>2393794</v>
      </c>
      <c r="D15172" s="1">
        <v>9395</v>
      </c>
      <c r="E15172">
        <v>3</v>
      </c>
      <c r="F15172" t="s">
        <v>11</v>
      </c>
      <c r="G15172" t="s">
        <v>9</v>
      </c>
      <c r="H15172" s="2">
        <v>42695</v>
      </c>
      <c r="I15172" s="2">
        <v>42717</v>
      </c>
      <c r="J15172" s="2">
        <v>42718</v>
      </c>
      <c r="K15172">
        <f t="shared" si="1896"/>
        <v>1</v>
      </c>
      <c r="L15172" t="str">
        <f t="shared" si="1897"/>
        <v>Tuesday</v>
      </c>
      <c r="M15172" t="str">
        <f t="shared" si="1898"/>
        <v>Wednesday</v>
      </c>
      <c r="N15172" s="5">
        <f t="shared" si="1899"/>
        <v>32.380000000000003</v>
      </c>
      <c r="O15172">
        <f t="shared" si="1900"/>
        <v>22</v>
      </c>
      <c r="P15172">
        <f t="shared" si="1901"/>
        <v>11</v>
      </c>
      <c r="Q15172" s="6">
        <f t="shared" si="1902"/>
        <v>32.380000000000003</v>
      </c>
      <c r="R15172">
        <f t="shared" si="1903"/>
        <v>584.58000000000004</v>
      </c>
    </row>
    <row r="15173" spans="1:18" x14ac:dyDescent="0.35">
      <c r="A15173">
        <v>15172</v>
      </c>
      <c r="B15173" s="4">
        <v>57.24</v>
      </c>
      <c r="C15173" s="1">
        <v>197996</v>
      </c>
      <c r="D15173" s="1">
        <v>9395</v>
      </c>
      <c r="E15173">
        <v>3.5</v>
      </c>
      <c r="F15173" t="s">
        <v>7</v>
      </c>
      <c r="G15173" t="s">
        <v>9</v>
      </c>
      <c r="H15173" s="2">
        <v>42695</v>
      </c>
      <c r="I15173" s="2">
        <v>42703</v>
      </c>
      <c r="J15173" s="2">
        <v>42704</v>
      </c>
      <c r="K15173">
        <f t="shared" si="1896"/>
        <v>1</v>
      </c>
      <c r="L15173" t="str">
        <f t="shared" si="1897"/>
        <v>Tuesday</v>
      </c>
      <c r="M15173" t="str">
        <f t="shared" si="1898"/>
        <v>Wednesday</v>
      </c>
      <c r="N15173" s="5">
        <f t="shared" si="1899"/>
        <v>57.24</v>
      </c>
      <c r="O15173">
        <f t="shared" si="1900"/>
        <v>8</v>
      </c>
      <c r="P15173">
        <f t="shared" si="1901"/>
        <v>2679</v>
      </c>
      <c r="Q15173" s="6">
        <f t="shared" si="1902"/>
        <v>57.24</v>
      </c>
      <c r="R15173">
        <f t="shared" si="1903"/>
        <v>129960.21999999994</v>
      </c>
    </row>
    <row r="15174" spans="1:18" x14ac:dyDescent="0.35">
      <c r="A15174">
        <v>15173</v>
      </c>
      <c r="B15174" s="4">
        <v>43.4</v>
      </c>
      <c r="C15174" s="1">
        <v>363556</v>
      </c>
      <c r="D15174" s="1">
        <v>9395</v>
      </c>
      <c r="E15174">
        <v>3</v>
      </c>
      <c r="F15174" t="s">
        <v>7</v>
      </c>
      <c r="G15174" t="s">
        <v>9</v>
      </c>
      <c r="H15174" s="2">
        <v>42695</v>
      </c>
      <c r="I15174" s="2">
        <v>42695</v>
      </c>
      <c r="J15174" s="2">
        <v>42696</v>
      </c>
      <c r="K15174">
        <f t="shared" si="1896"/>
        <v>1</v>
      </c>
      <c r="L15174" t="str">
        <f t="shared" si="1897"/>
        <v>Monday</v>
      </c>
      <c r="M15174" t="str">
        <f t="shared" si="1898"/>
        <v>Tuesday</v>
      </c>
      <c r="N15174" s="5">
        <f t="shared" si="1899"/>
        <v>43.4</v>
      </c>
      <c r="O15174">
        <f t="shared" si="1900"/>
        <v>0</v>
      </c>
      <c r="P15174">
        <f t="shared" si="1901"/>
        <v>93</v>
      </c>
      <c r="Q15174" s="6">
        <f t="shared" si="1902"/>
        <v>43.4</v>
      </c>
      <c r="R15174">
        <f t="shared" si="1903"/>
        <v>4207.5600000000004</v>
      </c>
    </row>
    <row r="15175" spans="1:18" x14ac:dyDescent="0.35">
      <c r="A15175">
        <v>15174</v>
      </c>
      <c r="B15175" s="4">
        <v>178.76</v>
      </c>
      <c r="C15175" s="1">
        <v>475584</v>
      </c>
      <c r="D15175" s="1">
        <v>9395</v>
      </c>
      <c r="E15175">
        <v>5</v>
      </c>
      <c r="F15175" t="s">
        <v>7</v>
      </c>
      <c r="G15175" t="s">
        <v>8</v>
      </c>
      <c r="H15175" s="2">
        <v>42695</v>
      </c>
      <c r="I15175" s="2">
        <v>42702</v>
      </c>
      <c r="J15175" s="2">
        <v>42704</v>
      </c>
      <c r="K15175">
        <f t="shared" si="1896"/>
        <v>2</v>
      </c>
      <c r="L15175" t="str">
        <f t="shared" si="1897"/>
        <v>Monday</v>
      </c>
      <c r="M15175" t="str">
        <f t="shared" si="1898"/>
        <v>Wednesday</v>
      </c>
      <c r="N15175" s="5">
        <f t="shared" si="1899"/>
        <v>357.52</v>
      </c>
      <c r="O15175">
        <f t="shared" si="1900"/>
        <v>7</v>
      </c>
      <c r="P15175">
        <f t="shared" si="1901"/>
        <v>374</v>
      </c>
      <c r="Q15175" s="6">
        <f t="shared" si="1902"/>
        <v>178.76</v>
      </c>
      <c r="R15175">
        <f t="shared" si="1903"/>
        <v>118208.69999999976</v>
      </c>
    </row>
    <row r="15176" spans="1:18" x14ac:dyDescent="0.35">
      <c r="A15176">
        <v>15175</v>
      </c>
      <c r="B15176" s="4">
        <v>90.52</v>
      </c>
      <c r="C15176" s="1">
        <v>2278874</v>
      </c>
      <c r="D15176" s="1">
        <v>9395</v>
      </c>
      <c r="E15176">
        <v>4</v>
      </c>
      <c r="F15176" t="s">
        <v>7</v>
      </c>
      <c r="G15176" t="s">
        <v>8</v>
      </c>
      <c r="H15176" s="2">
        <v>42695</v>
      </c>
      <c r="I15176" s="2">
        <v>42695</v>
      </c>
      <c r="J15176" s="2">
        <v>42696</v>
      </c>
      <c r="K15176">
        <f t="shared" si="1896"/>
        <v>1</v>
      </c>
      <c r="L15176" t="str">
        <f t="shared" si="1897"/>
        <v>Monday</v>
      </c>
      <c r="M15176" t="str">
        <f t="shared" si="1898"/>
        <v>Tuesday</v>
      </c>
      <c r="N15176" s="5">
        <f t="shared" si="1899"/>
        <v>90.52</v>
      </c>
      <c r="O15176">
        <f t="shared" si="1900"/>
        <v>0</v>
      </c>
      <c r="P15176">
        <f t="shared" si="1901"/>
        <v>348</v>
      </c>
      <c r="Q15176" s="6">
        <f t="shared" si="1902"/>
        <v>90.52</v>
      </c>
      <c r="R15176">
        <f t="shared" si="1903"/>
        <v>58988.060000000209</v>
      </c>
    </row>
    <row r="15177" spans="1:18" x14ac:dyDescent="0.35">
      <c r="A15177">
        <v>15176</v>
      </c>
      <c r="B15177" s="4">
        <v>75.760000000000005</v>
      </c>
      <c r="C15177" s="1">
        <v>1917438</v>
      </c>
      <c r="D15177" s="1">
        <v>9395</v>
      </c>
      <c r="E15177">
        <v>3.5</v>
      </c>
      <c r="F15177" t="s">
        <v>7</v>
      </c>
      <c r="G15177" t="s">
        <v>9</v>
      </c>
      <c r="H15177" s="2">
        <v>42695</v>
      </c>
      <c r="I15177" s="2">
        <v>42700</v>
      </c>
      <c r="J15177" s="2">
        <v>42701</v>
      </c>
      <c r="K15177">
        <f t="shared" si="1896"/>
        <v>1</v>
      </c>
      <c r="L15177" t="str">
        <f t="shared" si="1897"/>
        <v>Saturday</v>
      </c>
      <c r="M15177" t="str">
        <f t="shared" si="1898"/>
        <v>Sunday</v>
      </c>
      <c r="N15177" s="5">
        <f t="shared" si="1899"/>
        <v>75.760000000000005</v>
      </c>
      <c r="O15177">
        <f t="shared" si="1900"/>
        <v>5</v>
      </c>
      <c r="P15177">
        <f t="shared" si="1901"/>
        <v>4</v>
      </c>
      <c r="Q15177" s="6">
        <f t="shared" si="1902"/>
        <v>75.760000000000005</v>
      </c>
      <c r="R15177">
        <f t="shared" si="1903"/>
        <v>332.94</v>
      </c>
    </row>
    <row r="15178" spans="1:18" x14ac:dyDescent="0.35">
      <c r="A15178">
        <v>15177</v>
      </c>
      <c r="B15178" s="4">
        <v>216.5</v>
      </c>
      <c r="C15178" s="1">
        <v>475584</v>
      </c>
      <c r="D15178" s="1">
        <v>9395</v>
      </c>
      <c r="E15178">
        <v>5</v>
      </c>
      <c r="F15178" t="s">
        <v>7</v>
      </c>
      <c r="G15178" t="s">
        <v>8</v>
      </c>
      <c r="H15178" s="2">
        <v>42695</v>
      </c>
      <c r="I15178" s="2">
        <v>42701</v>
      </c>
      <c r="J15178" s="2">
        <v>42702</v>
      </c>
      <c r="K15178">
        <f t="shared" si="1896"/>
        <v>1</v>
      </c>
      <c r="L15178" t="str">
        <f t="shared" si="1897"/>
        <v>Sunday</v>
      </c>
      <c r="M15178" t="str">
        <f t="shared" si="1898"/>
        <v>Monday</v>
      </c>
      <c r="N15178" s="5">
        <f t="shared" si="1899"/>
        <v>216.5</v>
      </c>
      <c r="O15178">
        <f t="shared" si="1900"/>
        <v>6</v>
      </c>
      <c r="P15178">
        <f t="shared" si="1901"/>
        <v>374</v>
      </c>
      <c r="Q15178" s="6">
        <f t="shared" si="1902"/>
        <v>216.5</v>
      </c>
      <c r="R15178">
        <f t="shared" si="1903"/>
        <v>118208.69999999976</v>
      </c>
    </row>
    <row r="15179" spans="1:18" x14ac:dyDescent="0.35">
      <c r="A15179">
        <v>15178</v>
      </c>
      <c r="B15179" s="4">
        <v>67.760000000000005</v>
      </c>
      <c r="C15179" s="1">
        <v>197996</v>
      </c>
      <c r="D15179" s="1">
        <v>9395</v>
      </c>
      <c r="E15179">
        <v>3.5</v>
      </c>
      <c r="F15179" t="s">
        <v>7</v>
      </c>
      <c r="G15179" t="s">
        <v>9</v>
      </c>
      <c r="H15179" s="2">
        <v>42695</v>
      </c>
      <c r="I15179" s="2">
        <v>42695</v>
      </c>
      <c r="J15179" s="2">
        <v>42696</v>
      </c>
      <c r="K15179">
        <f t="shared" si="1896"/>
        <v>1</v>
      </c>
      <c r="L15179" t="str">
        <f t="shared" si="1897"/>
        <v>Monday</v>
      </c>
      <c r="M15179" t="str">
        <f t="shared" si="1898"/>
        <v>Tuesday</v>
      </c>
      <c r="N15179" s="5">
        <f t="shared" si="1899"/>
        <v>67.760000000000005</v>
      </c>
      <c r="O15179">
        <f t="shared" si="1900"/>
        <v>0</v>
      </c>
      <c r="P15179">
        <f t="shared" si="1901"/>
        <v>2679</v>
      </c>
      <c r="Q15179" s="6">
        <f t="shared" si="1902"/>
        <v>67.760000000000005</v>
      </c>
      <c r="R15179">
        <f t="shared" si="1903"/>
        <v>129960.21999999994</v>
      </c>
    </row>
    <row r="15180" spans="1:18" x14ac:dyDescent="0.35">
      <c r="A15180">
        <v>15179</v>
      </c>
      <c r="B15180" s="4">
        <v>123.59</v>
      </c>
      <c r="C15180" s="1">
        <v>21360</v>
      </c>
      <c r="D15180" s="1">
        <v>9395</v>
      </c>
      <c r="E15180">
        <v>4.5</v>
      </c>
      <c r="F15180" t="s">
        <v>7</v>
      </c>
      <c r="G15180" t="s">
        <v>8</v>
      </c>
      <c r="H15180" s="2">
        <v>42695</v>
      </c>
      <c r="I15180" s="2">
        <v>42714</v>
      </c>
      <c r="J15180" s="2">
        <v>42716</v>
      </c>
      <c r="K15180">
        <f t="shared" si="1896"/>
        <v>2</v>
      </c>
      <c r="L15180" t="str">
        <f t="shared" si="1897"/>
        <v>Saturday</v>
      </c>
      <c r="M15180" t="str">
        <f t="shared" si="1898"/>
        <v>Monday</v>
      </c>
      <c r="N15180" s="5">
        <f t="shared" si="1899"/>
        <v>247.18</v>
      </c>
      <c r="O15180">
        <f t="shared" si="1900"/>
        <v>19</v>
      </c>
      <c r="P15180">
        <f t="shared" si="1901"/>
        <v>288</v>
      </c>
      <c r="Q15180" s="6">
        <f t="shared" si="1902"/>
        <v>123.59</v>
      </c>
      <c r="R15180">
        <f t="shared" si="1903"/>
        <v>71319.099999999627</v>
      </c>
    </row>
    <row r="15181" spans="1:18" x14ac:dyDescent="0.35">
      <c r="A15181">
        <v>15180</v>
      </c>
      <c r="B15181" s="4">
        <v>61</v>
      </c>
      <c r="C15181" s="1">
        <v>152820</v>
      </c>
      <c r="D15181" s="1">
        <v>9395</v>
      </c>
      <c r="E15181">
        <v>4</v>
      </c>
      <c r="F15181" t="s">
        <v>7</v>
      </c>
      <c r="G15181" t="s">
        <v>9</v>
      </c>
      <c r="H15181" s="2">
        <v>42695</v>
      </c>
      <c r="I15181" s="2">
        <v>42697</v>
      </c>
      <c r="J15181" s="2">
        <v>42698</v>
      </c>
      <c r="K15181">
        <f t="shared" si="1896"/>
        <v>1</v>
      </c>
      <c r="L15181" t="str">
        <f t="shared" si="1897"/>
        <v>Wednesday</v>
      </c>
      <c r="M15181" t="str">
        <f t="shared" si="1898"/>
        <v>Thursday</v>
      </c>
      <c r="N15181" s="5">
        <f t="shared" si="1899"/>
        <v>61</v>
      </c>
      <c r="O15181">
        <f t="shared" si="1900"/>
        <v>2</v>
      </c>
      <c r="P15181">
        <f t="shared" si="1901"/>
        <v>323</v>
      </c>
      <c r="Q15181" s="6">
        <f t="shared" si="1902"/>
        <v>61</v>
      </c>
      <c r="R15181">
        <f t="shared" si="1903"/>
        <v>31029.546666666567</v>
      </c>
    </row>
    <row r="15182" spans="1:18" x14ac:dyDescent="0.35">
      <c r="A15182">
        <v>15181</v>
      </c>
      <c r="B15182" s="7">
        <v>89.96</v>
      </c>
      <c r="C15182" s="1">
        <v>297388</v>
      </c>
      <c r="D15182" s="1">
        <v>9395</v>
      </c>
      <c r="E15182">
        <v>2.5</v>
      </c>
      <c r="F15182" t="s">
        <v>7</v>
      </c>
      <c r="G15182" t="s">
        <v>9</v>
      </c>
      <c r="H15182" s="2">
        <v>42695</v>
      </c>
      <c r="I15182" s="2">
        <v>42695</v>
      </c>
      <c r="J15182" s="2">
        <v>42697</v>
      </c>
      <c r="K15182">
        <f t="shared" si="1896"/>
        <v>2</v>
      </c>
      <c r="L15182" t="str">
        <f t="shared" si="1897"/>
        <v>Monday</v>
      </c>
      <c r="M15182" t="str">
        <f t="shared" si="1898"/>
        <v>Wednesday</v>
      </c>
      <c r="N15182" s="5">
        <f t="shared" si="1899"/>
        <v>179.92</v>
      </c>
      <c r="O15182">
        <f t="shared" si="1900"/>
        <v>0</v>
      </c>
      <c r="P15182">
        <f t="shared" si="1901"/>
        <v>865</v>
      </c>
      <c r="Q15182" s="6">
        <f t="shared" si="1902"/>
        <v>89.96</v>
      </c>
      <c r="R15182">
        <f t="shared" si="1903"/>
        <v>115774.32666666621</v>
      </c>
    </row>
    <row r="15183" spans="1:18" x14ac:dyDescent="0.35">
      <c r="A15183">
        <v>15182</v>
      </c>
      <c r="B15183" s="4">
        <v>152.47999999999999</v>
      </c>
      <c r="C15183" s="1">
        <v>141282</v>
      </c>
      <c r="D15183" s="1">
        <v>9395</v>
      </c>
      <c r="E15183">
        <v>5</v>
      </c>
      <c r="F15183" t="s">
        <v>7</v>
      </c>
      <c r="G15183" t="s">
        <v>8</v>
      </c>
      <c r="H15183" s="2">
        <v>42695</v>
      </c>
      <c r="I15183" s="2">
        <v>42698</v>
      </c>
      <c r="J15183" s="2">
        <v>42699</v>
      </c>
      <c r="K15183">
        <f t="shared" si="1896"/>
        <v>1</v>
      </c>
      <c r="L15183" t="str">
        <f t="shared" si="1897"/>
        <v>Thursday</v>
      </c>
      <c r="M15183" t="str">
        <f t="shared" si="1898"/>
        <v>Friday</v>
      </c>
      <c r="N15183" s="5">
        <f t="shared" si="1899"/>
        <v>152.47999999999999</v>
      </c>
      <c r="O15183">
        <f t="shared" si="1900"/>
        <v>3</v>
      </c>
      <c r="P15183">
        <f t="shared" si="1901"/>
        <v>340</v>
      </c>
      <c r="Q15183" s="6">
        <f t="shared" si="1902"/>
        <v>152.47999999999999</v>
      </c>
      <c r="R15183">
        <f t="shared" si="1903"/>
        <v>111540.96000000053</v>
      </c>
    </row>
    <row r="15184" spans="1:18" x14ac:dyDescent="0.35">
      <c r="A15184">
        <v>15183</v>
      </c>
      <c r="B15184" s="4">
        <v>183.79333333330001</v>
      </c>
      <c r="C15184" s="1">
        <v>1853178</v>
      </c>
      <c r="D15184" s="1">
        <v>9395</v>
      </c>
      <c r="E15184">
        <v>4</v>
      </c>
      <c r="F15184" t="s">
        <v>7</v>
      </c>
      <c r="G15184" t="s">
        <v>9</v>
      </c>
      <c r="H15184" s="2">
        <v>42695</v>
      </c>
      <c r="I15184" s="2">
        <v>42701</v>
      </c>
      <c r="J15184" s="2">
        <v>42704</v>
      </c>
      <c r="K15184">
        <f t="shared" si="1896"/>
        <v>3</v>
      </c>
      <c r="L15184" t="str">
        <f t="shared" si="1897"/>
        <v>Sunday</v>
      </c>
      <c r="M15184" t="str">
        <f t="shared" si="1898"/>
        <v>Wednesday</v>
      </c>
      <c r="N15184" s="5">
        <f t="shared" si="1899"/>
        <v>551.37999999990006</v>
      </c>
      <c r="O15184">
        <f t="shared" si="1900"/>
        <v>6</v>
      </c>
      <c r="P15184">
        <f t="shared" si="1901"/>
        <v>143</v>
      </c>
      <c r="Q15184" s="6">
        <f t="shared" si="1902"/>
        <v>183.79333333330001</v>
      </c>
      <c r="R15184">
        <f t="shared" si="1903"/>
        <v>58577.300000000119</v>
      </c>
    </row>
    <row r="15185" spans="1:18" x14ac:dyDescent="0.35">
      <c r="A15185">
        <v>11374</v>
      </c>
      <c r="B15185" s="4">
        <v>120</v>
      </c>
      <c r="C15185" s="1">
        <v>21272</v>
      </c>
      <c r="D15185" s="1">
        <v>9395</v>
      </c>
      <c r="E15185">
        <v>4</v>
      </c>
      <c r="F15185" t="s">
        <v>7</v>
      </c>
      <c r="G15185" t="s">
        <v>9</v>
      </c>
      <c r="H15185" s="2">
        <v>42679</v>
      </c>
      <c r="I15185" s="2">
        <v>42682</v>
      </c>
      <c r="J15185" s="2">
        <v>42683</v>
      </c>
      <c r="K15185">
        <f t="shared" si="1896"/>
        <v>1</v>
      </c>
      <c r="L15185" t="str">
        <f t="shared" si="1897"/>
        <v>Tuesday</v>
      </c>
      <c r="M15185" t="str">
        <f t="shared" si="1898"/>
        <v>Wednesday</v>
      </c>
      <c r="N15185" s="5">
        <f t="shared" si="1899"/>
        <v>120</v>
      </c>
      <c r="O15185">
        <f t="shared" si="1900"/>
        <v>3</v>
      </c>
      <c r="P15185">
        <f t="shared" si="1901"/>
        <v>1314</v>
      </c>
      <c r="Q15185" s="6">
        <f t="shared" si="1902"/>
        <v>120</v>
      </c>
      <c r="R15185">
        <f t="shared" si="1903"/>
        <v>275049.53500000032</v>
      </c>
    </row>
    <row r="15186" spans="1:18" x14ac:dyDescent="0.35">
      <c r="A15186">
        <v>15185</v>
      </c>
      <c r="B15186" s="4">
        <v>36.76</v>
      </c>
      <c r="C15186" s="1">
        <v>197996</v>
      </c>
      <c r="D15186" s="1">
        <v>9395</v>
      </c>
      <c r="E15186">
        <v>3.5</v>
      </c>
      <c r="F15186" t="s">
        <v>7</v>
      </c>
      <c r="G15186" t="s">
        <v>9</v>
      </c>
      <c r="H15186" s="2">
        <v>42695</v>
      </c>
      <c r="I15186" s="2">
        <v>42710</v>
      </c>
      <c r="J15186" s="2">
        <v>42711</v>
      </c>
      <c r="K15186">
        <f t="shared" si="1896"/>
        <v>1</v>
      </c>
      <c r="L15186" t="str">
        <f t="shared" si="1897"/>
        <v>Tuesday</v>
      </c>
      <c r="M15186" t="str">
        <f t="shared" si="1898"/>
        <v>Wednesday</v>
      </c>
      <c r="N15186" s="5">
        <f t="shared" si="1899"/>
        <v>36.76</v>
      </c>
      <c r="O15186">
        <f t="shared" si="1900"/>
        <v>15</v>
      </c>
      <c r="P15186">
        <f t="shared" si="1901"/>
        <v>2679</v>
      </c>
      <c r="Q15186" s="6">
        <f t="shared" si="1902"/>
        <v>36.76</v>
      </c>
      <c r="R15186">
        <f t="shared" si="1903"/>
        <v>129960.21999999994</v>
      </c>
    </row>
    <row r="15187" spans="1:18" x14ac:dyDescent="0.35">
      <c r="A15187">
        <v>11388</v>
      </c>
      <c r="B15187" s="4">
        <v>122</v>
      </c>
      <c r="C15187" s="1">
        <v>21272</v>
      </c>
      <c r="D15187" s="1">
        <v>9395</v>
      </c>
      <c r="E15187">
        <v>4</v>
      </c>
      <c r="F15187" t="s">
        <v>7</v>
      </c>
      <c r="G15187" t="s">
        <v>9</v>
      </c>
      <c r="H15187" s="2">
        <v>42679</v>
      </c>
      <c r="I15187" s="2">
        <v>42682</v>
      </c>
      <c r="J15187" s="2">
        <v>42683</v>
      </c>
      <c r="K15187">
        <f t="shared" si="1896"/>
        <v>1</v>
      </c>
      <c r="L15187" t="str">
        <f t="shared" si="1897"/>
        <v>Tuesday</v>
      </c>
      <c r="M15187" t="str">
        <f t="shared" si="1898"/>
        <v>Wednesday</v>
      </c>
      <c r="N15187" s="5">
        <f t="shared" si="1899"/>
        <v>122</v>
      </c>
      <c r="O15187">
        <f t="shared" si="1900"/>
        <v>3</v>
      </c>
      <c r="P15187">
        <f t="shared" si="1901"/>
        <v>1314</v>
      </c>
      <c r="Q15187" s="6">
        <f t="shared" si="1902"/>
        <v>122</v>
      </c>
      <c r="R15187">
        <f t="shared" si="1903"/>
        <v>275049.53500000032</v>
      </c>
    </row>
    <row r="15188" spans="1:18" x14ac:dyDescent="0.35">
      <c r="A15188">
        <v>15187</v>
      </c>
      <c r="B15188" s="4">
        <v>266.83</v>
      </c>
      <c r="C15188" s="1">
        <v>475584</v>
      </c>
      <c r="D15188" s="1">
        <v>9395</v>
      </c>
      <c r="E15188">
        <v>5</v>
      </c>
      <c r="F15188" t="s">
        <v>7</v>
      </c>
      <c r="G15188" t="s">
        <v>8</v>
      </c>
      <c r="H15188" s="2">
        <v>42695</v>
      </c>
      <c r="I15188" s="2">
        <v>42697</v>
      </c>
      <c r="J15188" s="2">
        <v>42699</v>
      </c>
      <c r="K15188">
        <f t="shared" si="1896"/>
        <v>2</v>
      </c>
      <c r="L15188" t="str">
        <f t="shared" si="1897"/>
        <v>Wednesday</v>
      </c>
      <c r="M15188" t="str">
        <f t="shared" si="1898"/>
        <v>Friday</v>
      </c>
      <c r="N15188" s="5">
        <f t="shared" si="1899"/>
        <v>533.66</v>
      </c>
      <c r="O15188">
        <f t="shared" si="1900"/>
        <v>2</v>
      </c>
      <c r="P15188">
        <f t="shared" si="1901"/>
        <v>374</v>
      </c>
      <c r="Q15188" s="6">
        <f t="shared" si="1902"/>
        <v>266.83</v>
      </c>
      <c r="R15188">
        <f t="shared" si="1903"/>
        <v>118208.69999999976</v>
      </c>
    </row>
    <row r="15189" spans="1:18" x14ac:dyDescent="0.35">
      <c r="A15189">
        <v>15188</v>
      </c>
      <c r="B15189" s="4">
        <v>55.26</v>
      </c>
      <c r="C15189" s="1">
        <v>197996</v>
      </c>
      <c r="D15189" s="1">
        <v>9395</v>
      </c>
      <c r="E15189">
        <v>3.5</v>
      </c>
      <c r="F15189" t="s">
        <v>7</v>
      </c>
      <c r="G15189" t="s">
        <v>9</v>
      </c>
      <c r="H15189" s="2">
        <v>42695</v>
      </c>
      <c r="I15189" s="2">
        <v>42707</v>
      </c>
      <c r="J15189" s="2">
        <v>42708</v>
      </c>
      <c r="K15189">
        <f t="shared" si="1896"/>
        <v>1</v>
      </c>
      <c r="L15189" t="str">
        <f t="shared" si="1897"/>
        <v>Saturday</v>
      </c>
      <c r="M15189" t="str">
        <f t="shared" si="1898"/>
        <v>Sunday</v>
      </c>
      <c r="N15189" s="5">
        <f t="shared" si="1899"/>
        <v>55.26</v>
      </c>
      <c r="O15189">
        <f t="shared" si="1900"/>
        <v>12</v>
      </c>
      <c r="P15189">
        <f t="shared" si="1901"/>
        <v>2679</v>
      </c>
      <c r="Q15189" s="6">
        <f t="shared" si="1902"/>
        <v>55.26</v>
      </c>
      <c r="R15189">
        <f t="shared" si="1903"/>
        <v>129960.21999999994</v>
      </c>
    </row>
    <row r="15190" spans="1:18" x14ac:dyDescent="0.35">
      <c r="A15190">
        <v>15189</v>
      </c>
      <c r="B15190" s="4">
        <v>73.099999999999994</v>
      </c>
      <c r="C15190" s="1">
        <v>526414</v>
      </c>
      <c r="D15190" s="1">
        <v>9395</v>
      </c>
      <c r="E15190">
        <v>2.5</v>
      </c>
      <c r="F15190" t="s">
        <v>7</v>
      </c>
      <c r="G15190" t="s">
        <v>9</v>
      </c>
      <c r="H15190" s="2">
        <v>42695</v>
      </c>
      <c r="I15190" s="2">
        <v>42701</v>
      </c>
      <c r="J15190" s="2">
        <v>42702</v>
      </c>
      <c r="K15190">
        <f t="shared" si="1896"/>
        <v>1</v>
      </c>
      <c r="L15190" t="str">
        <f t="shared" si="1897"/>
        <v>Sunday</v>
      </c>
      <c r="M15190" t="str">
        <f t="shared" si="1898"/>
        <v>Monday</v>
      </c>
      <c r="N15190" s="5">
        <f t="shared" si="1899"/>
        <v>73.099999999999994</v>
      </c>
      <c r="O15190">
        <f t="shared" si="1900"/>
        <v>6</v>
      </c>
      <c r="P15190">
        <f t="shared" si="1901"/>
        <v>234</v>
      </c>
      <c r="Q15190" s="6">
        <f t="shared" si="1902"/>
        <v>73.099999999999994</v>
      </c>
      <c r="R15190">
        <f t="shared" si="1903"/>
        <v>22583.940000000097</v>
      </c>
    </row>
    <row r="15191" spans="1:18" x14ac:dyDescent="0.35">
      <c r="A15191">
        <v>15190</v>
      </c>
      <c r="B15191" s="4">
        <v>34.94</v>
      </c>
      <c r="C15191" s="1">
        <v>197996</v>
      </c>
      <c r="D15191" s="1">
        <v>9395</v>
      </c>
      <c r="E15191">
        <v>3.5</v>
      </c>
      <c r="F15191" t="s">
        <v>7</v>
      </c>
      <c r="G15191" t="s">
        <v>9</v>
      </c>
      <c r="H15191" s="2">
        <v>42695</v>
      </c>
      <c r="I15191" s="2">
        <v>42697</v>
      </c>
      <c r="J15191" s="2">
        <v>42698</v>
      </c>
      <c r="K15191">
        <f t="shared" si="1896"/>
        <v>1</v>
      </c>
      <c r="L15191" t="str">
        <f t="shared" si="1897"/>
        <v>Wednesday</v>
      </c>
      <c r="M15191" t="str">
        <f t="shared" si="1898"/>
        <v>Thursday</v>
      </c>
      <c r="N15191" s="5">
        <f t="shared" si="1899"/>
        <v>34.94</v>
      </c>
      <c r="O15191">
        <f t="shared" si="1900"/>
        <v>2</v>
      </c>
      <c r="P15191">
        <f t="shared" si="1901"/>
        <v>2679</v>
      </c>
      <c r="Q15191" s="6">
        <f t="shared" si="1902"/>
        <v>34.94</v>
      </c>
      <c r="R15191">
        <f t="shared" si="1903"/>
        <v>129960.21999999994</v>
      </c>
    </row>
    <row r="15192" spans="1:18" x14ac:dyDescent="0.35">
      <c r="A15192">
        <v>15191</v>
      </c>
      <c r="B15192" s="4">
        <v>100.08</v>
      </c>
      <c r="C15192" s="1">
        <v>1249476</v>
      </c>
      <c r="D15192" s="1">
        <v>9395</v>
      </c>
      <c r="E15192">
        <v>3.5</v>
      </c>
      <c r="F15192" t="s">
        <v>7</v>
      </c>
      <c r="G15192" t="s">
        <v>9</v>
      </c>
      <c r="H15192" s="2">
        <v>42695</v>
      </c>
      <c r="I15192" s="2">
        <v>42698</v>
      </c>
      <c r="J15192" s="2">
        <v>42701</v>
      </c>
      <c r="K15192">
        <f t="shared" si="1896"/>
        <v>3</v>
      </c>
      <c r="L15192" t="str">
        <f t="shared" si="1897"/>
        <v>Thursday</v>
      </c>
      <c r="M15192" t="str">
        <f t="shared" si="1898"/>
        <v>Sunday</v>
      </c>
      <c r="N15192" s="5">
        <f t="shared" si="1899"/>
        <v>300.24</v>
      </c>
      <c r="O15192">
        <f t="shared" si="1900"/>
        <v>3</v>
      </c>
      <c r="P15192">
        <f t="shared" si="1901"/>
        <v>163</v>
      </c>
      <c r="Q15192" s="6">
        <f t="shared" si="1902"/>
        <v>100.08</v>
      </c>
      <c r="R15192">
        <f t="shared" si="1903"/>
        <v>34874.639999999999</v>
      </c>
    </row>
    <row r="15193" spans="1:18" x14ac:dyDescent="0.35">
      <c r="A15193">
        <v>15192</v>
      </c>
      <c r="B15193" s="4">
        <v>64.08</v>
      </c>
      <c r="C15193" s="1">
        <v>198004</v>
      </c>
      <c r="D15193" s="1">
        <v>9395</v>
      </c>
      <c r="E15193">
        <v>3</v>
      </c>
      <c r="F15193" t="s">
        <v>7</v>
      </c>
      <c r="G15193" t="s">
        <v>9</v>
      </c>
      <c r="H15193" s="2">
        <v>42695</v>
      </c>
      <c r="I15193" s="2">
        <v>42695</v>
      </c>
      <c r="J15193" s="2">
        <v>42698</v>
      </c>
      <c r="K15193">
        <f t="shared" si="1896"/>
        <v>3</v>
      </c>
      <c r="L15193" t="str">
        <f t="shared" si="1897"/>
        <v>Monday</v>
      </c>
      <c r="M15193" t="str">
        <f t="shared" si="1898"/>
        <v>Thursday</v>
      </c>
      <c r="N15193" s="5">
        <f t="shared" si="1899"/>
        <v>192.24</v>
      </c>
      <c r="O15193">
        <f t="shared" si="1900"/>
        <v>0</v>
      </c>
      <c r="P15193">
        <f t="shared" si="1901"/>
        <v>210</v>
      </c>
      <c r="Q15193" s="6">
        <f t="shared" si="1902"/>
        <v>64.08</v>
      </c>
      <c r="R15193">
        <f t="shared" si="1903"/>
        <v>30606.019999999698</v>
      </c>
    </row>
    <row r="15194" spans="1:18" x14ac:dyDescent="0.35">
      <c r="A15194">
        <v>15193</v>
      </c>
      <c r="B15194" s="4">
        <v>101.02</v>
      </c>
      <c r="C15194" s="1">
        <v>782884</v>
      </c>
      <c r="D15194" s="1">
        <v>9395</v>
      </c>
      <c r="E15194">
        <v>3</v>
      </c>
      <c r="F15194" t="s">
        <v>7</v>
      </c>
      <c r="G15194" t="s">
        <v>8</v>
      </c>
      <c r="H15194" s="2">
        <v>42695</v>
      </c>
      <c r="I15194" s="2">
        <v>42699</v>
      </c>
      <c r="J15194" s="2">
        <v>42702</v>
      </c>
      <c r="K15194">
        <f t="shared" si="1896"/>
        <v>3</v>
      </c>
      <c r="L15194" t="str">
        <f t="shared" si="1897"/>
        <v>Friday</v>
      </c>
      <c r="M15194" t="str">
        <f t="shared" si="1898"/>
        <v>Monday</v>
      </c>
      <c r="N15194" s="5">
        <f t="shared" si="1899"/>
        <v>303.06</v>
      </c>
      <c r="O15194">
        <f t="shared" si="1900"/>
        <v>4</v>
      </c>
      <c r="P15194">
        <f t="shared" si="1901"/>
        <v>567</v>
      </c>
      <c r="Q15194" s="6">
        <f t="shared" si="1902"/>
        <v>101.02</v>
      </c>
      <c r="R15194">
        <f t="shared" si="1903"/>
        <v>80257.269523809417</v>
      </c>
    </row>
    <row r="15195" spans="1:18" x14ac:dyDescent="0.35">
      <c r="A15195">
        <v>15194</v>
      </c>
      <c r="B15195" s="7">
        <v>84</v>
      </c>
      <c r="C15195" s="1">
        <v>297388</v>
      </c>
      <c r="D15195" s="1">
        <v>9395</v>
      </c>
      <c r="E15195">
        <v>2.5</v>
      </c>
      <c r="F15195" t="s">
        <v>7</v>
      </c>
      <c r="G15195" t="s">
        <v>9</v>
      </c>
      <c r="H15195" s="2">
        <v>42695</v>
      </c>
      <c r="I15195" s="2">
        <v>42697</v>
      </c>
      <c r="J15195" s="2">
        <v>42698</v>
      </c>
      <c r="K15195">
        <f t="shared" si="1896"/>
        <v>1</v>
      </c>
      <c r="L15195" t="str">
        <f t="shared" si="1897"/>
        <v>Wednesday</v>
      </c>
      <c r="M15195" t="str">
        <f t="shared" si="1898"/>
        <v>Thursday</v>
      </c>
      <c r="N15195" s="5">
        <f t="shared" si="1899"/>
        <v>84</v>
      </c>
      <c r="O15195">
        <f t="shared" si="1900"/>
        <v>2</v>
      </c>
      <c r="P15195">
        <f t="shared" si="1901"/>
        <v>865</v>
      </c>
      <c r="Q15195" s="6">
        <f t="shared" si="1902"/>
        <v>84</v>
      </c>
      <c r="R15195">
        <f t="shared" si="1903"/>
        <v>115774.32666666621</v>
      </c>
    </row>
    <row r="15196" spans="1:18" x14ac:dyDescent="0.35">
      <c r="A15196">
        <v>15195</v>
      </c>
      <c r="B15196" s="4">
        <v>155.6</v>
      </c>
      <c r="C15196" s="1">
        <v>21360</v>
      </c>
      <c r="D15196" s="1">
        <v>9395</v>
      </c>
      <c r="E15196">
        <v>4.5</v>
      </c>
      <c r="F15196" t="s">
        <v>7</v>
      </c>
      <c r="G15196" t="s">
        <v>8</v>
      </c>
      <c r="H15196" s="2">
        <v>42695</v>
      </c>
      <c r="I15196" s="2">
        <v>42709</v>
      </c>
      <c r="J15196" s="2">
        <v>42711</v>
      </c>
      <c r="K15196">
        <f t="shared" si="1896"/>
        <v>2</v>
      </c>
      <c r="L15196" t="str">
        <f t="shared" si="1897"/>
        <v>Monday</v>
      </c>
      <c r="M15196" t="str">
        <f t="shared" si="1898"/>
        <v>Wednesday</v>
      </c>
      <c r="N15196" s="5">
        <f t="shared" si="1899"/>
        <v>311.2</v>
      </c>
      <c r="O15196">
        <f t="shared" si="1900"/>
        <v>14</v>
      </c>
      <c r="P15196">
        <f t="shared" si="1901"/>
        <v>288</v>
      </c>
      <c r="Q15196" s="6">
        <f t="shared" si="1902"/>
        <v>155.6</v>
      </c>
      <c r="R15196">
        <f t="shared" si="1903"/>
        <v>71319.099999999627</v>
      </c>
    </row>
    <row r="15197" spans="1:18" x14ac:dyDescent="0.35">
      <c r="A15197">
        <v>11420</v>
      </c>
      <c r="B15197" s="4">
        <v>123</v>
      </c>
      <c r="C15197" s="1">
        <v>21272</v>
      </c>
      <c r="D15197" s="1">
        <v>9395</v>
      </c>
      <c r="E15197">
        <v>4</v>
      </c>
      <c r="F15197" t="s">
        <v>7</v>
      </c>
      <c r="G15197" t="s">
        <v>9</v>
      </c>
      <c r="H15197" s="2">
        <v>42679</v>
      </c>
      <c r="I15197" s="2">
        <v>42682</v>
      </c>
      <c r="J15197" s="2">
        <v>42684</v>
      </c>
      <c r="K15197">
        <f t="shared" si="1896"/>
        <v>2</v>
      </c>
      <c r="L15197" t="str">
        <f t="shared" si="1897"/>
        <v>Tuesday</v>
      </c>
      <c r="M15197" t="str">
        <f t="shared" si="1898"/>
        <v>Thursday</v>
      </c>
      <c r="N15197" s="5">
        <f t="shared" si="1899"/>
        <v>246</v>
      </c>
      <c r="O15197">
        <f t="shared" si="1900"/>
        <v>3</v>
      </c>
      <c r="P15197">
        <f t="shared" si="1901"/>
        <v>1314</v>
      </c>
      <c r="Q15197" s="6">
        <f t="shared" si="1902"/>
        <v>123</v>
      </c>
      <c r="R15197">
        <f t="shared" si="1903"/>
        <v>275049.53500000032</v>
      </c>
    </row>
    <row r="15198" spans="1:18" x14ac:dyDescent="0.35">
      <c r="A15198">
        <v>15197</v>
      </c>
      <c r="B15198" s="4">
        <v>58.08</v>
      </c>
      <c r="C15198" s="1">
        <v>824942</v>
      </c>
      <c r="D15198" s="1">
        <v>9395</v>
      </c>
      <c r="E15198">
        <v>3.5</v>
      </c>
      <c r="F15198" t="s">
        <v>10</v>
      </c>
      <c r="G15198" t="s">
        <v>9</v>
      </c>
      <c r="H15198" s="2">
        <v>42695</v>
      </c>
      <c r="I15198" s="2">
        <v>42696</v>
      </c>
      <c r="J15198" s="2">
        <v>42697</v>
      </c>
      <c r="K15198">
        <f t="shared" si="1896"/>
        <v>1</v>
      </c>
      <c r="L15198" t="str">
        <f t="shared" si="1897"/>
        <v>Tuesday</v>
      </c>
      <c r="M15198" t="str">
        <f t="shared" si="1898"/>
        <v>Wednesday</v>
      </c>
      <c r="N15198" s="5">
        <f t="shared" si="1899"/>
        <v>58.08</v>
      </c>
      <c r="O15198">
        <f t="shared" si="1900"/>
        <v>1</v>
      </c>
      <c r="P15198">
        <f t="shared" si="1901"/>
        <v>216</v>
      </c>
      <c r="Q15198" s="6">
        <f t="shared" si="1902"/>
        <v>58.08</v>
      </c>
      <c r="R15198">
        <f t="shared" si="1903"/>
        <v>21122.439999999784</v>
      </c>
    </row>
    <row r="15199" spans="1:18" x14ac:dyDescent="0.35">
      <c r="A15199">
        <v>15198</v>
      </c>
      <c r="B15199" s="4">
        <v>67.28</v>
      </c>
      <c r="C15199" s="1">
        <v>542024</v>
      </c>
      <c r="D15199" s="1">
        <v>9395</v>
      </c>
      <c r="E15199">
        <v>4</v>
      </c>
      <c r="F15199" t="s">
        <v>7</v>
      </c>
      <c r="G15199" t="s">
        <v>9</v>
      </c>
      <c r="H15199" s="2">
        <v>42695</v>
      </c>
      <c r="I15199" s="2">
        <v>42709</v>
      </c>
      <c r="J15199" s="2">
        <v>42711</v>
      </c>
      <c r="K15199">
        <f t="shared" si="1896"/>
        <v>2</v>
      </c>
      <c r="L15199" t="str">
        <f t="shared" si="1897"/>
        <v>Monday</v>
      </c>
      <c r="M15199" t="str">
        <f t="shared" si="1898"/>
        <v>Wednesday</v>
      </c>
      <c r="N15199" s="5">
        <f t="shared" si="1899"/>
        <v>134.56</v>
      </c>
      <c r="O15199">
        <f t="shared" si="1900"/>
        <v>14</v>
      </c>
      <c r="P15199">
        <f t="shared" si="1901"/>
        <v>239</v>
      </c>
      <c r="Q15199" s="6">
        <f t="shared" si="1902"/>
        <v>67.28</v>
      </c>
      <c r="R15199">
        <f t="shared" si="1903"/>
        <v>35662.329999999718</v>
      </c>
    </row>
    <row r="15200" spans="1:18" x14ac:dyDescent="0.35">
      <c r="A15200">
        <v>15199</v>
      </c>
      <c r="B15200" s="4">
        <v>61.846666666700003</v>
      </c>
      <c r="C15200" s="1">
        <v>2154138</v>
      </c>
      <c r="D15200" s="1">
        <v>9395</v>
      </c>
      <c r="E15200">
        <v>2.5</v>
      </c>
      <c r="F15200" t="s">
        <v>11</v>
      </c>
      <c r="G15200" t="s">
        <v>9</v>
      </c>
      <c r="H15200" s="2">
        <v>42695</v>
      </c>
      <c r="I15200" s="2">
        <v>42707</v>
      </c>
      <c r="J15200" s="2">
        <v>42710</v>
      </c>
      <c r="K15200">
        <f t="shared" si="1896"/>
        <v>3</v>
      </c>
      <c r="L15200" t="str">
        <f t="shared" si="1897"/>
        <v>Saturday</v>
      </c>
      <c r="M15200" t="str">
        <f t="shared" si="1898"/>
        <v>Tuesday</v>
      </c>
      <c r="N15200" s="5">
        <f t="shared" si="1899"/>
        <v>185.54000000010001</v>
      </c>
      <c r="O15200">
        <f t="shared" si="1900"/>
        <v>12</v>
      </c>
      <c r="P15200">
        <f t="shared" si="1901"/>
        <v>32</v>
      </c>
      <c r="Q15200" s="6">
        <f t="shared" si="1902"/>
        <v>61.846666666700003</v>
      </c>
      <c r="R15200">
        <f t="shared" si="1903"/>
        <v>3113.5400000000996</v>
      </c>
    </row>
    <row r="15201" spans="1:18" x14ac:dyDescent="0.35">
      <c r="A15201">
        <v>15200</v>
      </c>
      <c r="B15201" s="4">
        <v>109.58</v>
      </c>
      <c r="C15201" s="1">
        <v>21308</v>
      </c>
      <c r="D15201" s="1">
        <v>9395</v>
      </c>
      <c r="E15201">
        <v>4</v>
      </c>
      <c r="F15201" t="s">
        <v>7</v>
      </c>
      <c r="G15201" t="s">
        <v>9</v>
      </c>
      <c r="H15201" s="2">
        <v>42695</v>
      </c>
      <c r="I15201" s="2">
        <v>42708</v>
      </c>
      <c r="J15201" s="2">
        <v>42709</v>
      </c>
      <c r="K15201">
        <f t="shared" si="1896"/>
        <v>1</v>
      </c>
      <c r="L15201" t="str">
        <f t="shared" si="1897"/>
        <v>Sunday</v>
      </c>
      <c r="M15201" t="str">
        <f t="shared" si="1898"/>
        <v>Monday</v>
      </c>
      <c r="N15201" s="5">
        <f t="shared" si="1899"/>
        <v>109.58</v>
      </c>
      <c r="O15201">
        <f t="shared" si="1900"/>
        <v>13</v>
      </c>
      <c r="P15201">
        <f t="shared" si="1901"/>
        <v>198</v>
      </c>
      <c r="Q15201" s="6">
        <f t="shared" si="1902"/>
        <v>109.58</v>
      </c>
      <c r="R15201">
        <f t="shared" si="1903"/>
        <v>32150.78000000021</v>
      </c>
    </row>
    <row r="15202" spans="1:18" x14ac:dyDescent="0.35">
      <c r="A15202">
        <v>15201</v>
      </c>
      <c r="B15202" s="4">
        <v>133.9</v>
      </c>
      <c r="C15202" s="1">
        <v>373272</v>
      </c>
      <c r="D15202" s="1">
        <v>9395</v>
      </c>
      <c r="E15202">
        <v>4.5</v>
      </c>
      <c r="F15202" t="s">
        <v>7</v>
      </c>
      <c r="G15202" t="s">
        <v>8</v>
      </c>
      <c r="H15202" s="2">
        <v>42695</v>
      </c>
      <c r="I15202" s="2">
        <v>42715</v>
      </c>
      <c r="J15202" s="2">
        <v>42717</v>
      </c>
      <c r="K15202">
        <f t="shared" si="1896"/>
        <v>2</v>
      </c>
      <c r="L15202" t="str">
        <f t="shared" si="1897"/>
        <v>Sunday</v>
      </c>
      <c r="M15202" t="str">
        <f t="shared" si="1898"/>
        <v>Tuesday</v>
      </c>
      <c r="N15202" s="5">
        <f t="shared" si="1899"/>
        <v>267.8</v>
      </c>
      <c r="O15202">
        <f t="shared" si="1900"/>
        <v>20</v>
      </c>
      <c r="P15202">
        <f t="shared" si="1901"/>
        <v>592</v>
      </c>
      <c r="Q15202" s="6">
        <f t="shared" si="1902"/>
        <v>133.9</v>
      </c>
      <c r="R15202">
        <f t="shared" si="1903"/>
        <v>158466.39400000064</v>
      </c>
    </row>
    <row r="15203" spans="1:18" x14ac:dyDescent="0.35">
      <c r="A15203">
        <v>11757</v>
      </c>
      <c r="B15203" s="4">
        <v>133.44</v>
      </c>
      <c r="C15203" s="1">
        <v>21272</v>
      </c>
      <c r="D15203" s="1">
        <v>9395</v>
      </c>
      <c r="E15203">
        <v>4</v>
      </c>
      <c r="F15203" t="s">
        <v>7</v>
      </c>
      <c r="G15203" t="s">
        <v>9</v>
      </c>
      <c r="H15203" s="2">
        <v>42680</v>
      </c>
      <c r="I15203" s="2">
        <v>42682</v>
      </c>
      <c r="J15203" s="2">
        <v>42683</v>
      </c>
      <c r="K15203">
        <f t="shared" si="1896"/>
        <v>1</v>
      </c>
      <c r="L15203" t="str">
        <f t="shared" si="1897"/>
        <v>Tuesday</v>
      </c>
      <c r="M15203" t="str">
        <f t="shared" si="1898"/>
        <v>Wednesday</v>
      </c>
      <c r="N15203" s="5">
        <f t="shared" si="1899"/>
        <v>133.44</v>
      </c>
      <c r="O15203">
        <f t="shared" si="1900"/>
        <v>2</v>
      </c>
      <c r="P15203">
        <f t="shared" si="1901"/>
        <v>1314</v>
      </c>
      <c r="Q15203" s="6">
        <f t="shared" si="1902"/>
        <v>133.44</v>
      </c>
      <c r="R15203">
        <f t="shared" si="1903"/>
        <v>275049.53500000032</v>
      </c>
    </row>
    <row r="15204" spans="1:18" x14ac:dyDescent="0.35">
      <c r="A15204">
        <v>15203</v>
      </c>
      <c r="B15204" s="4">
        <v>34.94</v>
      </c>
      <c r="C15204" s="1">
        <v>197996</v>
      </c>
      <c r="D15204" s="1">
        <v>9395</v>
      </c>
      <c r="E15204">
        <v>3.5</v>
      </c>
      <c r="F15204" t="s">
        <v>7</v>
      </c>
      <c r="G15204" t="s">
        <v>9</v>
      </c>
      <c r="H15204" s="2">
        <v>42695</v>
      </c>
      <c r="I15204" s="2">
        <v>42695</v>
      </c>
      <c r="J15204" s="2">
        <v>42696</v>
      </c>
      <c r="K15204">
        <f t="shared" si="1896"/>
        <v>1</v>
      </c>
      <c r="L15204" t="str">
        <f t="shared" si="1897"/>
        <v>Monday</v>
      </c>
      <c r="M15204" t="str">
        <f t="shared" si="1898"/>
        <v>Tuesday</v>
      </c>
      <c r="N15204" s="5">
        <f t="shared" si="1899"/>
        <v>34.94</v>
      </c>
      <c r="O15204">
        <f t="shared" si="1900"/>
        <v>0</v>
      </c>
      <c r="P15204">
        <f t="shared" si="1901"/>
        <v>2679</v>
      </c>
      <c r="Q15204" s="6">
        <f t="shared" si="1902"/>
        <v>34.94</v>
      </c>
      <c r="R15204">
        <f t="shared" si="1903"/>
        <v>129960.21999999994</v>
      </c>
    </row>
    <row r="15205" spans="1:18" x14ac:dyDescent="0.35">
      <c r="A15205">
        <v>15204</v>
      </c>
      <c r="B15205" s="4">
        <v>27.48</v>
      </c>
      <c r="C15205" s="1">
        <v>1873214</v>
      </c>
      <c r="D15205" s="1">
        <v>9395</v>
      </c>
      <c r="E15205">
        <v>2.5</v>
      </c>
      <c r="F15205" t="s">
        <v>11</v>
      </c>
      <c r="G15205" t="s">
        <v>9</v>
      </c>
      <c r="H15205" s="2">
        <v>42695</v>
      </c>
      <c r="I15205" s="2">
        <v>42695</v>
      </c>
      <c r="J15205" s="2">
        <v>42698</v>
      </c>
      <c r="K15205">
        <f t="shared" si="1896"/>
        <v>3</v>
      </c>
      <c r="L15205" t="str">
        <f t="shared" si="1897"/>
        <v>Monday</v>
      </c>
      <c r="M15205" t="str">
        <f t="shared" si="1898"/>
        <v>Thursday</v>
      </c>
      <c r="N15205" s="5">
        <f t="shared" si="1899"/>
        <v>82.44</v>
      </c>
      <c r="O15205">
        <f t="shared" si="1900"/>
        <v>0</v>
      </c>
      <c r="P15205">
        <f t="shared" si="1901"/>
        <v>32</v>
      </c>
      <c r="Q15205" s="6">
        <f t="shared" si="1902"/>
        <v>27.48</v>
      </c>
      <c r="R15205">
        <f t="shared" si="1903"/>
        <v>1805.7999999999995</v>
      </c>
    </row>
    <row r="15206" spans="1:18" x14ac:dyDescent="0.35">
      <c r="A15206">
        <v>11933</v>
      </c>
      <c r="B15206" s="4">
        <v>114.02</v>
      </c>
      <c r="C15206" s="1">
        <v>21272</v>
      </c>
      <c r="D15206" s="1">
        <v>9395</v>
      </c>
      <c r="E15206">
        <v>4</v>
      </c>
      <c r="F15206" t="s">
        <v>7</v>
      </c>
      <c r="G15206" t="s">
        <v>9</v>
      </c>
      <c r="H15206" s="2">
        <v>42681</v>
      </c>
      <c r="I15206" s="2">
        <v>42682</v>
      </c>
      <c r="J15206" s="2">
        <v>42683</v>
      </c>
      <c r="K15206">
        <f t="shared" si="1896"/>
        <v>1</v>
      </c>
      <c r="L15206" t="str">
        <f t="shared" si="1897"/>
        <v>Tuesday</v>
      </c>
      <c r="M15206" t="str">
        <f t="shared" si="1898"/>
        <v>Wednesday</v>
      </c>
      <c r="N15206" s="5">
        <f t="shared" si="1899"/>
        <v>114.02</v>
      </c>
      <c r="O15206">
        <f t="shared" si="1900"/>
        <v>1</v>
      </c>
      <c r="P15206">
        <f t="shared" si="1901"/>
        <v>1314</v>
      </c>
      <c r="Q15206" s="6">
        <f t="shared" si="1902"/>
        <v>114.02</v>
      </c>
      <c r="R15206">
        <f t="shared" si="1903"/>
        <v>275049.53500000032</v>
      </c>
    </row>
    <row r="15207" spans="1:18" x14ac:dyDescent="0.35">
      <c r="A15207">
        <v>15206</v>
      </c>
      <c r="B15207" s="4">
        <v>55.44</v>
      </c>
      <c r="C15207" s="1">
        <v>2325228</v>
      </c>
      <c r="D15207" s="1">
        <v>9395</v>
      </c>
      <c r="E15207">
        <v>2</v>
      </c>
      <c r="F15207" t="s">
        <v>10</v>
      </c>
      <c r="G15207" t="s">
        <v>9</v>
      </c>
      <c r="H15207" s="2">
        <v>42695</v>
      </c>
      <c r="I15207" s="2">
        <v>42699</v>
      </c>
      <c r="J15207" s="2">
        <v>42700</v>
      </c>
      <c r="K15207">
        <f t="shared" si="1896"/>
        <v>1</v>
      </c>
      <c r="L15207" t="str">
        <f t="shared" si="1897"/>
        <v>Friday</v>
      </c>
      <c r="M15207" t="str">
        <f t="shared" si="1898"/>
        <v>Saturday</v>
      </c>
      <c r="N15207" s="5">
        <f t="shared" si="1899"/>
        <v>55.44</v>
      </c>
      <c r="O15207">
        <f t="shared" si="1900"/>
        <v>4</v>
      </c>
      <c r="P15207">
        <f t="shared" si="1901"/>
        <v>105</v>
      </c>
      <c r="Q15207" s="6">
        <f t="shared" si="1902"/>
        <v>55.44</v>
      </c>
      <c r="R15207">
        <f t="shared" si="1903"/>
        <v>7274.2000000000971</v>
      </c>
    </row>
    <row r="15208" spans="1:18" x14ac:dyDescent="0.35">
      <c r="A15208">
        <v>15207</v>
      </c>
      <c r="B15208" s="4">
        <v>156</v>
      </c>
      <c r="C15208" s="1">
        <v>1861318</v>
      </c>
      <c r="D15208" s="1">
        <v>9395</v>
      </c>
      <c r="E15208">
        <v>5</v>
      </c>
      <c r="F15208" t="s">
        <v>7</v>
      </c>
      <c r="G15208" t="s">
        <v>9</v>
      </c>
      <c r="H15208" s="2">
        <v>42695</v>
      </c>
      <c r="I15208" s="2">
        <v>42698</v>
      </c>
      <c r="J15208" s="2">
        <v>42700</v>
      </c>
      <c r="K15208">
        <f t="shared" si="1896"/>
        <v>2</v>
      </c>
      <c r="L15208" t="str">
        <f t="shared" si="1897"/>
        <v>Thursday</v>
      </c>
      <c r="M15208" t="str">
        <f t="shared" si="1898"/>
        <v>Saturday</v>
      </c>
      <c r="N15208" s="5">
        <f t="shared" si="1899"/>
        <v>312</v>
      </c>
      <c r="O15208">
        <f t="shared" si="1900"/>
        <v>3</v>
      </c>
      <c r="P15208">
        <f t="shared" si="1901"/>
        <v>512</v>
      </c>
      <c r="Q15208" s="6">
        <f t="shared" si="1902"/>
        <v>156</v>
      </c>
      <c r="R15208">
        <f t="shared" si="1903"/>
        <v>147107.77999999968</v>
      </c>
    </row>
    <row r="15209" spans="1:18" x14ac:dyDescent="0.35">
      <c r="A15209">
        <v>15208</v>
      </c>
      <c r="B15209" s="4">
        <v>152.47999999999999</v>
      </c>
      <c r="C15209" s="1">
        <v>141282</v>
      </c>
      <c r="D15209" s="1">
        <v>9395</v>
      </c>
      <c r="E15209">
        <v>5</v>
      </c>
      <c r="F15209" t="s">
        <v>7</v>
      </c>
      <c r="G15209" t="s">
        <v>8</v>
      </c>
      <c r="H15209" s="2">
        <v>42695</v>
      </c>
      <c r="I15209" s="2">
        <v>42698</v>
      </c>
      <c r="J15209" s="2">
        <v>42699</v>
      </c>
      <c r="K15209">
        <f t="shared" si="1896"/>
        <v>1</v>
      </c>
      <c r="L15209" t="str">
        <f t="shared" si="1897"/>
        <v>Thursday</v>
      </c>
      <c r="M15209" t="str">
        <f t="shared" si="1898"/>
        <v>Friday</v>
      </c>
      <c r="N15209" s="5">
        <f t="shared" si="1899"/>
        <v>152.47999999999999</v>
      </c>
      <c r="O15209">
        <f t="shared" si="1900"/>
        <v>3</v>
      </c>
      <c r="P15209">
        <f t="shared" si="1901"/>
        <v>340</v>
      </c>
      <c r="Q15209" s="6">
        <f t="shared" si="1902"/>
        <v>152.47999999999999</v>
      </c>
      <c r="R15209">
        <f t="shared" si="1903"/>
        <v>111540.96000000053</v>
      </c>
    </row>
    <row r="15210" spans="1:18" x14ac:dyDescent="0.35">
      <c r="A15210">
        <v>15209</v>
      </c>
      <c r="B15210" s="4">
        <v>121.7</v>
      </c>
      <c r="C15210" s="1">
        <v>1991354</v>
      </c>
      <c r="D15210" s="1">
        <v>9395</v>
      </c>
      <c r="E15210">
        <v>4</v>
      </c>
      <c r="F15210" t="s">
        <v>10</v>
      </c>
      <c r="G15210" t="s">
        <v>9</v>
      </c>
      <c r="H15210" s="2">
        <v>42695</v>
      </c>
      <c r="I15210" s="2">
        <v>42699</v>
      </c>
      <c r="J15210" s="2">
        <v>42701</v>
      </c>
      <c r="K15210">
        <f t="shared" si="1896"/>
        <v>2</v>
      </c>
      <c r="L15210" t="str">
        <f t="shared" si="1897"/>
        <v>Friday</v>
      </c>
      <c r="M15210" t="str">
        <f t="shared" si="1898"/>
        <v>Sunday</v>
      </c>
      <c r="N15210" s="5">
        <f t="shared" si="1899"/>
        <v>243.4</v>
      </c>
      <c r="O15210">
        <f t="shared" si="1900"/>
        <v>4</v>
      </c>
      <c r="P15210">
        <f t="shared" si="1901"/>
        <v>307</v>
      </c>
      <c r="Q15210" s="6">
        <f t="shared" si="1902"/>
        <v>121.7</v>
      </c>
      <c r="R15210">
        <f t="shared" si="1903"/>
        <v>67663.796666666545</v>
      </c>
    </row>
    <row r="15211" spans="1:18" x14ac:dyDescent="0.35">
      <c r="A15211">
        <v>15210</v>
      </c>
      <c r="B15211" s="4">
        <v>69.14</v>
      </c>
      <c r="C15211" s="1">
        <v>866630</v>
      </c>
      <c r="D15211" s="1">
        <v>9395</v>
      </c>
      <c r="E15211">
        <v>3.5</v>
      </c>
      <c r="F15211" t="s">
        <v>10</v>
      </c>
      <c r="G15211" t="s">
        <v>9</v>
      </c>
      <c r="H15211" s="2">
        <v>42695</v>
      </c>
      <c r="I15211" s="2">
        <v>42710</v>
      </c>
      <c r="J15211" s="2">
        <v>42712</v>
      </c>
      <c r="K15211">
        <f t="shared" si="1896"/>
        <v>2</v>
      </c>
      <c r="L15211" t="str">
        <f t="shared" si="1897"/>
        <v>Tuesday</v>
      </c>
      <c r="M15211" t="str">
        <f t="shared" si="1898"/>
        <v>Thursday</v>
      </c>
      <c r="N15211" s="5">
        <f t="shared" si="1899"/>
        <v>138.28</v>
      </c>
      <c r="O15211">
        <f t="shared" si="1900"/>
        <v>15</v>
      </c>
      <c r="P15211">
        <f t="shared" si="1901"/>
        <v>697</v>
      </c>
      <c r="Q15211" s="6">
        <f t="shared" si="1902"/>
        <v>69.14</v>
      </c>
      <c r="R15211">
        <f t="shared" si="1903"/>
        <v>87903.458333333518</v>
      </c>
    </row>
    <row r="15212" spans="1:18" x14ac:dyDescent="0.35">
      <c r="A15212">
        <v>15211</v>
      </c>
      <c r="B15212" s="4">
        <v>69.14</v>
      </c>
      <c r="C15212" s="1">
        <v>866630</v>
      </c>
      <c r="D15212" s="1">
        <v>9395</v>
      </c>
      <c r="E15212">
        <v>3.5</v>
      </c>
      <c r="F15212" t="s">
        <v>10</v>
      </c>
      <c r="G15212" t="s">
        <v>9</v>
      </c>
      <c r="H15212" s="2">
        <v>42695</v>
      </c>
      <c r="I15212" s="2">
        <v>42710</v>
      </c>
      <c r="J15212" s="2">
        <v>42712</v>
      </c>
      <c r="K15212">
        <f t="shared" si="1896"/>
        <v>2</v>
      </c>
      <c r="L15212" t="str">
        <f t="shared" si="1897"/>
        <v>Tuesday</v>
      </c>
      <c r="M15212" t="str">
        <f t="shared" si="1898"/>
        <v>Thursday</v>
      </c>
      <c r="N15212" s="5">
        <f t="shared" si="1899"/>
        <v>138.28</v>
      </c>
      <c r="O15212">
        <f t="shared" si="1900"/>
        <v>15</v>
      </c>
      <c r="P15212">
        <f t="shared" si="1901"/>
        <v>697</v>
      </c>
      <c r="Q15212" s="6">
        <f t="shared" si="1902"/>
        <v>69.14</v>
      </c>
      <c r="R15212">
        <f t="shared" si="1903"/>
        <v>87903.458333333518</v>
      </c>
    </row>
    <row r="15213" spans="1:18" x14ac:dyDescent="0.35">
      <c r="A15213">
        <v>15212</v>
      </c>
      <c r="B15213" s="4">
        <v>158.62</v>
      </c>
      <c r="C15213" s="1">
        <v>257678</v>
      </c>
      <c r="D15213" s="1">
        <v>9395</v>
      </c>
      <c r="E15213">
        <v>4</v>
      </c>
      <c r="F15213" t="s">
        <v>7</v>
      </c>
      <c r="G15213" t="s">
        <v>9</v>
      </c>
      <c r="H15213" s="2">
        <v>42695</v>
      </c>
      <c r="I15213" s="2">
        <v>42729</v>
      </c>
      <c r="J15213" s="2">
        <v>42731</v>
      </c>
      <c r="K15213">
        <f t="shared" si="1896"/>
        <v>2</v>
      </c>
      <c r="L15213" t="str">
        <f t="shared" si="1897"/>
        <v>Sunday</v>
      </c>
      <c r="M15213" t="str">
        <f t="shared" si="1898"/>
        <v>Tuesday</v>
      </c>
      <c r="N15213" s="5">
        <f t="shared" si="1899"/>
        <v>317.24</v>
      </c>
      <c r="O15213">
        <f t="shared" si="1900"/>
        <v>34</v>
      </c>
      <c r="P15213">
        <f t="shared" si="1901"/>
        <v>258</v>
      </c>
      <c r="Q15213" s="6">
        <f t="shared" si="1902"/>
        <v>158.62</v>
      </c>
      <c r="R15213">
        <f t="shared" si="1903"/>
        <v>69361.789999999368</v>
      </c>
    </row>
    <row r="15214" spans="1:18" x14ac:dyDescent="0.35">
      <c r="A15214">
        <v>15213</v>
      </c>
      <c r="B15214" s="4">
        <v>86.02</v>
      </c>
      <c r="C15214" s="1">
        <v>542024</v>
      </c>
      <c r="D15214" s="1">
        <v>9395</v>
      </c>
      <c r="E15214">
        <v>4</v>
      </c>
      <c r="F15214" t="s">
        <v>7</v>
      </c>
      <c r="G15214" t="s">
        <v>9</v>
      </c>
      <c r="H15214" s="2">
        <v>42695</v>
      </c>
      <c r="I15214" s="2">
        <v>42719</v>
      </c>
      <c r="J15214" s="2">
        <v>42721</v>
      </c>
      <c r="K15214">
        <f t="shared" si="1896"/>
        <v>2</v>
      </c>
      <c r="L15214" t="str">
        <f t="shared" si="1897"/>
        <v>Thursday</v>
      </c>
      <c r="M15214" t="str">
        <f t="shared" si="1898"/>
        <v>Saturday</v>
      </c>
      <c r="N15214" s="5">
        <f t="shared" si="1899"/>
        <v>172.04</v>
      </c>
      <c r="O15214">
        <f t="shared" si="1900"/>
        <v>24</v>
      </c>
      <c r="P15214">
        <f t="shared" si="1901"/>
        <v>239</v>
      </c>
      <c r="Q15214" s="6">
        <f t="shared" si="1902"/>
        <v>86.02</v>
      </c>
      <c r="R15214">
        <f t="shared" si="1903"/>
        <v>35662.329999999718</v>
      </c>
    </row>
    <row r="15215" spans="1:18" x14ac:dyDescent="0.35">
      <c r="A15215">
        <v>15214</v>
      </c>
      <c r="B15215" s="4">
        <v>86</v>
      </c>
      <c r="C15215" s="1">
        <v>2278874</v>
      </c>
      <c r="D15215" s="1">
        <v>9395</v>
      </c>
      <c r="E15215">
        <v>4</v>
      </c>
      <c r="F15215" t="s">
        <v>7</v>
      </c>
      <c r="G15215" t="s">
        <v>8</v>
      </c>
      <c r="H15215" s="2">
        <v>42695</v>
      </c>
      <c r="I15215" s="2">
        <v>42699</v>
      </c>
      <c r="J15215" s="2">
        <v>42701</v>
      </c>
      <c r="K15215">
        <f t="shared" si="1896"/>
        <v>2</v>
      </c>
      <c r="L15215" t="str">
        <f t="shared" si="1897"/>
        <v>Friday</v>
      </c>
      <c r="M15215" t="str">
        <f t="shared" si="1898"/>
        <v>Sunday</v>
      </c>
      <c r="N15215" s="5">
        <f t="shared" si="1899"/>
        <v>172</v>
      </c>
      <c r="O15215">
        <f t="shared" si="1900"/>
        <v>4</v>
      </c>
      <c r="P15215">
        <f t="shared" si="1901"/>
        <v>348</v>
      </c>
      <c r="Q15215" s="6">
        <f t="shared" si="1902"/>
        <v>86</v>
      </c>
      <c r="R15215">
        <f t="shared" si="1903"/>
        <v>58988.060000000209</v>
      </c>
    </row>
    <row r="15216" spans="1:18" x14ac:dyDescent="0.35">
      <c r="A15216">
        <v>15215</v>
      </c>
      <c r="B15216" s="4">
        <v>109.24</v>
      </c>
      <c r="C15216" s="1">
        <v>180200</v>
      </c>
      <c r="D15216" s="1">
        <v>9395</v>
      </c>
      <c r="E15216">
        <v>3.5</v>
      </c>
      <c r="F15216" t="s">
        <v>7</v>
      </c>
      <c r="G15216" t="s">
        <v>9</v>
      </c>
      <c r="H15216" s="2">
        <v>42695</v>
      </c>
      <c r="I15216" s="2">
        <v>42698</v>
      </c>
      <c r="J15216" s="2">
        <v>42699</v>
      </c>
      <c r="K15216">
        <f t="shared" si="1896"/>
        <v>1</v>
      </c>
      <c r="L15216" t="str">
        <f t="shared" si="1897"/>
        <v>Thursday</v>
      </c>
      <c r="M15216" t="str">
        <f t="shared" si="1898"/>
        <v>Friday</v>
      </c>
      <c r="N15216" s="5">
        <f t="shared" si="1899"/>
        <v>109.24</v>
      </c>
      <c r="O15216">
        <f t="shared" si="1900"/>
        <v>3</v>
      </c>
      <c r="P15216">
        <f t="shared" si="1901"/>
        <v>42</v>
      </c>
      <c r="Q15216" s="6">
        <f t="shared" si="1902"/>
        <v>109.24</v>
      </c>
      <c r="R15216">
        <f t="shared" si="1903"/>
        <v>7157.7999999999984</v>
      </c>
    </row>
    <row r="15217" spans="1:18" x14ac:dyDescent="0.35">
      <c r="A15217">
        <v>15216</v>
      </c>
      <c r="B15217" s="4">
        <v>69.14</v>
      </c>
      <c r="C15217" s="1">
        <v>866630</v>
      </c>
      <c r="D15217" s="1">
        <v>9395</v>
      </c>
      <c r="E15217">
        <v>3.5</v>
      </c>
      <c r="F15217" t="s">
        <v>10</v>
      </c>
      <c r="G15217" t="s">
        <v>9</v>
      </c>
      <c r="H15217" s="2">
        <v>42695</v>
      </c>
      <c r="I15217" s="2">
        <v>42711</v>
      </c>
      <c r="J15217" s="2">
        <v>42712</v>
      </c>
      <c r="K15217">
        <f t="shared" si="1896"/>
        <v>1</v>
      </c>
      <c r="L15217" t="str">
        <f t="shared" si="1897"/>
        <v>Wednesday</v>
      </c>
      <c r="M15217" t="str">
        <f t="shared" si="1898"/>
        <v>Thursday</v>
      </c>
      <c r="N15217" s="5">
        <f t="shared" si="1899"/>
        <v>69.14</v>
      </c>
      <c r="O15217">
        <f t="shared" si="1900"/>
        <v>16</v>
      </c>
      <c r="P15217">
        <f t="shared" si="1901"/>
        <v>697</v>
      </c>
      <c r="Q15217" s="6">
        <f t="shared" si="1902"/>
        <v>69.14</v>
      </c>
      <c r="R15217">
        <f t="shared" si="1903"/>
        <v>87903.458333333518</v>
      </c>
    </row>
    <row r="15218" spans="1:18" x14ac:dyDescent="0.35">
      <c r="A15218">
        <v>15217</v>
      </c>
      <c r="B15218" s="4">
        <v>85.58</v>
      </c>
      <c r="C15218" s="1">
        <v>1917438</v>
      </c>
      <c r="D15218" s="1">
        <v>9395</v>
      </c>
      <c r="E15218">
        <v>3.5</v>
      </c>
      <c r="F15218" t="s">
        <v>7</v>
      </c>
      <c r="G15218" t="s">
        <v>9</v>
      </c>
      <c r="H15218" s="2">
        <v>42695</v>
      </c>
      <c r="I15218" s="2">
        <v>42700</v>
      </c>
      <c r="J15218" s="2">
        <v>42701</v>
      </c>
      <c r="K15218">
        <f t="shared" si="1896"/>
        <v>1</v>
      </c>
      <c r="L15218" t="str">
        <f t="shared" si="1897"/>
        <v>Saturday</v>
      </c>
      <c r="M15218" t="str">
        <f t="shared" si="1898"/>
        <v>Sunday</v>
      </c>
      <c r="N15218" s="5">
        <f t="shared" si="1899"/>
        <v>85.58</v>
      </c>
      <c r="O15218">
        <f t="shared" si="1900"/>
        <v>5</v>
      </c>
      <c r="P15218">
        <f t="shared" si="1901"/>
        <v>4</v>
      </c>
      <c r="Q15218" s="6">
        <f t="shared" si="1902"/>
        <v>85.58</v>
      </c>
      <c r="R15218">
        <f t="shared" si="1903"/>
        <v>332.94</v>
      </c>
    </row>
    <row r="15219" spans="1:18" x14ac:dyDescent="0.35">
      <c r="A15219">
        <v>15218</v>
      </c>
      <c r="B15219" s="4">
        <v>38.22</v>
      </c>
      <c r="C15219" s="1">
        <v>197996</v>
      </c>
      <c r="D15219" s="1">
        <v>9395</v>
      </c>
      <c r="E15219">
        <v>3.5</v>
      </c>
      <c r="F15219" t="s">
        <v>7</v>
      </c>
      <c r="G15219" t="s">
        <v>9</v>
      </c>
      <c r="H15219" s="2">
        <v>42695</v>
      </c>
      <c r="I15219" s="2">
        <v>42699</v>
      </c>
      <c r="J15219" s="2">
        <v>42700</v>
      </c>
      <c r="K15219">
        <f t="shared" si="1896"/>
        <v>1</v>
      </c>
      <c r="L15219" t="str">
        <f t="shared" si="1897"/>
        <v>Friday</v>
      </c>
      <c r="M15219" t="str">
        <f t="shared" si="1898"/>
        <v>Saturday</v>
      </c>
      <c r="N15219" s="5">
        <f t="shared" si="1899"/>
        <v>38.22</v>
      </c>
      <c r="O15219">
        <f t="shared" si="1900"/>
        <v>4</v>
      </c>
      <c r="P15219">
        <f t="shared" si="1901"/>
        <v>2679</v>
      </c>
      <c r="Q15219" s="6">
        <f t="shared" si="1902"/>
        <v>38.22</v>
      </c>
      <c r="R15219">
        <f t="shared" si="1903"/>
        <v>129960.21999999994</v>
      </c>
    </row>
    <row r="15220" spans="1:18" x14ac:dyDescent="0.35">
      <c r="A15220">
        <v>15219</v>
      </c>
      <c r="B15220" s="4">
        <v>42.38</v>
      </c>
      <c r="C15220" s="1">
        <v>373588</v>
      </c>
      <c r="D15220" s="1">
        <v>9395</v>
      </c>
      <c r="E15220">
        <v>3</v>
      </c>
      <c r="F15220" t="s">
        <v>7</v>
      </c>
      <c r="G15220" t="s">
        <v>9</v>
      </c>
      <c r="H15220" s="2">
        <v>42695</v>
      </c>
      <c r="I15220" s="2">
        <v>42700</v>
      </c>
      <c r="J15220" s="2">
        <v>42701</v>
      </c>
      <c r="K15220">
        <f t="shared" si="1896"/>
        <v>1</v>
      </c>
      <c r="L15220" t="str">
        <f t="shared" si="1897"/>
        <v>Saturday</v>
      </c>
      <c r="M15220" t="str">
        <f t="shared" si="1898"/>
        <v>Sunday</v>
      </c>
      <c r="N15220" s="5">
        <f t="shared" si="1899"/>
        <v>42.38</v>
      </c>
      <c r="O15220">
        <f t="shared" si="1900"/>
        <v>5</v>
      </c>
      <c r="P15220">
        <f t="shared" si="1901"/>
        <v>134</v>
      </c>
      <c r="Q15220" s="6">
        <f t="shared" si="1902"/>
        <v>42.38</v>
      </c>
      <c r="R15220">
        <f t="shared" si="1903"/>
        <v>8542.6066666666975</v>
      </c>
    </row>
    <row r="15221" spans="1:18" x14ac:dyDescent="0.35">
      <c r="A15221">
        <v>15220</v>
      </c>
      <c r="B15221" s="4">
        <v>38.68</v>
      </c>
      <c r="C15221" s="1">
        <v>197996</v>
      </c>
      <c r="D15221" s="1">
        <v>9395</v>
      </c>
      <c r="E15221">
        <v>3.5</v>
      </c>
      <c r="F15221" t="s">
        <v>7</v>
      </c>
      <c r="G15221" t="s">
        <v>9</v>
      </c>
      <c r="H15221" s="2">
        <v>42695</v>
      </c>
      <c r="I15221" s="2">
        <v>42711</v>
      </c>
      <c r="J15221" s="2">
        <v>42714</v>
      </c>
      <c r="K15221">
        <f t="shared" si="1896"/>
        <v>3</v>
      </c>
      <c r="L15221" t="str">
        <f t="shared" si="1897"/>
        <v>Wednesday</v>
      </c>
      <c r="M15221" t="str">
        <f t="shared" si="1898"/>
        <v>Saturday</v>
      </c>
      <c r="N15221" s="5">
        <f t="shared" si="1899"/>
        <v>116.03999999999999</v>
      </c>
      <c r="O15221">
        <f t="shared" si="1900"/>
        <v>16</v>
      </c>
      <c r="P15221">
        <f t="shared" si="1901"/>
        <v>2679</v>
      </c>
      <c r="Q15221" s="6">
        <f t="shared" si="1902"/>
        <v>38.68</v>
      </c>
      <c r="R15221">
        <f t="shared" si="1903"/>
        <v>129960.21999999994</v>
      </c>
    </row>
    <row r="15222" spans="1:18" x14ac:dyDescent="0.35">
      <c r="A15222">
        <v>15221</v>
      </c>
      <c r="B15222" s="4">
        <v>114.54</v>
      </c>
      <c r="C15222" s="1">
        <v>587866</v>
      </c>
      <c r="D15222" s="1">
        <v>9395</v>
      </c>
      <c r="E15222">
        <v>4</v>
      </c>
      <c r="F15222" t="s">
        <v>10</v>
      </c>
      <c r="G15222" t="s">
        <v>9</v>
      </c>
      <c r="H15222" s="2">
        <v>42695</v>
      </c>
      <c r="I15222" s="2">
        <v>42698</v>
      </c>
      <c r="J15222" s="2">
        <v>42699</v>
      </c>
      <c r="K15222">
        <f t="shared" si="1896"/>
        <v>1</v>
      </c>
      <c r="L15222" t="str">
        <f t="shared" si="1897"/>
        <v>Thursday</v>
      </c>
      <c r="M15222" t="str">
        <f t="shared" si="1898"/>
        <v>Friday</v>
      </c>
      <c r="N15222" s="5">
        <f t="shared" si="1899"/>
        <v>114.54</v>
      </c>
      <c r="O15222">
        <f t="shared" si="1900"/>
        <v>3</v>
      </c>
      <c r="P15222">
        <f t="shared" si="1901"/>
        <v>124</v>
      </c>
      <c r="Q15222" s="6">
        <f t="shared" si="1902"/>
        <v>114.54</v>
      </c>
      <c r="R15222">
        <f t="shared" si="1903"/>
        <v>24313.2599999999</v>
      </c>
    </row>
    <row r="15223" spans="1:18" x14ac:dyDescent="0.35">
      <c r="A15223">
        <v>15222</v>
      </c>
      <c r="B15223" s="4">
        <v>88.18</v>
      </c>
      <c r="C15223" s="1">
        <v>866630</v>
      </c>
      <c r="D15223" s="1">
        <v>9395</v>
      </c>
      <c r="E15223">
        <v>3.5</v>
      </c>
      <c r="F15223" t="s">
        <v>10</v>
      </c>
      <c r="G15223" t="s">
        <v>9</v>
      </c>
      <c r="H15223" s="2">
        <v>42695</v>
      </c>
      <c r="I15223" s="2">
        <v>42735</v>
      </c>
      <c r="J15223" s="2">
        <v>42736</v>
      </c>
      <c r="K15223">
        <f t="shared" si="1896"/>
        <v>1</v>
      </c>
      <c r="L15223" t="str">
        <f t="shared" si="1897"/>
        <v>Saturday</v>
      </c>
      <c r="M15223" t="str">
        <f t="shared" si="1898"/>
        <v>Sunday</v>
      </c>
      <c r="N15223" s="5">
        <f t="shared" si="1899"/>
        <v>88.18</v>
      </c>
      <c r="O15223">
        <f t="shared" si="1900"/>
        <v>40</v>
      </c>
      <c r="P15223">
        <f t="shared" si="1901"/>
        <v>697</v>
      </c>
      <c r="Q15223" s="6">
        <f t="shared" si="1902"/>
        <v>88.18</v>
      </c>
      <c r="R15223">
        <f t="shared" si="1903"/>
        <v>87903.458333333518</v>
      </c>
    </row>
    <row r="15224" spans="1:18" x14ac:dyDescent="0.35">
      <c r="A15224">
        <v>15223</v>
      </c>
      <c r="B15224" s="4">
        <v>194</v>
      </c>
      <c r="C15224" s="1">
        <v>217846</v>
      </c>
      <c r="D15224" s="1">
        <v>9395</v>
      </c>
      <c r="E15224">
        <v>4.5</v>
      </c>
      <c r="F15224" t="s">
        <v>10</v>
      </c>
      <c r="G15224" t="s">
        <v>9</v>
      </c>
      <c r="H15224" s="2">
        <v>42695</v>
      </c>
      <c r="I15224" s="2">
        <v>42696</v>
      </c>
      <c r="J15224" s="2">
        <v>42697</v>
      </c>
      <c r="K15224">
        <f t="shared" si="1896"/>
        <v>1</v>
      </c>
      <c r="L15224" t="str">
        <f t="shared" si="1897"/>
        <v>Tuesday</v>
      </c>
      <c r="M15224" t="str">
        <f t="shared" si="1898"/>
        <v>Wednesday</v>
      </c>
      <c r="N15224" s="5">
        <f t="shared" si="1899"/>
        <v>194</v>
      </c>
      <c r="O15224">
        <f t="shared" si="1900"/>
        <v>1</v>
      </c>
      <c r="P15224">
        <f t="shared" si="1901"/>
        <v>129</v>
      </c>
      <c r="Q15224" s="6">
        <f t="shared" si="1902"/>
        <v>194</v>
      </c>
      <c r="R15224">
        <f t="shared" si="1903"/>
        <v>58853.069999999789</v>
      </c>
    </row>
    <row r="15225" spans="1:18" x14ac:dyDescent="0.35">
      <c r="A15225">
        <v>15224</v>
      </c>
      <c r="B15225" s="4">
        <v>30.84</v>
      </c>
      <c r="C15225" s="1">
        <v>1242114</v>
      </c>
      <c r="D15225" s="1">
        <v>9395</v>
      </c>
      <c r="E15225">
        <v>2</v>
      </c>
      <c r="F15225" t="s">
        <v>7</v>
      </c>
      <c r="G15225" t="s">
        <v>9</v>
      </c>
      <c r="H15225" s="2">
        <v>42695</v>
      </c>
      <c r="I15225" s="2">
        <v>42696</v>
      </c>
      <c r="J15225" s="2">
        <v>42697</v>
      </c>
      <c r="K15225">
        <f t="shared" si="1896"/>
        <v>1</v>
      </c>
      <c r="L15225" t="str">
        <f t="shared" si="1897"/>
        <v>Tuesday</v>
      </c>
      <c r="M15225" t="str">
        <f t="shared" si="1898"/>
        <v>Wednesday</v>
      </c>
      <c r="N15225" s="5">
        <f t="shared" si="1899"/>
        <v>30.84</v>
      </c>
      <c r="O15225">
        <f t="shared" si="1900"/>
        <v>1</v>
      </c>
      <c r="P15225">
        <f t="shared" si="1901"/>
        <v>29</v>
      </c>
      <c r="Q15225" s="6">
        <f t="shared" si="1902"/>
        <v>30.84</v>
      </c>
      <c r="R15225">
        <f t="shared" si="1903"/>
        <v>1836.4600000000999</v>
      </c>
    </row>
    <row r="15226" spans="1:18" x14ac:dyDescent="0.35">
      <c r="A15226">
        <v>15225</v>
      </c>
      <c r="B15226" s="4">
        <v>48.64</v>
      </c>
      <c r="C15226" s="1">
        <v>2325228</v>
      </c>
      <c r="D15226" s="1">
        <v>9395</v>
      </c>
      <c r="E15226">
        <v>2</v>
      </c>
      <c r="F15226" t="s">
        <v>10</v>
      </c>
      <c r="G15226" t="s">
        <v>9</v>
      </c>
      <c r="H15226" s="2">
        <v>42695</v>
      </c>
      <c r="I15226" s="2">
        <v>42719</v>
      </c>
      <c r="J15226" s="2">
        <v>42720</v>
      </c>
      <c r="K15226">
        <f t="shared" si="1896"/>
        <v>1</v>
      </c>
      <c r="L15226" t="str">
        <f t="shared" si="1897"/>
        <v>Thursday</v>
      </c>
      <c r="M15226" t="str">
        <f t="shared" si="1898"/>
        <v>Friday</v>
      </c>
      <c r="N15226" s="5">
        <f t="shared" si="1899"/>
        <v>48.64</v>
      </c>
      <c r="O15226">
        <f t="shared" si="1900"/>
        <v>24</v>
      </c>
      <c r="P15226">
        <f t="shared" si="1901"/>
        <v>105</v>
      </c>
      <c r="Q15226" s="6">
        <f t="shared" si="1902"/>
        <v>48.64</v>
      </c>
      <c r="R15226">
        <f t="shared" si="1903"/>
        <v>7274.2000000000971</v>
      </c>
    </row>
    <row r="15227" spans="1:18" x14ac:dyDescent="0.35">
      <c r="A15227">
        <v>15226</v>
      </c>
      <c r="B15227" s="4">
        <v>71.08</v>
      </c>
      <c r="C15227" s="1">
        <v>866630</v>
      </c>
      <c r="D15227" s="1">
        <v>9395</v>
      </c>
      <c r="E15227">
        <v>3.5</v>
      </c>
      <c r="F15227" t="s">
        <v>10</v>
      </c>
      <c r="G15227" t="s">
        <v>9</v>
      </c>
      <c r="H15227" s="2">
        <v>42695</v>
      </c>
      <c r="I15227" s="2">
        <v>42706</v>
      </c>
      <c r="J15227" s="2">
        <v>42709</v>
      </c>
      <c r="K15227">
        <f t="shared" ref="K15227:K15290" si="1904">J15227-I15227</f>
        <v>3</v>
      </c>
      <c r="L15227" t="str">
        <f t="shared" ref="L15227:L15290" si="1905">TEXT(I15227,"dddd")</f>
        <v>Friday</v>
      </c>
      <c r="M15227" t="str">
        <f t="shared" ref="M15227:M15290" si="1906">TEXT(J15227,"dddd")</f>
        <v>Monday</v>
      </c>
      <c r="N15227" s="5">
        <f t="shared" ref="N15227:N15290" si="1907">B15227*K15227</f>
        <v>213.24</v>
      </c>
      <c r="O15227">
        <f t="shared" ref="O15227:O15290" si="1908">I15227-H15227</f>
        <v>11</v>
      </c>
      <c r="P15227">
        <f t="shared" ref="P15227:P15290" si="1909">COUNTIF($C:$C,C15227)</f>
        <v>697</v>
      </c>
      <c r="Q15227" s="6">
        <f t="shared" ref="Q15227:Q15290" si="1910">B15227</f>
        <v>71.08</v>
      </c>
      <c r="R15227">
        <f t="shared" ref="R15227:R15290" si="1911">SUMIF($C:$C,C15227,$N:$N)</f>
        <v>87903.458333333518</v>
      </c>
    </row>
    <row r="15228" spans="1:18" x14ac:dyDescent="0.35">
      <c r="A15228">
        <v>12057</v>
      </c>
      <c r="B15228" s="4">
        <v>144.24</v>
      </c>
      <c r="C15228" s="1">
        <v>21272</v>
      </c>
      <c r="D15228" s="1">
        <v>9395</v>
      </c>
      <c r="E15228">
        <v>4</v>
      </c>
      <c r="F15228" t="s">
        <v>7</v>
      </c>
      <c r="G15228" t="s">
        <v>9</v>
      </c>
      <c r="H15228" s="2">
        <v>42682</v>
      </c>
      <c r="I15228" s="2">
        <v>42682</v>
      </c>
      <c r="J15228" s="2">
        <v>42684</v>
      </c>
      <c r="K15228">
        <f t="shared" si="1904"/>
        <v>2</v>
      </c>
      <c r="L15228" t="str">
        <f t="shared" si="1905"/>
        <v>Tuesday</v>
      </c>
      <c r="M15228" t="str">
        <f t="shared" si="1906"/>
        <v>Thursday</v>
      </c>
      <c r="N15228" s="5">
        <f t="shared" si="1907"/>
        <v>288.48</v>
      </c>
      <c r="O15228">
        <f t="shared" si="1908"/>
        <v>0</v>
      </c>
      <c r="P15228">
        <f t="shared" si="1909"/>
        <v>1314</v>
      </c>
      <c r="Q15228" s="6">
        <f t="shared" si="1910"/>
        <v>144.24</v>
      </c>
      <c r="R15228">
        <f t="shared" si="1911"/>
        <v>275049.53500000032</v>
      </c>
    </row>
    <row r="15229" spans="1:18" x14ac:dyDescent="0.35">
      <c r="A15229">
        <v>15228</v>
      </c>
      <c r="B15229" s="4">
        <v>137</v>
      </c>
      <c r="C15229" s="1">
        <v>373272</v>
      </c>
      <c r="D15229" s="1">
        <v>9395</v>
      </c>
      <c r="E15229">
        <v>4.5</v>
      </c>
      <c r="F15229" t="s">
        <v>7</v>
      </c>
      <c r="G15229" t="s">
        <v>8</v>
      </c>
      <c r="H15229" s="2">
        <v>42695</v>
      </c>
      <c r="I15229" s="2">
        <v>42703</v>
      </c>
      <c r="J15229" s="2">
        <v>42705</v>
      </c>
      <c r="K15229">
        <f t="shared" si="1904"/>
        <v>2</v>
      </c>
      <c r="L15229" t="str">
        <f t="shared" si="1905"/>
        <v>Tuesday</v>
      </c>
      <c r="M15229" t="str">
        <f t="shared" si="1906"/>
        <v>Thursday</v>
      </c>
      <c r="N15229" s="5">
        <f t="shared" si="1907"/>
        <v>274</v>
      </c>
      <c r="O15229">
        <f t="shared" si="1908"/>
        <v>8</v>
      </c>
      <c r="P15229">
        <f t="shared" si="1909"/>
        <v>592</v>
      </c>
      <c r="Q15229" s="6">
        <f t="shared" si="1910"/>
        <v>137</v>
      </c>
      <c r="R15229">
        <f t="shared" si="1911"/>
        <v>158466.39400000064</v>
      </c>
    </row>
    <row r="15230" spans="1:18" x14ac:dyDescent="0.35">
      <c r="A15230">
        <v>15229</v>
      </c>
      <c r="B15230" s="4">
        <v>35.24</v>
      </c>
      <c r="C15230" s="1">
        <v>197996</v>
      </c>
      <c r="D15230" s="1">
        <v>9395</v>
      </c>
      <c r="E15230">
        <v>3.5</v>
      </c>
      <c r="F15230" t="s">
        <v>7</v>
      </c>
      <c r="G15230" t="s">
        <v>9</v>
      </c>
      <c r="H15230" s="2">
        <v>42695</v>
      </c>
      <c r="I15230" s="2">
        <v>42698</v>
      </c>
      <c r="J15230" s="2">
        <v>42699</v>
      </c>
      <c r="K15230">
        <f t="shared" si="1904"/>
        <v>1</v>
      </c>
      <c r="L15230" t="str">
        <f t="shared" si="1905"/>
        <v>Thursday</v>
      </c>
      <c r="M15230" t="str">
        <f t="shared" si="1906"/>
        <v>Friday</v>
      </c>
      <c r="N15230" s="5">
        <f t="shared" si="1907"/>
        <v>35.24</v>
      </c>
      <c r="O15230">
        <f t="shared" si="1908"/>
        <v>3</v>
      </c>
      <c r="P15230">
        <f t="shared" si="1909"/>
        <v>2679</v>
      </c>
      <c r="Q15230" s="6">
        <f t="shared" si="1910"/>
        <v>35.24</v>
      </c>
      <c r="R15230">
        <f t="shared" si="1911"/>
        <v>129960.21999999994</v>
      </c>
    </row>
    <row r="15231" spans="1:18" x14ac:dyDescent="0.35">
      <c r="A15231">
        <v>15230</v>
      </c>
      <c r="B15231" s="4">
        <v>211.76666666669999</v>
      </c>
      <c r="C15231" s="1">
        <v>21360</v>
      </c>
      <c r="D15231" s="1">
        <v>9395</v>
      </c>
      <c r="E15231">
        <v>4.5</v>
      </c>
      <c r="F15231" t="s">
        <v>7</v>
      </c>
      <c r="G15231" t="s">
        <v>8</v>
      </c>
      <c r="H15231" s="2">
        <v>42695</v>
      </c>
      <c r="I15231" s="2">
        <v>42707</v>
      </c>
      <c r="J15231" s="2">
        <v>42710</v>
      </c>
      <c r="K15231">
        <f t="shared" si="1904"/>
        <v>3</v>
      </c>
      <c r="L15231" t="str">
        <f t="shared" si="1905"/>
        <v>Saturday</v>
      </c>
      <c r="M15231" t="str">
        <f t="shared" si="1906"/>
        <v>Tuesday</v>
      </c>
      <c r="N15231" s="5">
        <f t="shared" si="1907"/>
        <v>635.3000000001</v>
      </c>
      <c r="O15231">
        <f t="shared" si="1908"/>
        <v>12</v>
      </c>
      <c r="P15231">
        <f t="shared" si="1909"/>
        <v>288</v>
      </c>
      <c r="Q15231" s="6">
        <f t="shared" si="1910"/>
        <v>211.76666666669999</v>
      </c>
      <c r="R15231">
        <f t="shared" si="1911"/>
        <v>71319.099999999627</v>
      </c>
    </row>
    <row r="15232" spans="1:18" x14ac:dyDescent="0.35">
      <c r="A15232">
        <v>15231</v>
      </c>
      <c r="B15232" s="4">
        <v>147.69999999999999</v>
      </c>
      <c r="C15232" s="1">
        <v>475584</v>
      </c>
      <c r="D15232" s="1">
        <v>9395</v>
      </c>
      <c r="E15232">
        <v>5</v>
      </c>
      <c r="F15232" t="s">
        <v>7</v>
      </c>
      <c r="G15232" t="s">
        <v>8</v>
      </c>
      <c r="H15232" s="2">
        <v>42695</v>
      </c>
      <c r="I15232" s="2">
        <v>42713</v>
      </c>
      <c r="J15232" s="2">
        <v>42716</v>
      </c>
      <c r="K15232">
        <f t="shared" si="1904"/>
        <v>3</v>
      </c>
      <c r="L15232" t="str">
        <f t="shared" si="1905"/>
        <v>Friday</v>
      </c>
      <c r="M15232" t="str">
        <f t="shared" si="1906"/>
        <v>Monday</v>
      </c>
      <c r="N15232" s="5">
        <f t="shared" si="1907"/>
        <v>443.09999999999997</v>
      </c>
      <c r="O15232">
        <f t="shared" si="1908"/>
        <v>18</v>
      </c>
      <c r="P15232">
        <f t="shared" si="1909"/>
        <v>374</v>
      </c>
      <c r="Q15232" s="6">
        <f t="shared" si="1910"/>
        <v>147.69999999999999</v>
      </c>
      <c r="R15232">
        <f t="shared" si="1911"/>
        <v>118208.69999999976</v>
      </c>
    </row>
    <row r="15233" spans="1:18" x14ac:dyDescent="0.35">
      <c r="A15233">
        <v>15232</v>
      </c>
      <c r="B15233" s="4">
        <v>47.44</v>
      </c>
      <c r="C15233" s="1">
        <v>197996</v>
      </c>
      <c r="D15233" s="1">
        <v>9395</v>
      </c>
      <c r="E15233">
        <v>3.5</v>
      </c>
      <c r="F15233" t="s">
        <v>7</v>
      </c>
      <c r="G15233" t="s">
        <v>9</v>
      </c>
      <c r="H15233" s="2">
        <v>42695</v>
      </c>
      <c r="I15233" s="2">
        <v>42724</v>
      </c>
      <c r="J15233" s="2">
        <v>42725</v>
      </c>
      <c r="K15233">
        <f t="shared" si="1904"/>
        <v>1</v>
      </c>
      <c r="L15233" t="str">
        <f t="shared" si="1905"/>
        <v>Tuesday</v>
      </c>
      <c r="M15233" t="str">
        <f t="shared" si="1906"/>
        <v>Wednesday</v>
      </c>
      <c r="N15233" s="5">
        <f t="shared" si="1907"/>
        <v>47.44</v>
      </c>
      <c r="O15233">
        <f t="shared" si="1908"/>
        <v>29</v>
      </c>
      <c r="P15233">
        <f t="shared" si="1909"/>
        <v>2679</v>
      </c>
      <c r="Q15233" s="6">
        <f t="shared" si="1910"/>
        <v>47.44</v>
      </c>
      <c r="R15233">
        <f t="shared" si="1911"/>
        <v>129960.21999999994</v>
      </c>
    </row>
    <row r="15234" spans="1:18" x14ac:dyDescent="0.35">
      <c r="A15234">
        <v>15233</v>
      </c>
      <c r="B15234" s="4">
        <v>108.62</v>
      </c>
      <c r="C15234" s="1">
        <v>373272</v>
      </c>
      <c r="D15234" s="1">
        <v>9395</v>
      </c>
      <c r="E15234">
        <v>4.5</v>
      </c>
      <c r="F15234" t="s">
        <v>7</v>
      </c>
      <c r="G15234" t="s">
        <v>8</v>
      </c>
      <c r="H15234" s="2">
        <v>42695</v>
      </c>
      <c r="I15234" s="2">
        <v>42710</v>
      </c>
      <c r="J15234" s="2">
        <v>42711</v>
      </c>
      <c r="K15234">
        <f t="shared" si="1904"/>
        <v>1</v>
      </c>
      <c r="L15234" t="str">
        <f t="shared" si="1905"/>
        <v>Tuesday</v>
      </c>
      <c r="M15234" t="str">
        <f t="shared" si="1906"/>
        <v>Wednesday</v>
      </c>
      <c r="N15234" s="5">
        <f t="shared" si="1907"/>
        <v>108.62</v>
      </c>
      <c r="O15234">
        <f t="shared" si="1908"/>
        <v>15</v>
      </c>
      <c r="P15234">
        <f t="shared" si="1909"/>
        <v>592</v>
      </c>
      <c r="Q15234" s="6">
        <f t="shared" si="1910"/>
        <v>108.62</v>
      </c>
      <c r="R15234">
        <f t="shared" si="1911"/>
        <v>158466.39400000064</v>
      </c>
    </row>
    <row r="15235" spans="1:18" x14ac:dyDescent="0.35">
      <c r="A15235">
        <v>15234</v>
      </c>
      <c r="B15235" s="4">
        <v>113.64</v>
      </c>
      <c r="C15235" s="1">
        <v>1991354</v>
      </c>
      <c r="D15235" s="1">
        <v>9395</v>
      </c>
      <c r="E15235">
        <v>4</v>
      </c>
      <c r="F15235" t="s">
        <v>10</v>
      </c>
      <c r="G15235" t="s">
        <v>9</v>
      </c>
      <c r="H15235" s="2">
        <v>42695</v>
      </c>
      <c r="I15235" s="2">
        <v>42697</v>
      </c>
      <c r="J15235" s="2">
        <v>42699</v>
      </c>
      <c r="K15235">
        <f t="shared" si="1904"/>
        <v>2</v>
      </c>
      <c r="L15235" t="str">
        <f t="shared" si="1905"/>
        <v>Wednesday</v>
      </c>
      <c r="M15235" t="str">
        <f t="shared" si="1906"/>
        <v>Friday</v>
      </c>
      <c r="N15235" s="5">
        <f t="shared" si="1907"/>
        <v>227.28</v>
      </c>
      <c r="O15235">
        <f t="shared" si="1908"/>
        <v>2</v>
      </c>
      <c r="P15235">
        <f t="shared" si="1909"/>
        <v>307</v>
      </c>
      <c r="Q15235" s="6">
        <f t="shared" si="1910"/>
        <v>113.64</v>
      </c>
      <c r="R15235">
        <f t="shared" si="1911"/>
        <v>67663.796666666545</v>
      </c>
    </row>
    <row r="15236" spans="1:18" x14ac:dyDescent="0.35">
      <c r="A15236">
        <v>15235</v>
      </c>
      <c r="B15236" s="4">
        <v>111.4</v>
      </c>
      <c r="C15236" s="1">
        <v>21418</v>
      </c>
      <c r="D15236" s="1">
        <v>9395</v>
      </c>
      <c r="E15236">
        <v>4</v>
      </c>
      <c r="F15236" t="s">
        <v>7</v>
      </c>
      <c r="G15236" t="s">
        <v>8</v>
      </c>
      <c r="H15236" s="2">
        <v>42695</v>
      </c>
      <c r="I15236" s="2">
        <v>42700</v>
      </c>
      <c r="J15236" s="2">
        <v>42701</v>
      </c>
      <c r="K15236">
        <f t="shared" si="1904"/>
        <v>1</v>
      </c>
      <c r="L15236" t="str">
        <f t="shared" si="1905"/>
        <v>Saturday</v>
      </c>
      <c r="M15236" t="str">
        <f t="shared" si="1906"/>
        <v>Sunday</v>
      </c>
      <c r="N15236" s="5">
        <f t="shared" si="1907"/>
        <v>111.4</v>
      </c>
      <c r="O15236">
        <f t="shared" si="1908"/>
        <v>5</v>
      </c>
      <c r="P15236">
        <f t="shared" si="1909"/>
        <v>216</v>
      </c>
      <c r="Q15236" s="6">
        <f t="shared" si="1910"/>
        <v>111.4</v>
      </c>
      <c r="R15236">
        <f t="shared" si="1911"/>
        <v>53666.119999999792</v>
      </c>
    </row>
    <row r="15237" spans="1:18" x14ac:dyDescent="0.35">
      <c r="A15237">
        <v>15236</v>
      </c>
      <c r="B15237" s="4">
        <v>59</v>
      </c>
      <c r="C15237" s="1">
        <v>866630</v>
      </c>
      <c r="D15237" s="1">
        <v>9395</v>
      </c>
      <c r="E15237">
        <v>3.5</v>
      </c>
      <c r="F15237" t="s">
        <v>10</v>
      </c>
      <c r="G15237" t="s">
        <v>9</v>
      </c>
      <c r="H15237" s="2">
        <v>42695</v>
      </c>
      <c r="I15237" s="2">
        <v>42701</v>
      </c>
      <c r="J15237" s="2">
        <v>42703</v>
      </c>
      <c r="K15237">
        <f t="shared" si="1904"/>
        <v>2</v>
      </c>
      <c r="L15237" t="str">
        <f t="shared" si="1905"/>
        <v>Sunday</v>
      </c>
      <c r="M15237" t="str">
        <f t="shared" si="1906"/>
        <v>Tuesday</v>
      </c>
      <c r="N15237" s="5">
        <f t="shared" si="1907"/>
        <v>118</v>
      </c>
      <c r="O15237">
        <f t="shared" si="1908"/>
        <v>6</v>
      </c>
      <c r="P15237">
        <f t="shared" si="1909"/>
        <v>697</v>
      </c>
      <c r="Q15237" s="6">
        <f t="shared" si="1910"/>
        <v>59</v>
      </c>
      <c r="R15237">
        <f t="shared" si="1911"/>
        <v>87903.458333333518</v>
      </c>
    </row>
    <row r="15238" spans="1:18" x14ac:dyDescent="0.35">
      <c r="A15238">
        <v>15237</v>
      </c>
      <c r="B15238" s="4">
        <v>203.16</v>
      </c>
      <c r="C15238" s="1">
        <v>1853178</v>
      </c>
      <c r="D15238" s="1">
        <v>9395</v>
      </c>
      <c r="E15238">
        <v>4</v>
      </c>
      <c r="F15238" t="s">
        <v>7</v>
      </c>
      <c r="G15238" t="s">
        <v>9</v>
      </c>
      <c r="H15238" s="2">
        <v>42695</v>
      </c>
      <c r="I15238" s="2">
        <v>42713</v>
      </c>
      <c r="J15238" s="2">
        <v>42715</v>
      </c>
      <c r="K15238">
        <f t="shared" si="1904"/>
        <v>2</v>
      </c>
      <c r="L15238" t="str">
        <f t="shared" si="1905"/>
        <v>Friday</v>
      </c>
      <c r="M15238" t="str">
        <f t="shared" si="1906"/>
        <v>Sunday</v>
      </c>
      <c r="N15238" s="5">
        <f t="shared" si="1907"/>
        <v>406.32</v>
      </c>
      <c r="O15238">
        <f t="shared" si="1908"/>
        <v>18</v>
      </c>
      <c r="P15238">
        <f t="shared" si="1909"/>
        <v>143</v>
      </c>
      <c r="Q15238" s="6">
        <f t="shared" si="1910"/>
        <v>203.16</v>
      </c>
      <c r="R15238">
        <f t="shared" si="1911"/>
        <v>58577.300000000119</v>
      </c>
    </row>
    <row r="15239" spans="1:18" x14ac:dyDescent="0.35">
      <c r="A15239">
        <v>15238</v>
      </c>
      <c r="B15239" s="4">
        <v>80.099999999999994</v>
      </c>
      <c r="C15239" s="1">
        <v>1058728</v>
      </c>
      <c r="D15239" s="1">
        <v>9395</v>
      </c>
      <c r="E15239">
        <v>4</v>
      </c>
      <c r="F15239" t="s">
        <v>10</v>
      </c>
      <c r="G15239" t="s">
        <v>9</v>
      </c>
      <c r="H15239" s="2">
        <v>42695</v>
      </c>
      <c r="I15239" s="2">
        <v>42700</v>
      </c>
      <c r="J15239" s="2">
        <v>42701</v>
      </c>
      <c r="K15239">
        <f t="shared" si="1904"/>
        <v>1</v>
      </c>
      <c r="L15239" t="str">
        <f t="shared" si="1905"/>
        <v>Saturday</v>
      </c>
      <c r="M15239" t="str">
        <f t="shared" si="1906"/>
        <v>Sunday</v>
      </c>
      <c r="N15239" s="5">
        <f t="shared" si="1907"/>
        <v>80.099999999999994</v>
      </c>
      <c r="O15239">
        <f t="shared" si="1908"/>
        <v>5</v>
      </c>
      <c r="P15239">
        <f t="shared" si="1909"/>
        <v>151</v>
      </c>
      <c r="Q15239" s="6">
        <f t="shared" si="1910"/>
        <v>80.099999999999994</v>
      </c>
      <c r="R15239">
        <f t="shared" si="1911"/>
        <v>28096.840000000204</v>
      </c>
    </row>
    <row r="15240" spans="1:18" x14ac:dyDescent="0.35">
      <c r="A15240">
        <v>15239</v>
      </c>
      <c r="B15240" s="4">
        <v>47.08</v>
      </c>
      <c r="C15240" s="1">
        <v>782894</v>
      </c>
      <c r="D15240" s="1">
        <v>9395</v>
      </c>
      <c r="E15240">
        <v>2</v>
      </c>
      <c r="F15240" t="s">
        <v>7</v>
      </c>
      <c r="G15240" t="s">
        <v>9</v>
      </c>
      <c r="H15240" s="2">
        <v>42695</v>
      </c>
      <c r="I15240" s="2">
        <v>42703</v>
      </c>
      <c r="J15240" s="2">
        <v>42705</v>
      </c>
      <c r="K15240">
        <f t="shared" si="1904"/>
        <v>2</v>
      </c>
      <c r="L15240" t="str">
        <f t="shared" si="1905"/>
        <v>Tuesday</v>
      </c>
      <c r="M15240" t="str">
        <f t="shared" si="1906"/>
        <v>Thursday</v>
      </c>
      <c r="N15240" s="5">
        <f t="shared" si="1907"/>
        <v>94.16</v>
      </c>
      <c r="O15240">
        <f t="shared" si="1908"/>
        <v>8</v>
      </c>
      <c r="P15240">
        <f t="shared" si="1909"/>
        <v>118</v>
      </c>
      <c r="Q15240" s="6">
        <f t="shared" si="1910"/>
        <v>47.08</v>
      </c>
      <c r="R15240">
        <f t="shared" si="1911"/>
        <v>12547.139999999597</v>
      </c>
    </row>
    <row r="15241" spans="1:18" x14ac:dyDescent="0.35">
      <c r="A15241">
        <v>15240</v>
      </c>
      <c r="B15241" s="4">
        <v>81.819999999999993</v>
      </c>
      <c r="C15241" s="1">
        <v>782884</v>
      </c>
      <c r="D15241" s="1">
        <v>9395</v>
      </c>
      <c r="E15241">
        <v>3</v>
      </c>
      <c r="F15241" t="s">
        <v>7</v>
      </c>
      <c r="G15241" t="s">
        <v>8</v>
      </c>
      <c r="H15241" s="2">
        <v>42695</v>
      </c>
      <c r="I15241" s="2">
        <v>42712</v>
      </c>
      <c r="J15241" s="2">
        <v>42715</v>
      </c>
      <c r="K15241">
        <f t="shared" si="1904"/>
        <v>3</v>
      </c>
      <c r="L15241" t="str">
        <f t="shared" si="1905"/>
        <v>Thursday</v>
      </c>
      <c r="M15241" t="str">
        <f t="shared" si="1906"/>
        <v>Sunday</v>
      </c>
      <c r="N15241" s="5">
        <f t="shared" si="1907"/>
        <v>245.45999999999998</v>
      </c>
      <c r="O15241">
        <f t="shared" si="1908"/>
        <v>17</v>
      </c>
      <c r="P15241">
        <f t="shared" si="1909"/>
        <v>567</v>
      </c>
      <c r="Q15241" s="6">
        <f t="shared" si="1910"/>
        <v>81.819999999999993</v>
      </c>
      <c r="R15241">
        <f t="shared" si="1911"/>
        <v>80257.269523809417</v>
      </c>
    </row>
    <row r="15242" spans="1:18" x14ac:dyDescent="0.35">
      <c r="A15242">
        <v>15241</v>
      </c>
      <c r="B15242" s="4">
        <v>141.26</v>
      </c>
      <c r="C15242" s="1">
        <v>257678</v>
      </c>
      <c r="D15242" s="1">
        <v>9395</v>
      </c>
      <c r="E15242">
        <v>4</v>
      </c>
      <c r="F15242" t="s">
        <v>7</v>
      </c>
      <c r="G15242" t="s">
        <v>9</v>
      </c>
      <c r="H15242" s="2">
        <v>42695</v>
      </c>
      <c r="I15242" s="2">
        <v>42696</v>
      </c>
      <c r="J15242" s="2">
        <v>42697</v>
      </c>
      <c r="K15242">
        <f t="shared" si="1904"/>
        <v>1</v>
      </c>
      <c r="L15242" t="str">
        <f t="shared" si="1905"/>
        <v>Tuesday</v>
      </c>
      <c r="M15242" t="str">
        <f t="shared" si="1906"/>
        <v>Wednesday</v>
      </c>
      <c r="N15242" s="5">
        <f t="shared" si="1907"/>
        <v>141.26</v>
      </c>
      <c r="O15242">
        <f t="shared" si="1908"/>
        <v>1</v>
      </c>
      <c r="P15242">
        <f t="shared" si="1909"/>
        <v>258</v>
      </c>
      <c r="Q15242" s="6">
        <f t="shared" si="1910"/>
        <v>141.26</v>
      </c>
      <c r="R15242">
        <f t="shared" si="1911"/>
        <v>69361.789999999368</v>
      </c>
    </row>
    <row r="15243" spans="1:18" x14ac:dyDescent="0.35">
      <c r="A15243">
        <v>15242</v>
      </c>
      <c r="B15243" s="4">
        <v>34.36</v>
      </c>
      <c r="C15243" s="1">
        <v>1374548</v>
      </c>
      <c r="D15243" s="1">
        <v>9395</v>
      </c>
      <c r="E15243">
        <v>2</v>
      </c>
      <c r="F15243" t="s">
        <v>12</v>
      </c>
      <c r="G15243" t="s">
        <v>9</v>
      </c>
      <c r="H15243" s="2">
        <v>42695</v>
      </c>
      <c r="I15243" s="2">
        <v>42695</v>
      </c>
      <c r="J15243" s="2">
        <v>42697</v>
      </c>
      <c r="K15243">
        <f t="shared" si="1904"/>
        <v>2</v>
      </c>
      <c r="L15243" t="str">
        <f t="shared" si="1905"/>
        <v>Monday</v>
      </c>
      <c r="M15243" t="str">
        <f t="shared" si="1906"/>
        <v>Wednesday</v>
      </c>
      <c r="N15243" s="5">
        <f t="shared" si="1907"/>
        <v>68.72</v>
      </c>
      <c r="O15243">
        <f t="shared" si="1908"/>
        <v>0</v>
      </c>
      <c r="P15243">
        <f t="shared" si="1909"/>
        <v>71</v>
      </c>
      <c r="Q15243" s="6">
        <f t="shared" si="1910"/>
        <v>34.36</v>
      </c>
      <c r="R15243">
        <f t="shared" si="1911"/>
        <v>4153.6800000001995</v>
      </c>
    </row>
    <row r="15244" spans="1:18" x14ac:dyDescent="0.35">
      <c r="A15244">
        <v>15243</v>
      </c>
      <c r="B15244" s="4">
        <v>131.32</v>
      </c>
      <c r="C15244" s="1">
        <v>21360</v>
      </c>
      <c r="D15244" s="1">
        <v>9395</v>
      </c>
      <c r="E15244">
        <v>4.5</v>
      </c>
      <c r="F15244" t="s">
        <v>7</v>
      </c>
      <c r="G15244" t="s">
        <v>8</v>
      </c>
      <c r="H15244" s="2">
        <v>42695</v>
      </c>
      <c r="I15244" s="2">
        <v>42700</v>
      </c>
      <c r="J15244" s="2">
        <v>42701</v>
      </c>
      <c r="K15244">
        <f t="shared" si="1904"/>
        <v>1</v>
      </c>
      <c r="L15244" t="str">
        <f t="shared" si="1905"/>
        <v>Saturday</v>
      </c>
      <c r="M15244" t="str">
        <f t="shared" si="1906"/>
        <v>Sunday</v>
      </c>
      <c r="N15244" s="5">
        <f t="shared" si="1907"/>
        <v>131.32</v>
      </c>
      <c r="O15244">
        <f t="shared" si="1908"/>
        <v>5</v>
      </c>
      <c r="P15244">
        <f t="shared" si="1909"/>
        <v>288</v>
      </c>
      <c r="Q15244" s="6">
        <f t="shared" si="1910"/>
        <v>131.32</v>
      </c>
      <c r="R15244">
        <f t="shared" si="1911"/>
        <v>71319.099999999627</v>
      </c>
    </row>
    <row r="15245" spans="1:18" x14ac:dyDescent="0.35">
      <c r="A15245">
        <v>15244</v>
      </c>
      <c r="B15245" s="4">
        <v>168.96</v>
      </c>
      <c r="C15245" s="1">
        <v>475584</v>
      </c>
      <c r="D15245" s="1">
        <v>9395</v>
      </c>
      <c r="E15245">
        <v>5</v>
      </c>
      <c r="F15245" t="s">
        <v>7</v>
      </c>
      <c r="G15245" t="s">
        <v>8</v>
      </c>
      <c r="H15245" s="2">
        <v>42695</v>
      </c>
      <c r="I15245" s="2">
        <v>42697</v>
      </c>
      <c r="J15245" s="2">
        <v>42698</v>
      </c>
      <c r="K15245">
        <f t="shared" si="1904"/>
        <v>1</v>
      </c>
      <c r="L15245" t="str">
        <f t="shared" si="1905"/>
        <v>Wednesday</v>
      </c>
      <c r="M15245" t="str">
        <f t="shared" si="1906"/>
        <v>Thursday</v>
      </c>
      <c r="N15245" s="5">
        <f t="shared" si="1907"/>
        <v>168.96</v>
      </c>
      <c r="O15245">
        <f t="shared" si="1908"/>
        <v>2</v>
      </c>
      <c r="P15245">
        <f t="shared" si="1909"/>
        <v>374</v>
      </c>
      <c r="Q15245" s="6">
        <f t="shared" si="1910"/>
        <v>168.96</v>
      </c>
      <c r="R15245">
        <f t="shared" si="1911"/>
        <v>118208.69999999976</v>
      </c>
    </row>
    <row r="15246" spans="1:18" x14ac:dyDescent="0.35">
      <c r="A15246">
        <v>9363</v>
      </c>
      <c r="B15246" s="4">
        <v>119.5533333333</v>
      </c>
      <c r="C15246" s="1">
        <v>21272</v>
      </c>
      <c r="D15246" s="1">
        <v>9395</v>
      </c>
      <c r="E15246">
        <v>4</v>
      </c>
      <c r="F15246" t="s">
        <v>7</v>
      </c>
      <c r="G15246" t="s">
        <v>9</v>
      </c>
      <c r="H15246" s="2">
        <v>42670</v>
      </c>
      <c r="I15246" s="2">
        <v>42681</v>
      </c>
      <c r="J15246" s="2">
        <v>42682</v>
      </c>
      <c r="K15246">
        <f t="shared" si="1904"/>
        <v>1</v>
      </c>
      <c r="L15246" t="str">
        <f t="shared" si="1905"/>
        <v>Monday</v>
      </c>
      <c r="M15246" t="str">
        <f t="shared" si="1906"/>
        <v>Tuesday</v>
      </c>
      <c r="N15246" s="5">
        <f t="shared" si="1907"/>
        <v>119.5533333333</v>
      </c>
      <c r="O15246">
        <f t="shared" si="1908"/>
        <v>11</v>
      </c>
      <c r="P15246">
        <f t="shared" si="1909"/>
        <v>1314</v>
      </c>
      <c r="Q15246" s="6">
        <f t="shared" si="1910"/>
        <v>119.5533333333</v>
      </c>
      <c r="R15246">
        <f t="shared" si="1911"/>
        <v>275049.53500000032</v>
      </c>
    </row>
    <row r="15247" spans="1:18" x14ac:dyDescent="0.35">
      <c r="A15247">
        <v>11150</v>
      </c>
      <c r="B15247" s="4">
        <v>131.62</v>
      </c>
      <c r="C15247" s="1">
        <v>21272</v>
      </c>
      <c r="D15247" s="1">
        <v>9395</v>
      </c>
      <c r="E15247">
        <v>4</v>
      </c>
      <c r="F15247" t="s">
        <v>7</v>
      </c>
      <c r="G15247" t="s">
        <v>9</v>
      </c>
      <c r="H15247" s="2">
        <v>42678</v>
      </c>
      <c r="I15247" s="2">
        <v>42681</v>
      </c>
      <c r="J15247" s="2">
        <v>42682</v>
      </c>
      <c r="K15247">
        <f t="shared" si="1904"/>
        <v>1</v>
      </c>
      <c r="L15247" t="str">
        <f t="shared" si="1905"/>
        <v>Monday</v>
      </c>
      <c r="M15247" t="str">
        <f t="shared" si="1906"/>
        <v>Tuesday</v>
      </c>
      <c r="N15247" s="5">
        <f t="shared" si="1907"/>
        <v>131.62</v>
      </c>
      <c r="O15247">
        <f t="shared" si="1908"/>
        <v>3</v>
      </c>
      <c r="P15247">
        <f t="shared" si="1909"/>
        <v>1314</v>
      </c>
      <c r="Q15247" s="6">
        <f t="shared" si="1910"/>
        <v>131.62</v>
      </c>
      <c r="R15247">
        <f t="shared" si="1911"/>
        <v>275049.53500000032</v>
      </c>
    </row>
    <row r="15248" spans="1:18" x14ac:dyDescent="0.35">
      <c r="A15248">
        <v>11712</v>
      </c>
      <c r="B15248" s="4">
        <v>110</v>
      </c>
      <c r="C15248" s="1">
        <v>21272</v>
      </c>
      <c r="D15248" s="1">
        <v>9395</v>
      </c>
      <c r="E15248">
        <v>4</v>
      </c>
      <c r="F15248" t="s">
        <v>7</v>
      </c>
      <c r="G15248" t="s">
        <v>9</v>
      </c>
      <c r="H15248" s="2">
        <v>42680</v>
      </c>
      <c r="I15248" s="2">
        <v>42681</v>
      </c>
      <c r="J15248" s="2">
        <v>42684</v>
      </c>
      <c r="K15248">
        <f t="shared" si="1904"/>
        <v>3</v>
      </c>
      <c r="L15248" t="str">
        <f t="shared" si="1905"/>
        <v>Monday</v>
      </c>
      <c r="M15248" t="str">
        <f t="shared" si="1906"/>
        <v>Thursday</v>
      </c>
      <c r="N15248" s="5">
        <f t="shared" si="1907"/>
        <v>330</v>
      </c>
      <c r="O15248">
        <f t="shared" si="1908"/>
        <v>1</v>
      </c>
      <c r="P15248">
        <f t="shared" si="1909"/>
        <v>1314</v>
      </c>
      <c r="Q15248" s="6">
        <f t="shared" si="1910"/>
        <v>110</v>
      </c>
      <c r="R15248">
        <f t="shared" si="1911"/>
        <v>275049.53500000032</v>
      </c>
    </row>
    <row r="15249" spans="1:18" x14ac:dyDescent="0.35">
      <c r="A15249">
        <v>11731</v>
      </c>
      <c r="B15249" s="4">
        <v>120.1</v>
      </c>
      <c r="C15249" s="1">
        <v>21272</v>
      </c>
      <c r="D15249" s="1">
        <v>9395</v>
      </c>
      <c r="E15249">
        <v>4</v>
      </c>
      <c r="F15249" t="s">
        <v>7</v>
      </c>
      <c r="G15249" t="s">
        <v>9</v>
      </c>
      <c r="H15249" s="2">
        <v>42680</v>
      </c>
      <c r="I15249" s="2">
        <v>42681</v>
      </c>
      <c r="J15249" s="2">
        <v>42682</v>
      </c>
      <c r="K15249">
        <f t="shared" si="1904"/>
        <v>1</v>
      </c>
      <c r="L15249" t="str">
        <f t="shared" si="1905"/>
        <v>Monday</v>
      </c>
      <c r="M15249" t="str">
        <f t="shared" si="1906"/>
        <v>Tuesday</v>
      </c>
      <c r="N15249" s="5">
        <f t="shared" si="1907"/>
        <v>120.1</v>
      </c>
      <c r="O15249">
        <f t="shared" si="1908"/>
        <v>1</v>
      </c>
      <c r="P15249">
        <f t="shared" si="1909"/>
        <v>1314</v>
      </c>
      <c r="Q15249" s="6">
        <f t="shared" si="1910"/>
        <v>120.1</v>
      </c>
      <c r="R15249">
        <f t="shared" si="1911"/>
        <v>275049.53500000032</v>
      </c>
    </row>
    <row r="15250" spans="1:18" x14ac:dyDescent="0.35">
      <c r="A15250">
        <v>15249</v>
      </c>
      <c r="B15250" s="4">
        <v>61.006666666699999</v>
      </c>
      <c r="C15250" s="1">
        <v>152820</v>
      </c>
      <c r="D15250" s="1">
        <v>9395</v>
      </c>
      <c r="E15250">
        <v>4</v>
      </c>
      <c r="F15250" t="s">
        <v>7</v>
      </c>
      <c r="G15250" t="s">
        <v>9</v>
      </c>
      <c r="H15250" s="2">
        <v>42695</v>
      </c>
      <c r="I15250" s="2">
        <v>42696</v>
      </c>
      <c r="J15250" s="2">
        <v>42699</v>
      </c>
      <c r="K15250">
        <f t="shared" si="1904"/>
        <v>3</v>
      </c>
      <c r="L15250" t="str">
        <f t="shared" si="1905"/>
        <v>Tuesday</v>
      </c>
      <c r="M15250" t="str">
        <f t="shared" si="1906"/>
        <v>Friday</v>
      </c>
      <c r="N15250" s="5">
        <f t="shared" si="1907"/>
        <v>183.0200000001</v>
      </c>
      <c r="O15250">
        <f t="shared" si="1908"/>
        <v>1</v>
      </c>
      <c r="P15250">
        <f t="shared" si="1909"/>
        <v>323</v>
      </c>
      <c r="Q15250" s="6">
        <f t="shared" si="1910"/>
        <v>61.006666666699999</v>
      </c>
      <c r="R15250">
        <f t="shared" si="1911"/>
        <v>31029.546666666567</v>
      </c>
    </row>
    <row r="15251" spans="1:18" x14ac:dyDescent="0.35">
      <c r="A15251">
        <v>15250</v>
      </c>
      <c r="B15251" s="4">
        <v>35.24</v>
      </c>
      <c r="C15251" s="1">
        <v>197996</v>
      </c>
      <c r="D15251" s="1">
        <v>9395</v>
      </c>
      <c r="E15251">
        <v>3.5</v>
      </c>
      <c r="F15251" t="s">
        <v>7</v>
      </c>
      <c r="G15251" t="s">
        <v>9</v>
      </c>
      <c r="H15251" s="2">
        <v>42695</v>
      </c>
      <c r="I15251" s="2">
        <v>42696</v>
      </c>
      <c r="J15251" s="2">
        <v>42698</v>
      </c>
      <c r="K15251">
        <f t="shared" si="1904"/>
        <v>2</v>
      </c>
      <c r="L15251" t="str">
        <f t="shared" si="1905"/>
        <v>Tuesday</v>
      </c>
      <c r="M15251" t="str">
        <f t="shared" si="1906"/>
        <v>Thursday</v>
      </c>
      <c r="N15251" s="5">
        <f t="shared" si="1907"/>
        <v>70.48</v>
      </c>
      <c r="O15251">
        <f t="shared" si="1908"/>
        <v>1</v>
      </c>
      <c r="P15251">
        <f t="shared" si="1909"/>
        <v>2679</v>
      </c>
      <c r="Q15251" s="6">
        <f t="shared" si="1910"/>
        <v>35.24</v>
      </c>
      <c r="R15251">
        <f t="shared" si="1911"/>
        <v>129960.21999999994</v>
      </c>
    </row>
    <row r="15252" spans="1:18" x14ac:dyDescent="0.35">
      <c r="A15252">
        <v>15251</v>
      </c>
      <c r="B15252" s="4">
        <v>78.72</v>
      </c>
      <c r="C15252" s="1">
        <v>1561120</v>
      </c>
      <c r="D15252" s="1">
        <v>9395</v>
      </c>
      <c r="E15252">
        <v>3</v>
      </c>
      <c r="F15252" t="s">
        <v>7</v>
      </c>
      <c r="G15252" t="s">
        <v>9</v>
      </c>
      <c r="H15252" s="2">
        <v>42695</v>
      </c>
      <c r="I15252" s="2">
        <v>42696</v>
      </c>
      <c r="J15252" s="2">
        <v>42697</v>
      </c>
      <c r="K15252">
        <f t="shared" si="1904"/>
        <v>1</v>
      </c>
      <c r="L15252" t="str">
        <f t="shared" si="1905"/>
        <v>Tuesday</v>
      </c>
      <c r="M15252" t="str">
        <f t="shared" si="1906"/>
        <v>Wednesday</v>
      </c>
      <c r="N15252" s="5">
        <f t="shared" si="1907"/>
        <v>78.72</v>
      </c>
      <c r="O15252">
        <f t="shared" si="1908"/>
        <v>1</v>
      </c>
      <c r="P15252">
        <f t="shared" si="1909"/>
        <v>186</v>
      </c>
      <c r="Q15252" s="6">
        <f t="shared" si="1910"/>
        <v>78.72</v>
      </c>
      <c r="R15252">
        <f t="shared" si="1911"/>
        <v>21199.120000000006</v>
      </c>
    </row>
    <row r="15253" spans="1:18" x14ac:dyDescent="0.35">
      <c r="A15253">
        <v>15252</v>
      </c>
      <c r="B15253" s="7">
        <v>81.53</v>
      </c>
      <c r="C15253" s="1">
        <v>297388</v>
      </c>
      <c r="D15253" s="1">
        <v>9395</v>
      </c>
      <c r="E15253">
        <v>2.5</v>
      </c>
      <c r="F15253" t="s">
        <v>7</v>
      </c>
      <c r="G15253" t="s">
        <v>9</v>
      </c>
      <c r="H15253" s="2">
        <v>42695</v>
      </c>
      <c r="I15253" s="2">
        <v>42710</v>
      </c>
      <c r="J15253" s="2">
        <v>42712</v>
      </c>
      <c r="K15253">
        <f t="shared" si="1904"/>
        <v>2</v>
      </c>
      <c r="L15253" t="str">
        <f t="shared" si="1905"/>
        <v>Tuesday</v>
      </c>
      <c r="M15253" t="str">
        <f t="shared" si="1906"/>
        <v>Thursday</v>
      </c>
      <c r="N15253" s="5">
        <f t="shared" si="1907"/>
        <v>163.06</v>
      </c>
      <c r="O15253">
        <f t="shared" si="1908"/>
        <v>15</v>
      </c>
      <c r="P15253">
        <f t="shared" si="1909"/>
        <v>865</v>
      </c>
      <c r="Q15253" s="6">
        <f t="shared" si="1910"/>
        <v>81.53</v>
      </c>
      <c r="R15253">
        <f t="shared" si="1911"/>
        <v>115774.32666666621</v>
      </c>
    </row>
    <row r="15254" spans="1:18" x14ac:dyDescent="0.35">
      <c r="A15254">
        <v>15253</v>
      </c>
      <c r="B15254" s="4">
        <v>295.37</v>
      </c>
      <c r="C15254" s="1">
        <v>217846</v>
      </c>
      <c r="D15254" s="1">
        <v>9395</v>
      </c>
      <c r="E15254">
        <v>4.5</v>
      </c>
      <c r="F15254" t="s">
        <v>10</v>
      </c>
      <c r="G15254" t="s">
        <v>9</v>
      </c>
      <c r="H15254" s="2">
        <v>42695</v>
      </c>
      <c r="I15254" s="2">
        <v>42699</v>
      </c>
      <c r="J15254" s="2">
        <v>42701</v>
      </c>
      <c r="K15254">
        <f t="shared" si="1904"/>
        <v>2</v>
      </c>
      <c r="L15254" t="str">
        <f t="shared" si="1905"/>
        <v>Friday</v>
      </c>
      <c r="M15254" t="str">
        <f t="shared" si="1906"/>
        <v>Sunday</v>
      </c>
      <c r="N15254" s="5">
        <f t="shared" si="1907"/>
        <v>590.74</v>
      </c>
      <c r="O15254">
        <f t="shared" si="1908"/>
        <v>4</v>
      </c>
      <c r="P15254">
        <f t="shared" si="1909"/>
        <v>129</v>
      </c>
      <c r="Q15254" s="6">
        <f t="shared" si="1910"/>
        <v>295.37</v>
      </c>
      <c r="R15254">
        <f t="shared" si="1911"/>
        <v>58853.069999999789</v>
      </c>
    </row>
    <row r="15255" spans="1:18" x14ac:dyDescent="0.35">
      <c r="A15255">
        <v>15254</v>
      </c>
      <c r="B15255" s="4">
        <v>116.46</v>
      </c>
      <c r="C15255" s="1">
        <v>373272</v>
      </c>
      <c r="D15255" s="1">
        <v>9395</v>
      </c>
      <c r="E15255">
        <v>4.5</v>
      </c>
      <c r="F15255" t="s">
        <v>7</v>
      </c>
      <c r="G15255" t="s">
        <v>8</v>
      </c>
      <c r="H15255" s="2">
        <v>42695</v>
      </c>
      <c r="I15255" s="2">
        <v>42705</v>
      </c>
      <c r="J15255" s="2">
        <v>42706</v>
      </c>
      <c r="K15255">
        <f t="shared" si="1904"/>
        <v>1</v>
      </c>
      <c r="L15255" t="str">
        <f t="shared" si="1905"/>
        <v>Thursday</v>
      </c>
      <c r="M15255" t="str">
        <f t="shared" si="1906"/>
        <v>Friday</v>
      </c>
      <c r="N15255" s="5">
        <f t="shared" si="1907"/>
        <v>116.46</v>
      </c>
      <c r="O15255">
        <f t="shared" si="1908"/>
        <v>10</v>
      </c>
      <c r="P15255">
        <f t="shared" si="1909"/>
        <v>592</v>
      </c>
      <c r="Q15255" s="6">
        <f t="shared" si="1910"/>
        <v>116.46</v>
      </c>
      <c r="R15255">
        <f t="shared" si="1911"/>
        <v>158466.39400000064</v>
      </c>
    </row>
    <row r="15256" spans="1:18" x14ac:dyDescent="0.35">
      <c r="A15256">
        <v>15255</v>
      </c>
      <c r="B15256" s="4">
        <v>118.04</v>
      </c>
      <c r="C15256" s="1">
        <v>373272</v>
      </c>
      <c r="D15256" s="1">
        <v>9395</v>
      </c>
      <c r="E15256">
        <v>4.5</v>
      </c>
      <c r="F15256" t="s">
        <v>7</v>
      </c>
      <c r="G15256" t="s">
        <v>8</v>
      </c>
      <c r="H15256" s="2">
        <v>42695</v>
      </c>
      <c r="I15256" s="2">
        <v>42718</v>
      </c>
      <c r="J15256" s="2">
        <v>42719</v>
      </c>
      <c r="K15256">
        <f t="shared" si="1904"/>
        <v>1</v>
      </c>
      <c r="L15256" t="str">
        <f t="shared" si="1905"/>
        <v>Wednesday</v>
      </c>
      <c r="M15256" t="str">
        <f t="shared" si="1906"/>
        <v>Thursday</v>
      </c>
      <c r="N15256" s="5">
        <f t="shared" si="1907"/>
        <v>118.04</v>
      </c>
      <c r="O15256">
        <f t="shared" si="1908"/>
        <v>23</v>
      </c>
      <c r="P15256">
        <f t="shared" si="1909"/>
        <v>592</v>
      </c>
      <c r="Q15256" s="6">
        <f t="shared" si="1910"/>
        <v>118.04</v>
      </c>
      <c r="R15256">
        <f t="shared" si="1911"/>
        <v>158466.39400000064</v>
      </c>
    </row>
    <row r="15257" spans="1:18" x14ac:dyDescent="0.35">
      <c r="A15257">
        <v>15256</v>
      </c>
      <c r="B15257" s="4">
        <v>75.739999999999995</v>
      </c>
      <c r="C15257" s="1">
        <v>866630</v>
      </c>
      <c r="D15257" s="1">
        <v>9395</v>
      </c>
      <c r="E15257">
        <v>3.5</v>
      </c>
      <c r="F15257" t="s">
        <v>10</v>
      </c>
      <c r="G15257" t="s">
        <v>9</v>
      </c>
      <c r="H15257" s="2">
        <v>42695</v>
      </c>
      <c r="I15257" s="2">
        <v>42708</v>
      </c>
      <c r="J15257" s="2">
        <v>42709</v>
      </c>
      <c r="K15257">
        <f t="shared" si="1904"/>
        <v>1</v>
      </c>
      <c r="L15257" t="str">
        <f t="shared" si="1905"/>
        <v>Sunday</v>
      </c>
      <c r="M15257" t="str">
        <f t="shared" si="1906"/>
        <v>Monday</v>
      </c>
      <c r="N15257" s="5">
        <f t="shared" si="1907"/>
        <v>75.739999999999995</v>
      </c>
      <c r="O15257">
        <f t="shared" si="1908"/>
        <v>13</v>
      </c>
      <c r="P15257">
        <f t="shared" si="1909"/>
        <v>697</v>
      </c>
      <c r="Q15257" s="6">
        <f t="shared" si="1910"/>
        <v>75.739999999999995</v>
      </c>
      <c r="R15257">
        <f t="shared" si="1911"/>
        <v>87903.458333333518</v>
      </c>
    </row>
    <row r="15258" spans="1:18" x14ac:dyDescent="0.35">
      <c r="A15258">
        <v>15257</v>
      </c>
      <c r="B15258" s="4">
        <v>82.46</v>
      </c>
      <c r="C15258" s="1">
        <v>21308</v>
      </c>
      <c r="D15258" s="1">
        <v>9395</v>
      </c>
      <c r="E15258">
        <v>4</v>
      </c>
      <c r="F15258" t="s">
        <v>7</v>
      </c>
      <c r="G15258" t="s">
        <v>9</v>
      </c>
      <c r="H15258" s="2">
        <v>42695</v>
      </c>
      <c r="I15258" s="2">
        <v>42721</v>
      </c>
      <c r="J15258" s="2">
        <v>42723</v>
      </c>
      <c r="K15258">
        <f t="shared" si="1904"/>
        <v>2</v>
      </c>
      <c r="L15258" t="str">
        <f t="shared" si="1905"/>
        <v>Saturday</v>
      </c>
      <c r="M15258" t="str">
        <f t="shared" si="1906"/>
        <v>Monday</v>
      </c>
      <c r="N15258" s="5">
        <f t="shared" si="1907"/>
        <v>164.92</v>
      </c>
      <c r="O15258">
        <f t="shared" si="1908"/>
        <v>26</v>
      </c>
      <c r="P15258">
        <f t="shared" si="1909"/>
        <v>198</v>
      </c>
      <c r="Q15258" s="6">
        <f t="shared" si="1910"/>
        <v>82.46</v>
      </c>
      <c r="R15258">
        <f t="shared" si="1911"/>
        <v>32150.78000000021</v>
      </c>
    </row>
    <row r="15259" spans="1:18" x14ac:dyDescent="0.35">
      <c r="A15259">
        <v>15258</v>
      </c>
      <c r="B15259" s="4">
        <v>58.92</v>
      </c>
      <c r="C15259" s="1">
        <v>824942</v>
      </c>
      <c r="D15259" s="1">
        <v>9395</v>
      </c>
      <c r="E15259">
        <v>3.5</v>
      </c>
      <c r="F15259" t="s">
        <v>10</v>
      </c>
      <c r="G15259" t="s">
        <v>9</v>
      </c>
      <c r="H15259" s="2">
        <v>42695</v>
      </c>
      <c r="I15259" s="2">
        <v>42696</v>
      </c>
      <c r="J15259" s="2">
        <v>42697</v>
      </c>
      <c r="K15259">
        <f t="shared" si="1904"/>
        <v>1</v>
      </c>
      <c r="L15259" t="str">
        <f t="shared" si="1905"/>
        <v>Tuesday</v>
      </c>
      <c r="M15259" t="str">
        <f t="shared" si="1906"/>
        <v>Wednesday</v>
      </c>
      <c r="N15259" s="5">
        <f t="shared" si="1907"/>
        <v>58.92</v>
      </c>
      <c r="O15259">
        <f t="shared" si="1908"/>
        <v>1</v>
      </c>
      <c r="P15259">
        <f t="shared" si="1909"/>
        <v>216</v>
      </c>
      <c r="Q15259" s="6">
        <f t="shared" si="1910"/>
        <v>58.92</v>
      </c>
      <c r="R15259">
        <f t="shared" si="1911"/>
        <v>21122.439999999784</v>
      </c>
    </row>
    <row r="15260" spans="1:18" x14ac:dyDescent="0.35">
      <c r="A15260">
        <v>15259</v>
      </c>
      <c r="B15260" s="4">
        <v>263.56</v>
      </c>
      <c r="C15260" s="1">
        <v>217846</v>
      </c>
      <c r="D15260" s="1">
        <v>9395</v>
      </c>
      <c r="E15260">
        <v>4.5</v>
      </c>
      <c r="F15260" t="s">
        <v>10</v>
      </c>
      <c r="G15260" t="s">
        <v>9</v>
      </c>
      <c r="H15260" s="2">
        <v>42695</v>
      </c>
      <c r="I15260" s="2">
        <v>42698</v>
      </c>
      <c r="J15260" s="2">
        <v>42699</v>
      </c>
      <c r="K15260">
        <f t="shared" si="1904"/>
        <v>1</v>
      </c>
      <c r="L15260" t="str">
        <f t="shared" si="1905"/>
        <v>Thursday</v>
      </c>
      <c r="M15260" t="str">
        <f t="shared" si="1906"/>
        <v>Friday</v>
      </c>
      <c r="N15260" s="5">
        <f t="shared" si="1907"/>
        <v>263.56</v>
      </c>
      <c r="O15260">
        <f t="shared" si="1908"/>
        <v>3</v>
      </c>
      <c r="P15260">
        <f t="shared" si="1909"/>
        <v>129</v>
      </c>
      <c r="Q15260" s="6">
        <f t="shared" si="1910"/>
        <v>263.56</v>
      </c>
      <c r="R15260">
        <f t="shared" si="1911"/>
        <v>58853.069999999789</v>
      </c>
    </row>
    <row r="15261" spans="1:18" x14ac:dyDescent="0.35">
      <c r="A15261">
        <v>15260</v>
      </c>
      <c r="B15261" s="4">
        <v>138</v>
      </c>
      <c r="C15261" s="1">
        <v>1991354</v>
      </c>
      <c r="D15261" s="1">
        <v>9395</v>
      </c>
      <c r="E15261">
        <v>4</v>
      </c>
      <c r="F15261" t="s">
        <v>10</v>
      </c>
      <c r="G15261" t="s">
        <v>9</v>
      </c>
      <c r="H15261" s="2">
        <v>42695</v>
      </c>
      <c r="I15261" s="2">
        <v>42706</v>
      </c>
      <c r="J15261" s="2">
        <v>42709</v>
      </c>
      <c r="K15261">
        <f t="shared" si="1904"/>
        <v>3</v>
      </c>
      <c r="L15261" t="str">
        <f t="shared" si="1905"/>
        <v>Friday</v>
      </c>
      <c r="M15261" t="str">
        <f t="shared" si="1906"/>
        <v>Monday</v>
      </c>
      <c r="N15261" s="5">
        <f t="shared" si="1907"/>
        <v>414</v>
      </c>
      <c r="O15261">
        <f t="shared" si="1908"/>
        <v>11</v>
      </c>
      <c r="P15261">
        <f t="shared" si="1909"/>
        <v>307</v>
      </c>
      <c r="Q15261" s="6">
        <f t="shared" si="1910"/>
        <v>138</v>
      </c>
      <c r="R15261">
        <f t="shared" si="1911"/>
        <v>67663.796666666545</v>
      </c>
    </row>
    <row r="15262" spans="1:18" x14ac:dyDescent="0.35">
      <c r="A15262">
        <v>15261</v>
      </c>
      <c r="B15262" s="4">
        <v>95.14</v>
      </c>
      <c r="C15262" s="1">
        <v>152820</v>
      </c>
      <c r="D15262" s="1">
        <v>9395</v>
      </c>
      <c r="E15262">
        <v>4</v>
      </c>
      <c r="F15262" t="s">
        <v>7</v>
      </c>
      <c r="G15262" t="s">
        <v>9</v>
      </c>
      <c r="H15262" s="2">
        <v>42695</v>
      </c>
      <c r="I15262" s="2">
        <v>42698</v>
      </c>
      <c r="J15262" s="2">
        <v>42699</v>
      </c>
      <c r="K15262">
        <f t="shared" si="1904"/>
        <v>1</v>
      </c>
      <c r="L15262" t="str">
        <f t="shared" si="1905"/>
        <v>Thursday</v>
      </c>
      <c r="M15262" t="str">
        <f t="shared" si="1906"/>
        <v>Friday</v>
      </c>
      <c r="N15262" s="5">
        <f t="shared" si="1907"/>
        <v>95.14</v>
      </c>
      <c r="O15262">
        <f t="shared" si="1908"/>
        <v>3</v>
      </c>
      <c r="P15262">
        <f t="shared" si="1909"/>
        <v>323</v>
      </c>
      <c r="Q15262" s="6">
        <f t="shared" si="1910"/>
        <v>95.14</v>
      </c>
      <c r="R15262">
        <f t="shared" si="1911"/>
        <v>31029.546666666567</v>
      </c>
    </row>
    <row r="15263" spans="1:18" x14ac:dyDescent="0.35">
      <c r="A15263">
        <v>15262</v>
      </c>
      <c r="B15263" s="4">
        <v>263.56</v>
      </c>
      <c r="C15263" s="1">
        <v>217846</v>
      </c>
      <c r="D15263" s="1">
        <v>9395</v>
      </c>
      <c r="E15263">
        <v>4.5</v>
      </c>
      <c r="F15263" t="s">
        <v>10</v>
      </c>
      <c r="G15263" t="s">
        <v>9</v>
      </c>
      <c r="H15263" s="2">
        <v>42695</v>
      </c>
      <c r="I15263" s="2">
        <v>42698</v>
      </c>
      <c r="J15263" s="2">
        <v>42699</v>
      </c>
      <c r="K15263">
        <f t="shared" si="1904"/>
        <v>1</v>
      </c>
      <c r="L15263" t="str">
        <f t="shared" si="1905"/>
        <v>Thursday</v>
      </c>
      <c r="M15263" t="str">
        <f t="shared" si="1906"/>
        <v>Friday</v>
      </c>
      <c r="N15263" s="5">
        <f t="shared" si="1907"/>
        <v>263.56</v>
      </c>
      <c r="O15263">
        <f t="shared" si="1908"/>
        <v>3</v>
      </c>
      <c r="P15263">
        <f t="shared" si="1909"/>
        <v>129</v>
      </c>
      <c r="Q15263" s="6">
        <f t="shared" si="1910"/>
        <v>263.56</v>
      </c>
      <c r="R15263">
        <f t="shared" si="1911"/>
        <v>58853.069999999789</v>
      </c>
    </row>
    <row r="15264" spans="1:18" x14ac:dyDescent="0.35">
      <c r="A15264">
        <v>15263</v>
      </c>
      <c r="B15264" s="4">
        <v>263.56</v>
      </c>
      <c r="C15264" s="1">
        <v>217846</v>
      </c>
      <c r="D15264" s="1">
        <v>9395</v>
      </c>
      <c r="E15264">
        <v>4.5</v>
      </c>
      <c r="F15264" t="s">
        <v>10</v>
      </c>
      <c r="G15264" t="s">
        <v>9</v>
      </c>
      <c r="H15264" s="2">
        <v>42695</v>
      </c>
      <c r="I15264" s="2">
        <v>42698</v>
      </c>
      <c r="J15264" s="2">
        <v>42699</v>
      </c>
      <c r="K15264">
        <f t="shared" si="1904"/>
        <v>1</v>
      </c>
      <c r="L15264" t="str">
        <f t="shared" si="1905"/>
        <v>Thursday</v>
      </c>
      <c r="M15264" t="str">
        <f t="shared" si="1906"/>
        <v>Friday</v>
      </c>
      <c r="N15264" s="5">
        <f t="shared" si="1907"/>
        <v>263.56</v>
      </c>
      <c r="O15264">
        <f t="shared" si="1908"/>
        <v>3</v>
      </c>
      <c r="P15264">
        <f t="shared" si="1909"/>
        <v>129</v>
      </c>
      <c r="Q15264" s="6">
        <f t="shared" si="1910"/>
        <v>263.56</v>
      </c>
      <c r="R15264">
        <f t="shared" si="1911"/>
        <v>58853.069999999789</v>
      </c>
    </row>
    <row r="15265" spans="1:18" x14ac:dyDescent="0.35">
      <c r="A15265">
        <v>15264</v>
      </c>
      <c r="B15265" s="4">
        <v>38.44</v>
      </c>
      <c r="C15265" s="1">
        <v>814980</v>
      </c>
      <c r="D15265" s="1">
        <v>9395</v>
      </c>
      <c r="E15265">
        <v>1.5</v>
      </c>
      <c r="F15265" t="s">
        <v>12</v>
      </c>
      <c r="G15265" t="s">
        <v>9</v>
      </c>
      <c r="H15265" s="2">
        <v>42695</v>
      </c>
      <c r="I15265" s="2">
        <v>42715</v>
      </c>
      <c r="J15265" s="2">
        <v>42718</v>
      </c>
      <c r="K15265">
        <f t="shared" si="1904"/>
        <v>3</v>
      </c>
      <c r="L15265" t="str">
        <f t="shared" si="1905"/>
        <v>Sunday</v>
      </c>
      <c r="M15265" t="str">
        <f t="shared" si="1906"/>
        <v>Wednesday</v>
      </c>
      <c r="N15265" s="5">
        <f t="shared" si="1907"/>
        <v>115.32</v>
      </c>
      <c r="O15265">
        <f t="shared" si="1908"/>
        <v>20</v>
      </c>
      <c r="P15265">
        <f t="shared" si="1909"/>
        <v>28</v>
      </c>
      <c r="Q15265" s="6">
        <f t="shared" si="1910"/>
        <v>38.44</v>
      </c>
      <c r="R15265">
        <f t="shared" si="1911"/>
        <v>1664.8399999999001</v>
      </c>
    </row>
    <row r="15266" spans="1:18" x14ac:dyDescent="0.35">
      <c r="A15266">
        <v>15265</v>
      </c>
      <c r="B15266" s="4">
        <v>66.319999999999993</v>
      </c>
      <c r="C15266" s="1">
        <v>866630</v>
      </c>
      <c r="D15266" s="1">
        <v>9395</v>
      </c>
      <c r="E15266">
        <v>3.5</v>
      </c>
      <c r="F15266" t="s">
        <v>10</v>
      </c>
      <c r="G15266" t="s">
        <v>9</v>
      </c>
      <c r="H15266" s="2">
        <v>42695</v>
      </c>
      <c r="I15266" s="2">
        <v>42697</v>
      </c>
      <c r="J15266" s="2">
        <v>42698</v>
      </c>
      <c r="K15266">
        <f t="shared" si="1904"/>
        <v>1</v>
      </c>
      <c r="L15266" t="str">
        <f t="shared" si="1905"/>
        <v>Wednesday</v>
      </c>
      <c r="M15266" t="str">
        <f t="shared" si="1906"/>
        <v>Thursday</v>
      </c>
      <c r="N15266" s="5">
        <f t="shared" si="1907"/>
        <v>66.319999999999993</v>
      </c>
      <c r="O15266">
        <f t="shared" si="1908"/>
        <v>2</v>
      </c>
      <c r="P15266">
        <f t="shared" si="1909"/>
        <v>697</v>
      </c>
      <c r="Q15266" s="6">
        <f t="shared" si="1910"/>
        <v>66.319999999999993</v>
      </c>
      <c r="R15266">
        <f t="shared" si="1911"/>
        <v>87903.458333333518</v>
      </c>
    </row>
    <row r="15267" spans="1:18" x14ac:dyDescent="0.35">
      <c r="A15267">
        <v>15266</v>
      </c>
      <c r="B15267" s="4">
        <v>34.46</v>
      </c>
      <c r="C15267" s="1">
        <v>363556</v>
      </c>
      <c r="D15267" s="1">
        <v>9395</v>
      </c>
      <c r="E15267">
        <v>3</v>
      </c>
      <c r="F15267" t="s">
        <v>7</v>
      </c>
      <c r="G15267" t="s">
        <v>9</v>
      </c>
      <c r="H15267" s="2">
        <v>42695</v>
      </c>
      <c r="I15267" s="2">
        <v>42695</v>
      </c>
      <c r="J15267" s="2">
        <v>42696</v>
      </c>
      <c r="K15267">
        <f t="shared" si="1904"/>
        <v>1</v>
      </c>
      <c r="L15267" t="str">
        <f t="shared" si="1905"/>
        <v>Monday</v>
      </c>
      <c r="M15267" t="str">
        <f t="shared" si="1906"/>
        <v>Tuesday</v>
      </c>
      <c r="N15267" s="5">
        <f t="shared" si="1907"/>
        <v>34.46</v>
      </c>
      <c r="O15267">
        <f t="shared" si="1908"/>
        <v>0</v>
      </c>
      <c r="P15267">
        <f t="shared" si="1909"/>
        <v>93</v>
      </c>
      <c r="Q15267" s="6">
        <f t="shared" si="1910"/>
        <v>34.46</v>
      </c>
      <c r="R15267">
        <f t="shared" si="1911"/>
        <v>4207.5600000000004</v>
      </c>
    </row>
    <row r="15268" spans="1:18" x14ac:dyDescent="0.35">
      <c r="A15268">
        <v>15267</v>
      </c>
      <c r="B15268" s="4">
        <v>142.32</v>
      </c>
      <c r="C15268" s="1">
        <v>510678</v>
      </c>
      <c r="D15268" s="1">
        <v>9395</v>
      </c>
      <c r="E15268">
        <v>5</v>
      </c>
      <c r="F15268" t="s">
        <v>7</v>
      </c>
      <c r="G15268" t="s">
        <v>9</v>
      </c>
      <c r="H15268" s="2">
        <v>42695</v>
      </c>
      <c r="I15268" s="2">
        <v>42731</v>
      </c>
      <c r="J15268" s="2">
        <v>42732</v>
      </c>
      <c r="K15268">
        <f t="shared" si="1904"/>
        <v>1</v>
      </c>
      <c r="L15268" t="str">
        <f t="shared" si="1905"/>
        <v>Tuesday</v>
      </c>
      <c r="M15268" t="str">
        <f t="shared" si="1906"/>
        <v>Wednesday</v>
      </c>
      <c r="N15268" s="5">
        <f t="shared" si="1907"/>
        <v>142.32</v>
      </c>
      <c r="O15268">
        <f t="shared" si="1908"/>
        <v>36</v>
      </c>
      <c r="P15268">
        <f t="shared" si="1909"/>
        <v>440</v>
      </c>
      <c r="Q15268" s="6">
        <f t="shared" si="1910"/>
        <v>142.32</v>
      </c>
      <c r="R15268">
        <f t="shared" si="1911"/>
        <v>117714.44666666667</v>
      </c>
    </row>
    <row r="15269" spans="1:18" x14ac:dyDescent="0.35">
      <c r="A15269">
        <v>15268</v>
      </c>
      <c r="B15269" s="4">
        <v>93.37</v>
      </c>
      <c r="C15269" s="1">
        <v>782884</v>
      </c>
      <c r="D15269" s="1">
        <v>9395</v>
      </c>
      <c r="E15269">
        <v>3</v>
      </c>
      <c r="F15269" t="s">
        <v>7</v>
      </c>
      <c r="G15269" t="s">
        <v>8</v>
      </c>
      <c r="H15269" s="2">
        <v>42695</v>
      </c>
      <c r="I15269" s="2">
        <v>42700</v>
      </c>
      <c r="J15269" s="2">
        <v>42702</v>
      </c>
      <c r="K15269">
        <f t="shared" si="1904"/>
        <v>2</v>
      </c>
      <c r="L15269" t="str">
        <f t="shared" si="1905"/>
        <v>Saturday</v>
      </c>
      <c r="M15269" t="str">
        <f t="shared" si="1906"/>
        <v>Monday</v>
      </c>
      <c r="N15269" s="5">
        <f t="shared" si="1907"/>
        <v>186.74</v>
      </c>
      <c r="O15269">
        <f t="shared" si="1908"/>
        <v>5</v>
      </c>
      <c r="P15269">
        <f t="shared" si="1909"/>
        <v>567</v>
      </c>
      <c r="Q15269" s="6">
        <f t="shared" si="1910"/>
        <v>93.37</v>
      </c>
      <c r="R15269">
        <f t="shared" si="1911"/>
        <v>80257.269523809417</v>
      </c>
    </row>
    <row r="15270" spans="1:18" x14ac:dyDescent="0.35">
      <c r="A15270">
        <v>15269</v>
      </c>
      <c r="B15270" s="7">
        <v>81.5</v>
      </c>
      <c r="C15270" s="1">
        <v>297388</v>
      </c>
      <c r="D15270" s="1">
        <v>9395</v>
      </c>
      <c r="E15270">
        <v>2.5</v>
      </c>
      <c r="F15270" t="s">
        <v>7</v>
      </c>
      <c r="G15270" t="s">
        <v>9</v>
      </c>
      <c r="H15270" s="2">
        <v>42695</v>
      </c>
      <c r="I15270" s="2">
        <v>42700</v>
      </c>
      <c r="J15270" s="2">
        <v>42702</v>
      </c>
      <c r="K15270">
        <f t="shared" si="1904"/>
        <v>2</v>
      </c>
      <c r="L15270" t="str">
        <f t="shared" si="1905"/>
        <v>Saturday</v>
      </c>
      <c r="M15270" t="str">
        <f t="shared" si="1906"/>
        <v>Monday</v>
      </c>
      <c r="N15270" s="5">
        <f t="shared" si="1907"/>
        <v>163</v>
      </c>
      <c r="O15270">
        <f t="shared" si="1908"/>
        <v>5</v>
      </c>
      <c r="P15270">
        <f t="shared" si="1909"/>
        <v>865</v>
      </c>
      <c r="Q15270" s="6">
        <f t="shared" si="1910"/>
        <v>81.5</v>
      </c>
      <c r="R15270">
        <f t="shared" si="1911"/>
        <v>115774.32666666621</v>
      </c>
    </row>
    <row r="15271" spans="1:18" x14ac:dyDescent="0.35">
      <c r="A15271">
        <v>15270</v>
      </c>
      <c r="B15271" s="4">
        <v>77.42</v>
      </c>
      <c r="C15271" s="1">
        <v>216386</v>
      </c>
      <c r="D15271" s="1">
        <v>9395</v>
      </c>
      <c r="E15271">
        <v>3</v>
      </c>
      <c r="F15271" t="s">
        <v>7</v>
      </c>
      <c r="G15271" t="s">
        <v>8</v>
      </c>
      <c r="H15271" s="2">
        <v>42695</v>
      </c>
      <c r="I15271" s="2">
        <v>42705</v>
      </c>
      <c r="J15271" s="2">
        <v>42708</v>
      </c>
      <c r="K15271">
        <f t="shared" si="1904"/>
        <v>3</v>
      </c>
      <c r="L15271" t="str">
        <f t="shared" si="1905"/>
        <v>Thursday</v>
      </c>
      <c r="M15271" t="str">
        <f t="shared" si="1906"/>
        <v>Sunday</v>
      </c>
      <c r="N15271" s="5">
        <f t="shared" si="1907"/>
        <v>232.26</v>
      </c>
      <c r="O15271">
        <f t="shared" si="1908"/>
        <v>10</v>
      </c>
      <c r="P15271">
        <f t="shared" si="1909"/>
        <v>238</v>
      </c>
      <c r="Q15271" s="6">
        <f t="shared" si="1910"/>
        <v>77.42</v>
      </c>
      <c r="R15271">
        <f t="shared" si="1911"/>
        <v>26874.559999999965</v>
      </c>
    </row>
    <row r="15272" spans="1:18" x14ac:dyDescent="0.35">
      <c r="A15272">
        <v>15271</v>
      </c>
      <c r="B15272" s="4">
        <v>172.61</v>
      </c>
      <c r="C15272" s="1">
        <v>141282</v>
      </c>
      <c r="D15272" s="1">
        <v>9395</v>
      </c>
      <c r="E15272">
        <v>5</v>
      </c>
      <c r="F15272" t="s">
        <v>7</v>
      </c>
      <c r="G15272" t="s">
        <v>8</v>
      </c>
      <c r="H15272" s="2">
        <v>42695</v>
      </c>
      <c r="I15272" s="2">
        <v>42697</v>
      </c>
      <c r="J15272" s="2">
        <v>42699</v>
      </c>
      <c r="K15272">
        <f t="shared" si="1904"/>
        <v>2</v>
      </c>
      <c r="L15272" t="str">
        <f t="shared" si="1905"/>
        <v>Wednesday</v>
      </c>
      <c r="M15272" t="str">
        <f t="shared" si="1906"/>
        <v>Friday</v>
      </c>
      <c r="N15272" s="5">
        <f t="shared" si="1907"/>
        <v>345.22</v>
      </c>
      <c r="O15272">
        <f t="shared" si="1908"/>
        <v>2</v>
      </c>
      <c r="P15272">
        <f t="shared" si="1909"/>
        <v>340</v>
      </c>
      <c r="Q15272" s="6">
        <f t="shared" si="1910"/>
        <v>172.61</v>
      </c>
      <c r="R15272">
        <f t="shared" si="1911"/>
        <v>111540.96000000053</v>
      </c>
    </row>
    <row r="15273" spans="1:18" x14ac:dyDescent="0.35">
      <c r="A15273">
        <v>15272</v>
      </c>
      <c r="B15273" s="4">
        <v>70.62</v>
      </c>
      <c r="C15273" s="1">
        <v>1930960</v>
      </c>
      <c r="D15273" s="1">
        <v>9395</v>
      </c>
      <c r="E15273">
        <v>3</v>
      </c>
      <c r="F15273" t="s">
        <v>7</v>
      </c>
      <c r="G15273" t="s">
        <v>9</v>
      </c>
      <c r="H15273" s="2">
        <v>42695</v>
      </c>
      <c r="I15273" s="2">
        <v>42699</v>
      </c>
      <c r="J15273" s="2">
        <v>42702</v>
      </c>
      <c r="K15273">
        <f t="shared" si="1904"/>
        <v>3</v>
      </c>
      <c r="L15273" t="str">
        <f t="shared" si="1905"/>
        <v>Friday</v>
      </c>
      <c r="M15273" t="str">
        <f t="shared" si="1906"/>
        <v>Monday</v>
      </c>
      <c r="N15273" s="5">
        <f t="shared" si="1907"/>
        <v>211.86</v>
      </c>
      <c r="O15273">
        <f t="shared" si="1908"/>
        <v>4</v>
      </c>
      <c r="P15273">
        <f t="shared" si="1909"/>
        <v>250</v>
      </c>
      <c r="Q15273" s="6">
        <f t="shared" si="1910"/>
        <v>70.62</v>
      </c>
      <c r="R15273">
        <f t="shared" si="1911"/>
        <v>20558.334999999988</v>
      </c>
    </row>
    <row r="15274" spans="1:18" x14ac:dyDescent="0.35">
      <c r="A15274">
        <v>15273</v>
      </c>
      <c r="B15274" s="4">
        <v>72.599999999999994</v>
      </c>
      <c r="C15274" s="1">
        <v>198004</v>
      </c>
      <c r="D15274" s="1">
        <v>9395</v>
      </c>
      <c r="E15274">
        <v>3</v>
      </c>
      <c r="F15274" t="s">
        <v>7</v>
      </c>
      <c r="G15274" t="s">
        <v>9</v>
      </c>
      <c r="H15274" s="2">
        <v>42695</v>
      </c>
      <c r="I15274" s="2">
        <v>42709</v>
      </c>
      <c r="J15274" s="2">
        <v>42711</v>
      </c>
      <c r="K15274">
        <f t="shared" si="1904"/>
        <v>2</v>
      </c>
      <c r="L15274" t="str">
        <f t="shared" si="1905"/>
        <v>Monday</v>
      </c>
      <c r="M15274" t="str">
        <f t="shared" si="1906"/>
        <v>Wednesday</v>
      </c>
      <c r="N15274" s="5">
        <f t="shared" si="1907"/>
        <v>145.19999999999999</v>
      </c>
      <c r="O15274">
        <f t="shared" si="1908"/>
        <v>14</v>
      </c>
      <c r="P15274">
        <f t="shared" si="1909"/>
        <v>210</v>
      </c>
      <c r="Q15274" s="6">
        <f t="shared" si="1910"/>
        <v>72.599999999999994</v>
      </c>
      <c r="R15274">
        <f t="shared" si="1911"/>
        <v>30606.019999999698</v>
      </c>
    </row>
    <row r="15275" spans="1:18" x14ac:dyDescent="0.35">
      <c r="A15275">
        <v>15274</v>
      </c>
      <c r="B15275" s="4">
        <v>79.3</v>
      </c>
      <c r="C15275" s="1">
        <v>216914</v>
      </c>
      <c r="D15275" s="1">
        <v>9395</v>
      </c>
      <c r="E15275">
        <v>3</v>
      </c>
      <c r="F15275" t="s">
        <v>7</v>
      </c>
      <c r="G15275" t="s">
        <v>9</v>
      </c>
      <c r="H15275" s="2">
        <v>42695</v>
      </c>
      <c r="I15275" s="2">
        <v>42696</v>
      </c>
      <c r="J15275" s="2">
        <v>42697</v>
      </c>
      <c r="K15275">
        <f t="shared" si="1904"/>
        <v>1</v>
      </c>
      <c r="L15275" t="str">
        <f t="shared" si="1905"/>
        <v>Tuesday</v>
      </c>
      <c r="M15275" t="str">
        <f t="shared" si="1906"/>
        <v>Wednesday</v>
      </c>
      <c r="N15275" s="5">
        <f t="shared" si="1907"/>
        <v>79.3</v>
      </c>
      <c r="O15275">
        <f t="shared" si="1908"/>
        <v>1</v>
      </c>
      <c r="P15275">
        <f t="shared" si="1909"/>
        <v>203</v>
      </c>
      <c r="Q15275" s="6">
        <f t="shared" si="1910"/>
        <v>79.3</v>
      </c>
      <c r="R15275">
        <f t="shared" si="1911"/>
        <v>20414.480000000101</v>
      </c>
    </row>
    <row r="15276" spans="1:18" x14ac:dyDescent="0.35">
      <c r="A15276">
        <v>15275</v>
      </c>
      <c r="B15276" s="4">
        <v>116.16</v>
      </c>
      <c r="C15276" s="1">
        <v>866630</v>
      </c>
      <c r="D15276" s="1">
        <v>9395</v>
      </c>
      <c r="E15276">
        <v>3.5</v>
      </c>
      <c r="F15276" t="s">
        <v>10</v>
      </c>
      <c r="G15276" t="s">
        <v>9</v>
      </c>
      <c r="H15276" s="2">
        <v>42695</v>
      </c>
      <c r="I15276" s="2">
        <v>42726</v>
      </c>
      <c r="J15276" s="2">
        <v>42729</v>
      </c>
      <c r="K15276">
        <f t="shared" si="1904"/>
        <v>3</v>
      </c>
      <c r="L15276" t="str">
        <f t="shared" si="1905"/>
        <v>Thursday</v>
      </c>
      <c r="M15276" t="str">
        <f t="shared" si="1906"/>
        <v>Sunday</v>
      </c>
      <c r="N15276" s="5">
        <f t="shared" si="1907"/>
        <v>348.48</v>
      </c>
      <c r="O15276">
        <f t="shared" si="1908"/>
        <v>31</v>
      </c>
      <c r="P15276">
        <f t="shared" si="1909"/>
        <v>697</v>
      </c>
      <c r="Q15276" s="6">
        <f t="shared" si="1910"/>
        <v>116.16</v>
      </c>
      <c r="R15276">
        <f t="shared" si="1911"/>
        <v>87903.458333333518</v>
      </c>
    </row>
    <row r="15277" spans="1:18" x14ac:dyDescent="0.35">
      <c r="A15277">
        <v>15276</v>
      </c>
      <c r="B15277" s="4">
        <v>150.41</v>
      </c>
      <c r="C15277" s="1">
        <v>510678</v>
      </c>
      <c r="D15277" s="1">
        <v>9395</v>
      </c>
      <c r="E15277">
        <v>5</v>
      </c>
      <c r="F15277" t="s">
        <v>7</v>
      </c>
      <c r="G15277" t="s">
        <v>9</v>
      </c>
      <c r="H15277" s="2">
        <v>42695</v>
      </c>
      <c r="I15277" s="2">
        <v>42735</v>
      </c>
      <c r="J15277" s="2">
        <v>42737</v>
      </c>
      <c r="K15277">
        <f t="shared" si="1904"/>
        <v>2</v>
      </c>
      <c r="L15277" t="str">
        <f t="shared" si="1905"/>
        <v>Saturday</v>
      </c>
      <c r="M15277" t="str">
        <f t="shared" si="1906"/>
        <v>Monday</v>
      </c>
      <c r="N15277" s="5">
        <f t="shared" si="1907"/>
        <v>300.82</v>
      </c>
      <c r="O15277">
        <f t="shared" si="1908"/>
        <v>40</v>
      </c>
      <c r="P15277">
        <f t="shared" si="1909"/>
        <v>440</v>
      </c>
      <c r="Q15277" s="6">
        <f t="shared" si="1910"/>
        <v>150.41</v>
      </c>
      <c r="R15277">
        <f t="shared" si="1911"/>
        <v>117714.44666666667</v>
      </c>
    </row>
    <row r="15278" spans="1:18" x14ac:dyDescent="0.35">
      <c r="A15278">
        <v>15277</v>
      </c>
      <c r="B15278" s="4">
        <v>95.64</v>
      </c>
      <c r="C15278" s="1">
        <v>21308</v>
      </c>
      <c r="D15278" s="1">
        <v>9395</v>
      </c>
      <c r="E15278">
        <v>4</v>
      </c>
      <c r="F15278" t="s">
        <v>7</v>
      </c>
      <c r="G15278" t="s">
        <v>9</v>
      </c>
      <c r="H15278" s="2">
        <v>42695</v>
      </c>
      <c r="I15278" s="2">
        <v>42701</v>
      </c>
      <c r="J15278" s="2">
        <v>42702</v>
      </c>
      <c r="K15278">
        <f t="shared" si="1904"/>
        <v>1</v>
      </c>
      <c r="L15278" t="str">
        <f t="shared" si="1905"/>
        <v>Sunday</v>
      </c>
      <c r="M15278" t="str">
        <f t="shared" si="1906"/>
        <v>Monday</v>
      </c>
      <c r="N15278" s="5">
        <f t="shared" si="1907"/>
        <v>95.64</v>
      </c>
      <c r="O15278">
        <f t="shared" si="1908"/>
        <v>6</v>
      </c>
      <c r="P15278">
        <f t="shared" si="1909"/>
        <v>198</v>
      </c>
      <c r="Q15278" s="6">
        <f t="shared" si="1910"/>
        <v>95.64</v>
      </c>
      <c r="R15278">
        <f t="shared" si="1911"/>
        <v>32150.78000000021</v>
      </c>
    </row>
    <row r="15279" spans="1:18" x14ac:dyDescent="0.35">
      <c r="A15279">
        <v>15278</v>
      </c>
      <c r="B15279" s="4">
        <v>35.520000000000003</v>
      </c>
      <c r="C15279" s="1">
        <v>363556</v>
      </c>
      <c r="D15279" s="1">
        <v>9395</v>
      </c>
      <c r="E15279">
        <v>3</v>
      </c>
      <c r="F15279" t="s">
        <v>7</v>
      </c>
      <c r="G15279" t="s">
        <v>9</v>
      </c>
      <c r="H15279" s="2">
        <v>42695</v>
      </c>
      <c r="I15279" s="2">
        <v>42696</v>
      </c>
      <c r="J15279" s="2">
        <v>42697</v>
      </c>
      <c r="K15279">
        <f t="shared" si="1904"/>
        <v>1</v>
      </c>
      <c r="L15279" t="str">
        <f t="shared" si="1905"/>
        <v>Tuesday</v>
      </c>
      <c r="M15279" t="str">
        <f t="shared" si="1906"/>
        <v>Wednesday</v>
      </c>
      <c r="N15279" s="5">
        <f t="shared" si="1907"/>
        <v>35.520000000000003</v>
      </c>
      <c r="O15279">
        <f t="shared" si="1908"/>
        <v>1</v>
      </c>
      <c r="P15279">
        <f t="shared" si="1909"/>
        <v>93</v>
      </c>
      <c r="Q15279" s="6">
        <f t="shared" si="1910"/>
        <v>35.520000000000003</v>
      </c>
      <c r="R15279">
        <f t="shared" si="1911"/>
        <v>4207.5600000000004</v>
      </c>
    </row>
    <row r="15280" spans="1:18" x14ac:dyDescent="0.35">
      <c r="A15280">
        <v>15279</v>
      </c>
      <c r="B15280" s="4">
        <v>69.22</v>
      </c>
      <c r="C15280" s="1">
        <v>2588518</v>
      </c>
      <c r="D15280" s="1">
        <v>9395</v>
      </c>
      <c r="E15280">
        <v>3</v>
      </c>
      <c r="F15280" t="s">
        <v>7</v>
      </c>
      <c r="G15280" t="s">
        <v>9</v>
      </c>
      <c r="H15280" s="2">
        <v>42695</v>
      </c>
      <c r="I15280" s="2">
        <v>42698</v>
      </c>
      <c r="J15280" s="2">
        <v>42699</v>
      </c>
      <c r="K15280">
        <f t="shared" si="1904"/>
        <v>1</v>
      </c>
      <c r="L15280" t="str">
        <f t="shared" si="1905"/>
        <v>Thursday</v>
      </c>
      <c r="M15280" t="str">
        <f t="shared" si="1906"/>
        <v>Friday</v>
      </c>
      <c r="N15280" s="5">
        <f t="shared" si="1907"/>
        <v>69.22</v>
      </c>
      <c r="O15280">
        <f t="shared" si="1908"/>
        <v>3</v>
      </c>
      <c r="P15280">
        <f t="shared" si="1909"/>
        <v>56</v>
      </c>
      <c r="Q15280" s="6">
        <f t="shared" si="1910"/>
        <v>69.22</v>
      </c>
      <c r="R15280">
        <f t="shared" si="1911"/>
        <v>4961.54</v>
      </c>
    </row>
    <row r="15281" spans="1:18" x14ac:dyDescent="0.35">
      <c r="A15281">
        <v>15280</v>
      </c>
      <c r="B15281" s="4">
        <v>92.6</v>
      </c>
      <c r="C15281" s="1">
        <v>577502</v>
      </c>
      <c r="D15281" s="1">
        <v>9395</v>
      </c>
      <c r="E15281">
        <v>3.5</v>
      </c>
      <c r="F15281" t="s">
        <v>7</v>
      </c>
      <c r="G15281" t="s">
        <v>9</v>
      </c>
      <c r="H15281" s="2">
        <v>42695</v>
      </c>
      <c r="I15281" s="2">
        <v>42714</v>
      </c>
      <c r="J15281" s="2">
        <v>42715</v>
      </c>
      <c r="K15281">
        <f t="shared" si="1904"/>
        <v>1</v>
      </c>
      <c r="L15281" t="str">
        <f t="shared" si="1905"/>
        <v>Saturday</v>
      </c>
      <c r="M15281" t="str">
        <f t="shared" si="1906"/>
        <v>Sunday</v>
      </c>
      <c r="N15281" s="5">
        <f t="shared" si="1907"/>
        <v>92.6</v>
      </c>
      <c r="O15281">
        <f t="shared" si="1908"/>
        <v>19</v>
      </c>
      <c r="P15281">
        <f t="shared" si="1909"/>
        <v>309</v>
      </c>
      <c r="Q15281" s="6">
        <f t="shared" si="1910"/>
        <v>92.6</v>
      </c>
      <c r="R15281">
        <f t="shared" si="1911"/>
        <v>50293.476666666866</v>
      </c>
    </row>
    <row r="15282" spans="1:18" x14ac:dyDescent="0.35">
      <c r="A15282">
        <v>15281</v>
      </c>
      <c r="B15282" s="4">
        <v>139.76</v>
      </c>
      <c r="C15282" s="1">
        <v>96982</v>
      </c>
      <c r="D15282" s="1">
        <v>9395</v>
      </c>
      <c r="E15282">
        <v>4</v>
      </c>
      <c r="F15282" t="s">
        <v>7</v>
      </c>
      <c r="G15282" t="s">
        <v>8</v>
      </c>
      <c r="H15282" s="2">
        <v>42695</v>
      </c>
      <c r="I15282" s="2">
        <v>42700</v>
      </c>
      <c r="J15282" s="2">
        <v>42703</v>
      </c>
      <c r="K15282">
        <f t="shared" si="1904"/>
        <v>3</v>
      </c>
      <c r="L15282" t="str">
        <f t="shared" si="1905"/>
        <v>Saturday</v>
      </c>
      <c r="M15282" t="str">
        <f t="shared" si="1906"/>
        <v>Tuesday</v>
      </c>
      <c r="N15282" s="5">
        <f t="shared" si="1907"/>
        <v>419.28</v>
      </c>
      <c r="O15282">
        <f t="shared" si="1908"/>
        <v>5</v>
      </c>
      <c r="P15282">
        <f t="shared" si="1909"/>
        <v>420</v>
      </c>
      <c r="Q15282" s="6">
        <f t="shared" si="1910"/>
        <v>139.76</v>
      </c>
      <c r="R15282">
        <f t="shared" si="1911"/>
        <v>183834.6800000009</v>
      </c>
    </row>
    <row r="15283" spans="1:18" x14ac:dyDescent="0.35">
      <c r="A15283">
        <v>15282</v>
      </c>
      <c r="B15283" s="4">
        <v>96.16</v>
      </c>
      <c r="C15283" s="1">
        <v>216914</v>
      </c>
      <c r="D15283" s="1">
        <v>9395</v>
      </c>
      <c r="E15283">
        <v>3</v>
      </c>
      <c r="F15283" t="s">
        <v>7</v>
      </c>
      <c r="G15283" t="s">
        <v>9</v>
      </c>
      <c r="H15283" s="2">
        <v>42695</v>
      </c>
      <c r="I15283" s="2">
        <v>42702</v>
      </c>
      <c r="J15283" s="2">
        <v>42703</v>
      </c>
      <c r="K15283">
        <f t="shared" si="1904"/>
        <v>1</v>
      </c>
      <c r="L15283" t="str">
        <f t="shared" si="1905"/>
        <v>Monday</v>
      </c>
      <c r="M15283" t="str">
        <f t="shared" si="1906"/>
        <v>Tuesday</v>
      </c>
      <c r="N15283" s="5">
        <f t="shared" si="1907"/>
        <v>96.16</v>
      </c>
      <c r="O15283">
        <f t="shared" si="1908"/>
        <v>7</v>
      </c>
      <c r="P15283">
        <f t="shared" si="1909"/>
        <v>203</v>
      </c>
      <c r="Q15283" s="6">
        <f t="shared" si="1910"/>
        <v>96.16</v>
      </c>
      <c r="R15283">
        <f t="shared" si="1911"/>
        <v>20414.480000000101</v>
      </c>
    </row>
    <row r="15284" spans="1:18" x14ac:dyDescent="0.35">
      <c r="A15284">
        <v>15283</v>
      </c>
      <c r="B15284" s="4">
        <v>162.74</v>
      </c>
      <c r="C15284" s="1">
        <v>577502</v>
      </c>
      <c r="D15284" s="1">
        <v>9395</v>
      </c>
      <c r="E15284">
        <v>3.5</v>
      </c>
      <c r="F15284" t="s">
        <v>7</v>
      </c>
      <c r="G15284" t="s">
        <v>9</v>
      </c>
      <c r="H15284" s="2">
        <v>42695</v>
      </c>
      <c r="I15284" s="2">
        <v>42714</v>
      </c>
      <c r="J15284" s="2">
        <v>42715</v>
      </c>
      <c r="K15284">
        <f t="shared" si="1904"/>
        <v>1</v>
      </c>
      <c r="L15284" t="str">
        <f t="shared" si="1905"/>
        <v>Saturday</v>
      </c>
      <c r="M15284" t="str">
        <f t="shared" si="1906"/>
        <v>Sunday</v>
      </c>
      <c r="N15284" s="5">
        <f t="shared" si="1907"/>
        <v>162.74</v>
      </c>
      <c r="O15284">
        <f t="shared" si="1908"/>
        <v>19</v>
      </c>
      <c r="P15284">
        <f t="shared" si="1909"/>
        <v>309</v>
      </c>
      <c r="Q15284" s="6">
        <f t="shared" si="1910"/>
        <v>162.74</v>
      </c>
      <c r="R15284">
        <f t="shared" si="1911"/>
        <v>50293.476666666866</v>
      </c>
    </row>
    <row r="15285" spans="1:18" x14ac:dyDescent="0.35">
      <c r="A15285">
        <v>15284</v>
      </c>
      <c r="B15285" s="4">
        <v>58.6</v>
      </c>
      <c r="C15285" s="1">
        <v>21378</v>
      </c>
      <c r="D15285" s="1">
        <v>9395</v>
      </c>
      <c r="E15285">
        <v>4</v>
      </c>
      <c r="F15285" t="s">
        <v>7</v>
      </c>
      <c r="G15285" t="s">
        <v>9</v>
      </c>
      <c r="H15285" s="2">
        <v>42695</v>
      </c>
      <c r="I15285" s="2">
        <v>42707</v>
      </c>
      <c r="J15285" s="2">
        <v>42710</v>
      </c>
      <c r="K15285">
        <f t="shared" si="1904"/>
        <v>3</v>
      </c>
      <c r="L15285" t="str">
        <f t="shared" si="1905"/>
        <v>Saturday</v>
      </c>
      <c r="M15285" t="str">
        <f t="shared" si="1906"/>
        <v>Tuesday</v>
      </c>
      <c r="N15285" s="5">
        <f t="shared" si="1907"/>
        <v>175.8</v>
      </c>
      <c r="O15285">
        <f t="shared" si="1908"/>
        <v>12</v>
      </c>
      <c r="P15285">
        <f t="shared" si="1909"/>
        <v>247</v>
      </c>
      <c r="Q15285" s="6">
        <f t="shared" si="1910"/>
        <v>58.6</v>
      </c>
      <c r="R15285">
        <f t="shared" si="1911"/>
        <v>31563.08</v>
      </c>
    </row>
    <row r="15286" spans="1:18" x14ac:dyDescent="0.35">
      <c r="A15286">
        <v>15285</v>
      </c>
      <c r="B15286" s="4">
        <v>151.94</v>
      </c>
      <c r="C15286" s="1">
        <v>216914</v>
      </c>
      <c r="D15286" s="1">
        <v>9395</v>
      </c>
      <c r="E15286">
        <v>3</v>
      </c>
      <c r="F15286" t="s">
        <v>7</v>
      </c>
      <c r="G15286" t="s">
        <v>9</v>
      </c>
      <c r="H15286" s="2">
        <v>42695</v>
      </c>
      <c r="I15286" s="2">
        <v>42702</v>
      </c>
      <c r="J15286" s="2">
        <v>42703</v>
      </c>
      <c r="K15286">
        <f t="shared" si="1904"/>
        <v>1</v>
      </c>
      <c r="L15286" t="str">
        <f t="shared" si="1905"/>
        <v>Monday</v>
      </c>
      <c r="M15286" t="str">
        <f t="shared" si="1906"/>
        <v>Tuesday</v>
      </c>
      <c r="N15286" s="5">
        <f t="shared" si="1907"/>
        <v>151.94</v>
      </c>
      <c r="O15286">
        <f t="shared" si="1908"/>
        <v>7</v>
      </c>
      <c r="P15286">
        <f t="shared" si="1909"/>
        <v>203</v>
      </c>
      <c r="Q15286" s="6">
        <f t="shared" si="1910"/>
        <v>151.94</v>
      </c>
      <c r="R15286">
        <f t="shared" si="1911"/>
        <v>20414.480000000101</v>
      </c>
    </row>
    <row r="15287" spans="1:18" x14ac:dyDescent="0.35">
      <c r="A15287">
        <v>15286</v>
      </c>
      <c r="B15287" s="4">
        <v>177.88666666669999</v>
      </c>
      <c r="C15287" s="1">
        <v>2313076</v>
      </c>
      <c r="D15287" s="1">
        <v>9395</v>
      </c>
      <c r="E15287">
        <v>5</v>
      </c>
      <c r="F15287" t="s">
        <v>7</v>
      </c>
      <c r="G15287" t="s">
        <v>8</v>
      </c>
      <c r="H15287" s="2">
        <v>42695</v>
      </c>
      <c r="I15287" s="2">
        <v>42698</v>
      </c>
      <c r="J15287" s="2">
        <v>42701</v>
      </c>
      <c r="K15287">
        <f t="shared" si="1904"/>
        <v>3</v>
      </c>
      <c r="L15287" t="str">
        <f t="shared" si="1905"/>
        <v>Thursday</v>
      </c>
      <c r="M15287" t="str">
        <f t="shared" si="1906"/>
        <v>Sunday</v>
      </c>
      <c r="N15287" s="5">
        <f t="shared" si="1907"/>
        <v>533.66000000010001</v>
      </c>
      <c r="O15287">
        <f t="shared" si="1908"/>
        <v>3</v>
      </c>
      <c r="P15287">
        <f t="shared" si="1909"/>
        <v>411</v>
      </c>
      <c r="Q15287" s="6">
        <f t="shared" si="1910"/>
        <v>177.88666666669999</v>
      </c>
      <c r="R15287">
        <f t="shared" si="1911"/>
        <v>175216.85599999968</v>
      </c>
    </row>
    <row r="15288" spans="1:18" x14ac:dyDescent="0.35">
      <c r="A15288">
        <v>15287</v>
      </c>
      <c r="B15288" s="4">
        <v>186.62</v>
      </c>
      <c r="C15288" s="1">
        <v>475584</v>
      </c>
      <c r="D15288" s="1">
        <v>9395</v>
      </c>
      <c r="E15288">
        <v>5</v>
      </c>
      <c r="F15288" t="s">
        <v>7</v>
      </c>
      <c r="G15288" t="s">
        <v>8</v>
      </c>
      <c r="H15288" s="2">
        <v>42695</v>
      </c>
      <c r="I15288" s="2">
        <v>42696</v>
      </c>
      <c r="J15288" s="2">
        <v>42699</v>
      </c>
      <c r="K15288">
        <f t="shared" si="1904"/>
        <v>3</v>
      </c>
      <c r="L15288" t="str">
        <f t="shared" si="1905"/>
        <v>Tuesday</v>
      </c>
      <c r="M15288" t="str">
        <f t="shared" si="1906"/>
        <v>Friday</v>
      </c>
      <c r="N15288" s="5">
        <f t="shared" si="1907"/>
        <v>559.86</v>
      </c>
      <c r="O15288">
        <f t="shared" si="1908"/>
        <v>1</v>
      </c>
      <c r="P15288">
        <f t="shared" si="1909"/>
        <v>374</v>
      </c>
      <c r="Q15288" s="6">
        <f t="shared" si="1910"/>
        <v>186.62</v>
      </c>
      <c r="R15288">
        <f t="shared" si="1911"/>
        <v>118208.69999999976</v>
      </c>
    </row>
    <row r="15289" spans="1:18" x14ac:dyDescent="0.35">
      <c r="A15289">
        <v>15288</v>
      </c>
      <c r="B15289" s="4">
        <v>238.24</v>
      </c>
      <c r="C15289" s="1">
        <v>141282</v>
      </c>
      <c r="D15289" s="1">
        <v>9395</v>
      </c>
      <c r="E15289">
        <v>5</v>
      </c>
      <c r="F15289" t="s">
        <v>7</v>
      </c>
      <c r="G15289" t="s">
        <v>8</v>
      </c>
      <c r="H15289" s="2">
        <v>42695</v>
      </c>
      <c r="I15289" s="2">
        <v>42698</v>
      </c>
      <c r="J15289" s="2">
        <v>42700</v>
      </c>
      <c r="K15289">
        <f t="shared" si="1904"/>
        <v>2</v>
      </c>
      <c r="L15289" t="str">
        <f t="shared" si="1905"/>
        <v>Thursday</v>
      </c>
      <c r="M15289" t="str">
        <f t="shared" si="1906"/>
        <v>Saturday</v>
      </c>
      <c r="N15289" s="5">
        <f t="shared" si="1907"/>
        <v>476.48</v>
      </c>
      <c r="O15289">
        <f t="shared" si="1908"/>
        <v>3</v>
      </c>
      <c r="P15289">
        <f t="shared" si="1909"/>
        <v>340</v>
      </c>
      <c r="Q15289" s="6">
        <f t="shared" si="1910"/>
        <v>238.24</v>
      </c>
      <c r="R15289">
        <f t="shared" si="1911"/>
        <v>111540.96000000053</v>
      </c>
    </row>
    <row r="15290" spans="1:18" x14ac:dyDescent="0.35">
      <c r="A15290">
        <v>15289</v>
      </c>
      <c r="B15290" s="4">
        <v>45.4</v>
      </c>
      <c r="C15290" s="1">
        <v>526414</v>
      </c>
      <c r="D15290" s="1">
        <v>9395</v>
      </c>
      <c r="E15290">
        <v>2.5</v>
      </c>
      <c r="F15290" t="s">
        <v>7</v>
      </c>
      <c r="G15290" t="s">
        <v>9</v>
      </c>
      <c r="H15290" s="2">
        <v>42695</v>
      </c>
      <c r="I15290" s="2">
        <v>42709</v>
      </c>
      <c r="J15290" s="2">
        <v>42710</v>
      </c>
      <c r="K15290">
        <f t="shared" si="1904"/>
        <v>1</v>
      </c>
      <c r="L15290" t="str">
        <f t="shared" si="1905"/>
        <v>Monday</v>
      </c>
      <c r="M15290" t="str">
        <f t="shared" si="1906"/>
        <v>Tuesday</v>
      </c>
      <c r="N15290" s="5">
        <f t="shared" si="1907"/>
        <v>45.4</v>
      </c>
      <c r="O15290">
        <f t="shared" si="1908"/>
        <v>14</v>
      </c>
      <c r="P15290">
        <f t="shared" si="1909"/>
        <v>234</v>
      </c>
      <c r="Q15290" s="6">
        <f t="shared" si="1910"/>
        <v>45.4</v>
      </c>
      <c r="R15290">
        <f t="shared" si="1911"/>
        <v>22583.940000000097</v>
      </c>
    </row>
    <row r="15291" spans="1:18" x14ac:dyDescent="0.35">
      <c r="A15291">
        <v>15290</v>
      </c>
      <c r="B15291" s="4">
        <v>36.78</v>
      </c>
      <c r="C15291" s="1">
        <v>197996</v>
      </c>
      <c r="D15291" s="1">
        <v>9395</v>
      </c>
      <c r="E15291">
        <v>3.5</v>
      </c>
      <c r="F15291" t="s">
        <v>7</v>
      </c>
      <c r="G15291" t="s">
        <v>9</v>
      </c>
      <c r="H15291" s="2">
        <v>42695</v>
      </c>
      <c r="I15291" s="2">
        <v>42698</v>
      </c>
      <c r="J15291" s="2">
        <v>42699</v>
      </c>
      <c r="K15291">
        <f t="shared" ref="K15291:K15354" si="1912">J15291-I15291</f>
        <v>1</v>
      </c>
      <c r="L15291" t="str">
        <f t="shared" ref="L15291:L15354" si="1913">TEXT(I15291,"dddd")</f>
        <v>Thursday</v>
      </c>
      <c r="M15291" t="str">
        <f t="shared" ref="M15291:M15354" si="1914">TEXT(J15291,"dddd")</f>
        <v>Friday</v>
      </c>
      <c r="N15291" s="5">
        <f t="shared" ref="N15291:N15354" si="1915">B15291*K15291</f>
        <v>36.78</v>
      </c>
      <c r="O15291">
        <f t="shared" ref="O15291:O15354" si="1916">I15291-H15291</f>
        <v>3</v>
      </c>
      <c r="P15291">
        <f t="shared" ref="P15291:P15354" si="1917">COUNTIF($C:$C,C15291)</f>
        <v>2679</v>
      </c>
      <c r="Q15291" s="6">
        <f t="shared" ref="Q15291:Q15354" si="1918">B15291</f>
        <v>36.78</v>
      </c>
      <c r="R15291">
        <f t="shared" ref="R15291:R15354" si="1919">SUMIF($C:$C,C15291,$N:$N)</f>
        <v>129960.21999999994</v>
      </c>
    </row>
    <row r="15292" spans="1:18" x14ac:dyDescent="0.35">
      <c r="A15292">
        <v>15291</v>
      </c>
      <c r="B15292" s="4">
        <v>60.04</v>
      </c>
      <c r="C15292" s="1">
        <v>1747118</v>
      </c>
      <c r="D15292" s="1">
        <v>9395</v>
      </c>
      <c r="E15292">
        <v>2</v>
      </c>
      <c r="F15292" t="s">
        <v>11</v>
      </c>
      <c r="G15292" t="s">
        <v>9</v>
      </c>
      <c r="H15292" s="2">
        <v>42695</v>
      </c>
      <c r="I15292" s="2">
        <v>42723</v>
      </c>
      <c r="J15292" s="2">
        <v>42726</v>
      </c>
      <c r="K15292">
        <f t="shared" si="1912"/>
        <v>3</v>
      </c>
      <c r="L15292" t="str">
        <f t="shared" si="1913"/>
        <v>Monday</v>
      </c>
      <c r="M15292" t="str">
        <f t="shared" si="1914"/>
        <v>Thursday</v>
      </c>
      <c r="N15292" s="5">
        <f t="shared" si="1915"/>
        <v>180.12</v>
      </c>
      <c r="O15292">
        <f t="shared" si="1916"/>
        <v>28</v>
      </c>
      <c r="P15292">
        <f t="shared" si="1917"/>
        <v>16</v>
      </c>
      <c r="Q15292" s="6">
        <f t="shared" si="1918"/>
        <v>60.04</v>
      </c>
      <c r="R15292">
        <f t="shared" si="1919"/>
        <v>1466.0000000000002</v>
      </c>
    </row>
    <row r="15293" spans="1:18" x14ac:dyDescent="0.35">
      <c r="A15293">
        <v>15292</v>
      </c>
      <c r="B15293" s="4">
        <v>75.106666666699994</v>
      </c>
      <c r="C15293" s="1">
        <v>782884</v>
      </c>
      <c r="D15293" s="1">
        <v>9395</v>
      </c>
      <c r="E15293">
        <v>3</v>
      </c>
      <c r="F15293" t="s">
        <v>7</v>
      </c>
      <c r="G15293" t="s">
        <v>8</v>
      </c>
      <c r="H15293" s="2">
        <v>42695</v>
      </c>
      <c r="I15293" s="2">
        <v>42709</v>
      </c>
      <c r="J15293" s="2">
        <v>42712</v>
      </c>
      <c r="K15293">
        <f t="shared" si="1912"/>
        <v>3</v>
      </c>
      <c r="L15293" t="str">
        <f t="shared" si="1913"/>
        <v>Monday</v>
      </c>
      <c r="M15293" t="str">
        <f t="shared" si="1914"/>
        <v>Thursday</v>
      </c>
      <c r="N15293" s="5">
        <f t="shared" si="1915"/>
        <v>225.32000000009998</v>
      </c>
      <c r="O15293">
        <f t="shared" si="1916"/>
        <v>14</v>
      </c>
      <c r="P15293">
        <f t="shared" si="1917"/>
        <v>567</v>
      </c>
      <c r="Q15293" s="6">
        <f t="shared" si="1918"/>
        <v>75.106666666699994</v>
      </c>
      <c r="R15293">
        <f t="shared" si="1919"/>
        <v>80257.269523809417</v>
      </c>
    </row>
    <row r="15294" spans="1:18" x14ac:dyDescent="0.35">
      <c r="A15294">
        <v>15293</v>
      </c>
      <c r="B15294" s="4">
        <v>116.86</v>
      </c>
      <c r="C15294" s="1">
        <v>587866</v>
      </c>
      <c r="D15294" s="1">
        <v>9395</v>
      </c>
      <c r="E15294">
        <v>4</v>
      </c>
      <c r="F15294" t="s">
        <v>10</v>
      </c>
      <c r="G15294" t="s">
        <v>9</v>
      </c>
      <c r="H15294" s="2">
        <v>42695</v>
      </c>
      <c r="I15294" s="2">
        <v>42698</v>
      </c>
      <c r="J15294" s="2">
        <v>42701</v>
      </c>
      <c r="K15294">
        <f t="shared" si="1912"/>
        <v>3</v>
      </c>
      <c r="L15294" t="str">
        <f t="shared" si="1913"/>
        <v>Thursday</v>
      </c>
      <c r="M15294" t="str">
        <f t="shared" si="1914"/>
        <v>Sunday</v>
      </c>
      <c r="N15294" s="5">
        <f t="shared" si="1915"/>
        <v>350.58</v>
      </c>
      <c r="O15294">
        <f t="shared" si="1916"/>
        <v>3</v>
      </c>
      <c r="P15294">
        <f t="shared" si="1917"/>
        <v>124</v>
      </c>
      <c r="Q15294" s="6">
        <f t="shared" si="1918"/>
        <v>116.86</v>
      </c>
      <c r="R15294">
        <f t="shared" si="1919"/>
        <v>24313.2599999999</v>
      </c>
    </row>
    <row r="15295" spans="1:18" x14ac:dyDescent="0.35">
      <c r="A15295">
        <v>15294</v>
      </c>
      <c r="B15295" s="4">
        <v>73.08</v>
      </c>
      <c r="C15295" s="1">
        <v>119996</v>
      </c>
      <c r="D15295" s="1">
        <v>9395</v>
      </c>
      <c r="E15295">
        <v>3</v>
      </c>
      <c r="F15295" t="s">
        <v>7</v>
      </c>
      <c r="G15295" t="s">
        <v>9</v>
      </c>
      <c r="H15295" s="2">
        <v>42695</v>
      </c>
      <c r="I15295" s="2">
        <v>42713</v>
      </c>
      <c r="J15295" s="2">
        <v>42715</v>
      </c>
      <c r="K15295">
        <f t="shared" si="1912"/>
        <v>2</v>
      </c>
      <c r="L15295" t="str">
        <f t="shared" si="1913"/>
        <v>Friday</v>
      </c>
      <c r="M15295" t="str">
        <f t="shared" si="1914"/>
        <v>Sunday</v>
      </c>
      <c r="N15295" s="5">
        <f t="shared" si="1915"/>
        <v>146.16</v>
      </c>
      <c r="O15295">
        <f t="shared" si="1916"/>
        <v>18</v>
      </c>
      <c r="P15295">
        <f t="shared" si="1917"/>
        <v>38</v>
      </c>
      <c r="Q15295" s="6">
        <f t="shared" si="1918"/>
        <v>73.08</v>
      </c>
      <c r="R15295">
        <f t="shared" si="1919"/>
        <v>4501.4400000001015</v>
      </c>
    </row>
    <row r="15296" spans="1:18" x14ac:dyDescent="0.35">
      <c r="A15296">
        <v>11893</v>
      </c>
      <c r="B15296" s="4">
        <v>112</v>
      </c>
      <c r="C15296" s="1">
        <v>21272</v>
      </c>
      <c r="D15296" s="1">
        <v>9395</v>
      </c>
      <c r="E15296">
        <v>4</v>
      </c>
      <c r="F15296" t="s">
        <v>7</v>
      </c>
      <c r="G15296" t="s">
        <v>9</v>
      </c>
      <c r="H15296" s="2">
        <v>42681</v>
      </c>
      <c r="I15296" s="2">
        <v>42681</v>
      </c>
      <c r="J15296" s="2">
        <v>42682</v>
      </c>
      <c r="K15296">
        <f t="shared" si="1912"/>
        <v>1</v>
      </c>
      <c r="L15296" t="str">
        <f t="shared" si="1913"/>
        <v>Monday</v>
      </c>
      <c r="M15296" t="str">
        <f t="shared" si="1914"/>
        <v>Tuesday</v>
      </c>
      <c r="N15296" s="5">
        <f t="shared" si="1915"/>
        <v>112</v>
      </c>
      <c r="O15296">
        <f t="shared" si="1916"/>
        <v>0</v>
      </c>
      <c r="P15296">
        <f t="shared" si="1917"/>
        <v>1314</v>
      </c>
      <c r="Q15296" s="6">
        <f t="shared" si="1918"/>
        <v>112</v>
      </c>
      <c r="R15296">
        <f t="shared" si="1919"/>
        <v>275049.53500000032</v>
      </c>
    </row>
    <row r="15297" spans="1:18" x14ac:dyDescent="0.35">
      <c r="A15297">
        <v>15296</v>
      </c>
      <c r="B15297" s="4">
        <v>80.52</v>
      </c>
      <c r="C15297" s="1">
        <v>1561120</v>
      </c>
      <c r="D15297" s="1">
        <v>9395</v>
      </c>
      <c r="E15297">
        <v>3</v>
      </c>
      <c r="F15297" t="s">
        <v>7</v>
      </c>
      <c r="G15297" t="s">
        <v>9</v>
      </c>
      <c r="H15297" s="2">
        <v>42695</v>
      </c>
      <c r="I15297" s="2">
        <v>42729</v>
      </c>
      <c r="J15297" s="2">
        <v>42730</v>
      </c>
      <c r="K15297">
        <f t="shared" si="1912"/>
        <v>1</v>
      </c>
      <c r="L15297" t="str">
        <f t="shared" si="1913"/>
        <v>Sunday</v>
      </c>
      <c r="M15297" t="str">
        <f t="shared" si="1914"/>
        <v>Monday</v>
      </c>
      <c r="N15297" s="5">
        <f t="shared" si="1915"/>
        <v>80.52</v>
      </c>
      <c r="O15297">
        <f t="shared" si="1916"/>
        <v>34</v>
      </c>
      <c r="P15297">
        <f t="shared" si="1917"/>
        <v>186</v>
      </c>
      <c r="Q15297" s="6">
        <f t="shared" si="1918"/>
        <v>80.52</v>
      </c>
      <c r="R15297">
        <f t="shared" si="1919"/>
        <v>21199.120000000006</v>
      </c>
    </row>
    <row r="15298" spans="1:18" x14ac:dyDescent="0.35">
      <c r="A15298">
        <v>15297</v>
      </c>
      <c r="B15298" s="4">
        <v>152.46</v>
      </c>
      <c r="C15298" s="1">
        <v>2278874</v>
      </c>
      <c r="D15298" s="1">
        <v>9395</v>
      </c>
      <c r="E15298">
        <v>4</v>
      </c>
      <c r="F15298" t="s">
        <v>7</v>
      </c>
      <c r="G15298" t="s">
        <v>8</v>
      </c>
      <c r="H15298" s="2">
        <v>42695</v>
      </c>
      <c r="I15298" s="2">
        <v>42697</v>
      </c>
      <c r="J15298" s="2">
        <v>42698</v>
      </c>
      <c r="K15298">
        <f t="shared" si="1912"/>
        <v>1</v>
      </c>
      <c r="L15298" t="str">
        <f t="shared" si="1913"/>
        <v>Wednesday</v>
      </c>
      <c r="M15298" t="str">
        <f t="shared" si="1914"/>
        <v>Thursday</v>
      </c>
      <c r="N15298" s="5">
        <f t="shared" si="1915"/>
        <v>152.46</v>
      </c>
      <c r="O15298">
        <f t="shared" si="1916"/>
        <v>2</v>
      </c>
      <c r="P15298">
        <f t="shared" si="1917"/>
        <v>348</v>
      </c>
      <c r="Q15298" s="6">
        <f t="shared" si="1918"/>
        <v>152.46</v>
      </c>
      <c r="R15298">
        <f t="shared" si="1919"/>
        <v>58988.060000000209</v>
      </c>
    </row>
    <row r="15299" spans="1:18" x14ac:dyDescent="0.35">
      <c r="A15299">
        <v>15298</v>
      </c>
      <c r="B15299" s="4">
        <v>38.68</v>
      </c>
      <c r="C15299" s="1">
        <v>197996</v>
      </c>
      <c r="D15299" s="1">
        <v>9395</v>
      </c>
      <c r="E15299">
        <v>3.5</v>
      </c>
      <c r="F15299" t="s">
        <v>7</v>
      </c>
      <c r="G15299" t="s">
        <v>9</v>
      </c>
      <c r="H15299" s="2">
        <v>42695</v>
      </c>
      <c r="I15299" s="2">
        <v>42714</v>
      </c>
      <c r="J15299" s="2">
        <v>42715</v>
      </c>
      <c r="K15299">
        <f t="shared" si="1912"/>
        <v>1</v>
      </c>
      <c r="L15299" t="str">
        <f t="shared" si="1913"/>
        <v>Saturday</v>
      </c>
      <c r="M15299" t="str">
        <f t="shared" si="1914"/>
        <v>Sunday</v>
      </c>
      <c r="N15299" s="5">
        <f t="shared" si="1915"/>
        <v>38.68</v>
      </c>
      <c r="O15299">
        <f t="shared" si="1916"/>
        <v>19</v>
      </c>
      <c r="P15299">
        <f t="shared" si="1917"/>
        <v>2679</v>
      </c>
      <c r="Q15299" s="6">
        <f t="shared" si="1918"/>
        <v>38.68</v>
      </c>
      <c r="R15299">
        <f t="shared" si="1919"/>
        <v>129960.21999999994</v>
      </c>
    </row>
    <row r="15300" spans="1:18" x14ac:dyDescent="0.35">
      <c r="A15300">
        <v>15299</v>
      </c>
      <c r="B15300" s="4">
        <v>60</v>
      </c>
      <c r="C15300" s="1">
        <v>461084</v>
      </c>
      <c r="D15300" s="1">
        <v>9395</v>
      </c>
      <c r="E15300">
        <v>3</v>
      </c>
      <c r="F15300" t="s">
        <v>7</v>
      </c>
      <c r="G15300" t="s">
        <v>9</v>
      </c>
      <c r="H15300" s="2">
        <v>42695</v>
      </c>
      <c r="I15300" s="2">
        <v>42696</v>
      </c>
      <c r="J15300" s="2">
        <v>42697</v>
      </c>
      <c r="K15300">
        <f t="shared" si="1912"/>
        <v>1</v>
      </c>
      <c r="L15300" t="str">
        <f t="shared" si="1913"/>
        <v>Tuesday</v>
      </c>
      <c r="M15300" t="str">
        <f t="shared" si="1914"/>
        <v>Wednesday</v>
      </c>
      <c r="N15300" s="5">
        <f t="shared" si="1915"/>
        <v>60</v>
      </c>
      <c r="O15300">
        <f t="shared" si="1916"/>
        <v>1</v>
      </c>
      <c r="P15300">
        <f t="shared" si="1917"/>
        <v>179</v>
      </c>
      <c r="Q15300" s="6">
        <f t="shared" si="1918"/>
        <v>60</v>
      </c>
      <c r="R15300">
        <f t="shared" si="1919"/>
        <v>20354.119999999904</v>
      </c>
    </row>
    <row r="15301" spans="1:18" x14ac:dyDescent="0.35">
      <c r="A15301">
        <v>15300</v>
      </c>
      <c r="B15301" s="4">
        <v>38.68</v>
      </c>
      <c r="C15301" s="1">
        <v>197996</v>
      </c>
      <c r="D15301" s="1">
        <v>9395</v>
      </c>
      <c r="E15301">
        <v>3.5</v>
      </c>
      <c r="F15301" t="s">
        <v>7</v>
      </c>
      <c r="G15301" t="s">
        <v>9</v>
      </c>
      <c r="H15301" s="2">
        <v>42695</v>
      </c>
      <c r="I15301" s="2">
        <v>42717</v>
      </c>
      <c r="J15301" s="2">
        <v>42718</v>
      </c>
      <c r="K15301">
        <f t="shared" si="1912"/>
        <v>1</v>
      </c>
      <c r="L15301" t="str">
        <f t="shared" si="1913"/>
        <v>Tuesday</v>
      </c>
      <c r="M15301" t="str">
        <f t="shared" si="1914"/>
        <v>Wednesday</v>
      </c>
      <c r="N15301" s="5">
        <f t="shared" si="1915"/>
        <v>38.68</v>
      </c>
      <c r="O15301">
        <f t="shared" si="1916"/>
        <v>22</v>
      </c>
      <c r="P15301">
        <f t="shared" si="1917"/>
        <v>2679</v>
      </c>
      <c r="Q15301" s="6">
        <f t="shared" si="1918"/>
        <v>38.68</v>
      </c>
      <c r="R15301">
        <f t="shared" si="1919"/>
        <v>129960.21999999994</v>
      </c>
    </row>
    <row r="15302" spans="1:18" x14ac:dyDescent="0.35">
      <c r="A15302">
        <v>15301</v>
      </c>
      <c r="B15302" s="4">
        <v>38.68</v>
      </c>
      <c r="C15302" s="1">
        <v>197996</v>
      </c>
      <c r="D15302" s="1">
        <v>9395</v>
      </c>
      <c r="E15302">
        <v>3.5</v>
      </c>
      <c r="F15302" t="s">
        <v>7</v>
      </c>
      <c r="G15302" t="s">
        <v>9</v>
      </c>
      <c r="H15302" s="2">
        <v>42695</v>
      </c>
      <c r="I15302" s="2">
        <v>42710</v>
      </c>
      <c r="J15302" s="2">
        <v>42711</v>
      </c>
      <c r="K15302">
        <f t="shared" si="1912"/>
        <v>1</v>
      </c>
      <c r="L15302" t="str">
        <f t="shared" si="1913"/>
        <v>Tuesday</v>
      </c>
      <c r="M15302" t="str">
        <f t="shared" si="1914"/>
        <v>Wednesday</v>
      </c>
      <c r="N15302" s="5">
        <f t="shared" si="1915"/>
        <v>38.68</v>
      </c>
      <c r="O15302">
        <f t="shared" si="1916"/>
        <v>15</v>
      </c>
      <c r="P15302">
        <f t="shared" si="1917"/>
        <v>2679</v>
      </c>
      <c r="Q15302" s="6">
        <f t="shared" si="1918"/>
        <v>38.68</v>
      </c>
      <c r="R15302">
        <f t="shared" si="1919"/>
        <v>129960.21999999994</v>
      </c>
    </row>
    <row r="15303" spans="1:18" x14ac:dyDescent="0.35">
      <c r="A15303">
        <v>15302</v>
      </c>
      <c r="B15303" s="4">
        <v>42.54</v>
      </c>
      <c r="C15303" s="1">
        <v>197996</v>
      </c>
      <c r="D15303" s="1">
        <v>9395</v>
      </c>
      <c r="E15303">
        <v>3.5</v>
      </c>
      <c r="F15303" t="s">
        <v>7</v>
      </c>
      <c r="G15303" t="s">
        <v>9</v>
      </c>
      <c r="H15303" s="2">
        <v>42695</v>
      </c>
      <c r="I15303" s="2">
        <v>42703</v>
      </c>
      <c r="J15303" s="2">
        <v>42704</v>
      </c>
      <c r="K15303">
        <f t="shared" si="1912"/>
        <v>1</v>
      </c>
      <c r="L15303" t="str">
        <f t="shared" si="1913"/>
        <v>Tuesday</v>
      </c>
      <c r="M15303" t="str">
        <f t="shared" si="1914"/>
        <v>Wednesday</v>
      </c>
      <c r="N15303" s="5">
        <f t="shared" si="1915"/>
        <v>42.54</v>
      </c>
      <c r="O15303">
        <f t="shared" si="1916"/>
        <v>8</v>
      </c>
      <c r="P15303">
        <f t="shared" si="1917"/>
        <v>2679</v>
      </c>
      <c r="Q15303" s="6">
        <f t="shared" si="1918"/>
        <v>42.54</v>
      </c>
      <c r="R15303">
        <f t="shared" si="1919"/>
        <v>129960.21999999994</v>
      </c>
    </row>
    <row r="15304" spans="1:18" x14ac:dyDescent="0.35">
      <c r="A15304">
        <v>15303</v>
      </c>
      <c r="B15304" s="4">
        <v>55.84</v>
      </c>
      <c r="C15304" s="1">
        <v>475438</v>
      </c>
      <c r="D15304" s="1">
        <v>9395</v>
      </c>
      <c r="E15304">
        <v>3</v>
      </c>
      <c r="F15304" t="s">
        <v>7</v>
      </c>
      <c r="G15304" t="s">
        <v>9</v>
      </c>
      <c r="H15304" s="2">
        <v>42695</v>
      </c>
      <c r="I15304" s="2">
        <v>42696</v>
      </c>
      <c r="J15304" s="2">
        <v>42697</v>
      </c>
      <c r="K15304">
        <f t="shared" si="1912"/>
        <v>1</v>
      </c>
      <c r="L15304" t="str">
        <f t="shared" si="1913"/>
        <v>Tuesday</v>
      </c>
      <c r="M15304" t="str">
        <f t="shared" si="1914"/>
        <v>Wednesday</v>
      </c>
      <c r="N15304" s="5">
        <f t="shared" si="1915"/>
        <v>55.84</v>
      </c>
      <c r="O15304">
        <f t="shared" si="1916"/>
        <v>1</v>
      </c>
      <c r="P15304">
        <f t="shared" si="1917"/>
        <v>144</v>
      </c>
      <c r="Q15304" s="6">
        <f t="shared" si="1918"/>
        <v>55.84</v>
      </c>
      <c r="R15304">
        <f t="shared" si="1919"/>
        <v>14268.750000000198</v>
      </c>
    </row>
    <row r="15305" spans="1:18" x14ac:dyDescent="0.35">
      <c r="A15305">
        <v>15304</v>
      </c>
      <c r="B15305" s="4">
        <v>83.82</v>
      </c>
      <c r="C15305" s="1">
        <v>782884</v>
      </c>
      <c r="D15305" s="1">
        <v>9395</v>
      </c>
      <c r="E15305">
        <v>3</v>
      </c>
      <c r="F15305" t="s">
        <v>7</v>
      </c>
      <c r="G15305" t="s">
        <v>8</v>
      </c>
      <c r="H15305" s="2">
        <v>42695</v>
      </c>
      <c r="I15305" s="2">
        <v>42713</v>
      </c>
      <c r="J15305" s="2">
        <v>42714</v>
      </c>
      <c r="K15305">
        <f t="shared" si="1912"/>
        <v>1</v>
      </c>
      <c r="L15305" t="str">
        <f t="shared" si="1913"/>
        <v>Friday</v>
      </c>
      <c r="M15305" t="str">
        <f t="shared" si="1914"/>
        <v>Saturday</v>
      </c>
      <c r="N15305" s="5">
        <f t="shared" si="1915"/>
        <v>83.82</v>
      </c>
      <c r="O15305">
        <f t="shared" si="1916"/>
        <v>18</v>
      </c>
      <c r="P15305">
        <f t="shared" si="1917"/>
        <v>567</v>
      </c>
      <c r="Q15305" s="6">
        <f t="shared" si="1918"/>
        <v>83.82</v>
      </c>
      <c r="R15305">
        <f t="shared" si="1919"/>
        <v>80257.269523809417</v>
      </c>
    </row>
    <row r="15306" spans="1:18" x14ac:dyDescent="0.35">
      <c r="A15306">
        <v>15305</v>
      </c>
      <c r="B15306" s="7">
        <v>79.06</v>
      </c>
      <c r="C15306" s="1">
        <v>297388</v>
      </c>
      <c r="D15306" s="1">
        <v>9395</v>
      </c>
      <c r="E15306">
        <v>2.5</v>
      </c>
      <c r="F15306" t="s">
        <v>7</v>
      </c>
      <c r="G15306" t="s">
        <v>9</v>
      </c>
      <c r="H15306" s="2">
        <v>42695</v>
      </c>
      <c r="I15306" s="2">
        <v>42696</v>
      </c>
      <c r="J15306" s="2">
        <v>42697</v>
      </c>
      <c r="K15306">
        <f t="shared" si="1912"/>
        <v>1</v>
      </c>
      <c r="L15306" t="str">
        <f t="shared" si="1913"/>
        <v>Tuesday</v>
      </c>
      <c r="M15306" t="str">
        <f t="shared" si="1914"/>
        <v>Wednesday</v>
      </c>
      <c r="N15306" s="5">
        <f t="shared" si="1915"/>
        <v>79.06</v>
      </c>
      <c r="O15306">
        <f t="shared" si="1916"/>
        <v>1</v>
      </c>
      <c r="P15306">
        <f t="shared" si="1917"/>
        <v>865</v>
      </c>
      <c r="Q15306" s="6">
        <f t="shared" si="1918"/>
        <v>79.06</v>
      </c>
      <c r="R15306">
        <f t="shared" si="1919"/>
        <v>115774.32666666621</v>
      </c>
    </row>
    <row r="15307" spans="1:18" x14ac:dyDescent="0.35">
      <c r="A15307">
        <v>15306</v>
      </c>
      <c r="B15307" s="4">
        <v>32.619999999999997</v>
      </c>
      <c r="C15307" s="1">
        <v>1638546</v>
      </c>
      <c r="D15307" s="1">
        <v>9395</v>
      </c>
      <c r="E15307">
        <v>2</v>
      </c>
      <c r="F15307" t="s">
        <v>7</v>
      </c>
      <c r="G15307" t="s">
        <v>9</v>
      </c>
      <c r="H15307" s="2">
        <v>42695</v>
      </c>
      <c r="I15307" s="2">
        <v>42699</v>
      </c>
      <c r="J15307" s="2">
        <v>42700</v>
      </c>
      <c r="K15307">
        <f t="shared" si="1912"/>
        <v>1</v>
      </c>
      <c r="L15307" t="str">
        <f t="shared" si="1913"/>
        <v>Friday</v>
      </c>
      <c r="M15307" t="str">
        <f t="shared" si="1914"/>
        <v>Saturday</v>
      </c>
      <c r="N15307" s="5">
        <f t="shared" si="1915"/>
        <v>32.619999999999997</v>
      </c>
      <c r="O15307">
        <f t="shared" si="1916"/>
        <v>4</v>
      </c>
      <c r="P15307">
        <f t="shared" si="1917"/>
        <v>1</v>
      </c>
      <c r="Q15307" s="6">
        <f t="shared" si="1918"/>
        <v>32.619999999999997</v>
      </c>
      <c r="R15307">
        <f t="shared" si="1919"/>
        <v>32.619999999999997</v>
      </c>
    </row>
    <row r="15308" spans="1:18" x14ac:dyDescent="0.35">
      <c r="A15308">
        <v>15307</v>
      </c>
      <c r="B15308" s="4">
        <v>50.74</v>
      </c>
      <c r="C15308" s="1">
        <v>782894</v>
      </c>
      <c r="D15308" s="1">
        <v>9395</v>
      </c>
      <c r="E15308">
        <v>2</v>
      </c>
      <c r="F15308" t="s">
        <v>7</v>
      </c>
      <c r="G15308" t="s">
        <v>9</v>
      </c>
      <c r="H15308" s="2">
        <v>42695</v>
      </c>
      <c r="I15308" s="2">
        <v>42709</v>
      </c>
      <c r="J15308" s="2">
        <v>42711</v>
      </c>
      <c r="K15308">
        <f t="shared" si="1912"/>
        <v>2</v>
      </c>
      <c r="L15308" t="str">
        <f t="shared" si="1913"/>
        <v>Monday</v>
      </c>
      <c r="M15308" t="str">
        <f t="shared" si="1914"/>
        <v>Wednesday</v>
      </c>
      <c r="N15308" s="5">
        <f t="shared" si="1915"/>
        <v>101.48</v>
      </c>
      <c r="O15308">
        <f t="shared" si="1916"/>
        <v>14</v>
      </c>
      <c r="P15308">
        <f t="shared" si="1917"/>
        <v>118</v>
      </c>
      <c r="Q15308" s="6">
        <f t="shared" si="1918"/>
        <v>50.74</v>
      </c>
      <c r="R15308">
        <f t="shared" si="1919"/>
        <v>12547.139999999597</v>
      </c>
    </row>
    <row r="15309" spans="1:18" x14ac:dyDescent="0.35">
      <c r="A15309">
        <v>15308</v>
      </c>
      <c r="B15309" s="4">
        <v>47.7</v>
      </c>
      <c r="C15309" s="1">
        <v>2325228</v>
      </c>
      <c r="D15309" s="1">
        <v>9395</v>
      </c>
      <c r="E15309">
        <v>2</v>
      </c>
      <c r="F15309" t="s">
        <v>10</v>
      </c>
      <c r="G15309" t="s">
        <v>9</v>
      </c>
      <c r="H15309" s="2">
        <v>42695</v>
      </c>
      <c r="I15309" s="2">
        <v>42697</v>
      </c>
      <c r="J15309" s="2">
        <v>42698</v>
      </c>
      <c r="K15309">
        <f t="shared" si="1912"/>
        <v>1</v>
      </c>
      <c r="L15309" t="str">
        <f t="shared" si="1913"/>
        <v>Wednesday</v>
      </c>
      <c r="M15309" t="str">
        <f t="shared" si="1914"/>
        <v>Thursday</v>
      </c>
      <c r="N15309" s="5">
        <f t="shared" si="1915"/>
        <v>47.7</v>
      </c>
      <c r="O15309">
        <f t="shared" si="1916"/>
        <v>2</v>
      </c>
      <c r="P15309">
        <f t="shared" si="1917"/>
        <v>105</v>
      </c>
      <c r="Q15309" s="6">
        <f t="shared" si="1918"/>
        <v>47.7</v>
      </c>
      <c r="R15309">
        <f t="shared" si="1919"/>
        <v>7274.2000000000971</v>
      </c>
    </row>
    <row r="15310" spans="1:18" x14ac:dyDescent="0.35">
      <c r="A15310">
        <v>15309</v>
      </c>
      <c r="B15310" s="4">
        <v>150.4</v>
      </c>
      <c r="C15310" s="1">
        <v>1861318</v>
      </c>
      <c r="D15310" s="1">
        <v>9395</v>
      </c>
      <c r="E15310">
        <v>5</v>
      </c>
      <c r="F15310" t="s">
        <v>7</v>
      </c>
      <c r="G15310" t="s">
        <v>9</v>
      </c>
      <c r="H15310" s="2">
        <v>42695</v>
      </c>
      <c r="I15310" s="2">
        <v>42714</v>
      </c>
      <c r="J15310" s="2">
        <v>42717</v>
      </c>
      <c r="K15310">
        <f t="shared" si="1912"/>
        <v>3</v>
      </c>
      <c r="L15310" t="str">
        <f t="shared" si="1913"/>
        <v>Saturday</v>
      </c>
      <c r="M15310" t="str">
        <f t="shared" si="1914"/>
        <v>Tuesday</v>
      </c>
      <c r="N15310" s="5">
        <f t="shared" si="1915"/>
        <v>451.20000000000005</v>
      </c>
      <c r="O15310">
        <f t="shared" si="1916"/>
        <v>19</v>
      </c>
      <c r="P15310">
        <f t="shared" si="1917"/>
        <v>512</v>
      </c>
      <c r="Q15310" s="6">
        <f t="shared" si="1918"/>
        <v>150.4</v>
      </c>
      <c r="R15310">
        <f t="shared" si="1919"/>
        <v>147107.77999999968</v>
      </c>
    </row>
    <row r="15311" spans="1:18" x14ac:dyDescent="0.35">
      <c r="A15311">
        <v>15310</v>
      </c>
      <c r="B15311" s="4">
        <v>81</v>
      </c>
      <c r="C15311" s="1">
        <v>297356</v>
      </c>
      <c r="D15311" s="1">
        <v>9395</v>
      </c>
      <c r="E15311">
        <v>3</v>
      </c>
      <c r="F15311" t="s">
        <v>7</v>
      </c>
      <c r="G15311" t="s">
        <v>9</v>
      </c>
      <c r="H15311" s="2">
        <v>42695</v>
      </c>
      <c r="I15311" s="2">
        <v>42699</v>
      </c>
      <c r="J15311" s="2">
        <v>42701</v>
      </c>
      <c r="K15311">
        <f t="shared" si="1912"/>
        <v>2</v>
      </c>
      <c r="L15311" t="str">
        <f t="shared" si="1913"/>
        <v>Friday</v>
      </c>
      <c r="M15311" t="str">
        <f t="shared" si="1914"/>
        <v>Sunday</v>
      </c>
      <c r="N15311" s="5">
        <f t="shared" si="1915"/>
        <v>162</v>
      </c>
      <c r="O15311">
        <f t="shared" si="1916"/>
        <v>4</v>
      </c>
      <c r="P15311">
        <f t="shared" si="1917"/>
        <v>158</v>
      </c>
      <c r="Q15311" s="6">
        <f t="shared" si="1918"/>
        <v>81</v>
      </c>
      <c r="R15311">
        <f t="shared" si="1919"/>
        <v>26597.939999999911</v>
      </c>
    </row>
    <row r="15312" spans="1:18" x14ac:dyDescent="0.35">
      <c r="A15312">
        <v>15311</v>
      </c>
      <c r="B15312" s="4">
        <v>518.39333333330001</v>
      </c>
      <c r="C15312" s="1">
        <v>525626</v>
      </c>
      <c r="D15312" s="1">
        <v>9395</v>
      </c>
      <c r="E15312">
        <v>5</v>
      </c>
      <c r="F15312" t="s">
        <v>7</v>
      </c>
      <c r="G15312" t="s">
        <v>8</v>
      </c>
      <c r="H15312" s="2">
        <v>42695</v>
      </c>
      <c r="I15312" s="2">
        <v>42733</v>
      </c>
      <c r="J15312" s="2">
        <v>42736</v>
      </c>
      <c r="K15312">
        <f t="shared" si="1912"/>
        <v>3</v>
      </c>
      <c r="L15312" t="str">
        <f t="shared" si="1913"/>
        <v>Thursday</v>
      </c>
      <c r="M15312" t="str">
        <f t="shared" si="1914"/>
        <v>Sunday</v>
      </c>
      <c r="N15312" s="5">
        <f t="shared" si="1915"/>
        <v>1555.1799999999</v>
      </c>
      <c r="O15312">
        <f t="shared" si="1916"/>
        <v>38</v>
      </c>
      <c r="P15312">
        <f t="shared" si="1917"/>
        <v>196</v>
      </c>
      <c r="Q15312" s="6">
        <f t="shared" si="1918"/>
        <v>518.39333333330001</v>
      </c>
      <c r="R15312">
        <f t="shared" si="1919"/>
        <v>98544.499999999884</v>
      </c>
    </row>
    <row r="15313" spans="1:18" x14ac:dyDescent="0.35">
      <c r="A15313">
        <v>15312</v>
      </c>
      <c r="B15313" s="4">
        <v>74.22</v>
      </c>
      <c r="C15313" s="1">
        <v>1561120</v>
      </c>
      <c r="D15313" s="1">
        <v>9395</v>
      </c>
      <c r="E15313">
        <v>3</v>
      </c>
      <c r="F15313" t="s">
        <v>7</v>
      </c>
      <c r="G15313" t="s">
        <v>9</v>
      </c>
      <c r="H15313" s="2">
        <v>42695</v>
      </c>
      <c r="I15313" s="2">
        <v>42695</v>
      </c>
      <c r="J15313" s="2">
        <v>42696</v>
      </c>
      <c r="K15313">
        <f t="shared" si="1912"/>
        <v>1</v>
      </c>
      <c r="L15313" t="str">
        <f t="shared" si="1913"/>
        <v>Monday</v>
      </c>
      <c r="M15313" t="str">
        <f t="shared" si="1914"/>
        <v>Tuesday</v>
      </c>
      <c r="N15313" s="5">
        <f t="shared" si="1915"/>
        <v>74.22</v>
      </c>
      <c r="O15313">
        <f t="shared" si="1916"/>
        <v>0</v>
      </c>
      <c r="P15313">
        <f t="shared" si="1917"/>
        <v>186</v>
      </c>
      <c r="Q15313" s="6">
        <f t="shared" si="1918"/>
        <v>74.22</v>
      </c>
      <c r="R15313">
        <f t="shared" si="1919"/>
        <v>21199.120000000006</v>
      </c>
    </row>
    <row r="15314" spans="1:18" x14ac:dyDescent="0.35">
      <c r="A15314">
        <v>15313</v>
      </c>
      <c r="B15314" s="4">
        <v>162.13999999999999</v>
      </c>
      <c r="C15314" s="1">
        <v>21360</v>
      </c>
      <c r="D15314" s="1">
        <v>9395</v>
      </c>
      <c r="E15314">
        <v>4.5</v>
      </c>
      <c r="F15314" t="s">
        <v>7</v>
      </c>
      <c r="G15314" t="s">
        <v>8</v>
      </c>
      <c r="H15314" s="2">
        <v>42695</v>
      </c>
      <c r="I15314" s="2">
        <v>42696</v>
      </c>
      <c r="J15314" s="2">
        <v>42697</v>
      </c>
      <c r="K15314">
        <f t="shared" si="1912"/>
        <v>1</v>
      </c>
      <c r="L15314" t="str">
        <f t="shared" si="1913"/>
        <v>Tuesday</v>
      </c>
      <c r="M15314" t="str">
        <f t="shared" si="1914"/>
        <v>Wednesday</v>
      </c>
      <c r="N15314" s="5">
        <f t="shared" si="1915"/>
        <v>162.13999999999999</v>
      </c>
      <c r="O15314">
        <f t="shared" si="1916"/>
        <v>1</v>
      </c>
      <c r="P15314">
        <f t="shared" si="1917"/>
        <v>288</v>
      </c>
      <c r="Q15314" s="6">
        <f t="shared" si="1918"/>
        <v>162.13999999999999</v>
      </c>
      <c r="R15314">
        <f t="shared" si="1919"/>
        <v>71319.099999999627</v>
      </c>
    </row>
    <row r="15315" spans="1:18" x14ac:dyDescent="0.35">
      <c r="A15315">
        <v>15314</v>
      </c>
      <c r="B15315" s="4">
        <v>55.86</v>
      </c>
      <c r="C15315" s="1">
        <v>475438</v>
      </c>
      <c r="D15315" s="1">
        <v>9395</v>
      </c>
      <c r="E15315">
        <v>3</v>
      </c>
      <c r="F15315" t="s">
        <v>7</v>
      </c>
      <c r="G15315" t="s">
        <v>9</v>
      </c>
      <c r="H15315" s="2">
        <v>42695</v>
      </c>
      <c r="I15315" s="2">
        <v>42698</v>
      </c>
      <c r="J15315" s="2">
        <v>42701</v>
      </c>
      <c r="K15315">
        <f t="shared" si="1912"/>
        <v>3</v>
      </c>
      <c r="L15315" t="str">
        <f t="shared" si="1913"/>
        <v>Thursday</v>
      </c>
      <c r="M15315" t="str">
        <f t="shared" si="1914"/>
        <v>Sunday</v>
      </c>
      <c r="N15315" s="5">
        <f t="shared" si="1915"/>
        <v>167.57999999999998</v>
      </c>
      <c r="O15315">
        <f t="shared" si="1916"/>
        <v>3</v>
      </c>
      <c r="P15315">
        <f t="shared" si="1917"/>
        <v>144</v>
      </c>
      <c r="Q15315" s="6">
        <f t="shared" si="1918"/>
        <v>55.86</v>
      </c>
      <c r="R15315">
        <f t="shared" si="1919"/>
        <v>14268.750000000198</v>
      </c>
    </row>
    <row r="15316" spans="1:18" x14ac:dyDescent="0.35">
      <c r="A15316">
        <v>15315</v>
      </c>
      <c r="B15316" s="4">
        <v>87.29</v>
      </c>
      <c r="C15316" s="1">
        <v>1561120</v>
      </c>
      <c r="D15316" s="1">
        <v>9395</v>
      </c>
      <c r="E15316">
        <v>3</v>
      </c>
      <c r="F15316" t="s">
        <v>7</v>
      </c>
      <c r="G15316" t="s">
        <v>9</v>
      </c>
      <c r="H15316" s="2">
        <v>42695</v>
      </c>
      <c r="I15316" s="2">
        <v>42705</v>
      </c>
      <c r="J15316" s="2">
        <v>42707</v>
      </c>
      <c r="K15316">
        <f t="shared" si="1912"/>
        <v>2</v>
      </c>
      <c r="L15316" t="str">
        <f t="shared" si="1913"/>
        <v>Thursday</v>
      </c>
      <c r="M15316" t="str">
        <f t="shared" si="1914"/>
        <v>Saturday</v>
      </c>
      <c r="N15316" s="5">
        <f t="shared" si="1915"/>
        <v>174.58</v>
      </c>
      <c r="O15316">
        <f t="shared" si="1916"/>
        <v>10</v>
      </c>
      <c r="P15316">
        <f t="shared" si="1917"/>
        <v>186</v>
      </c>
      <c r="Q15316" s="6">
        <f t="shared" si="1918"/>
        <v>87.29</v>
      </c>
      <c r="R15316">
        <f t="shared" si="1919"/>
        <v>21199.120000000006</v>
      </c>
    </row>
    <row r="15317" spans="1:18" x14ac:dyDescent="0.35">
      <c r="A15317">
        <v>15316</v>
      </c>
      <c r="B15317" s="4">
        <v>35.24</v>
      </c>
      <c r="C15317" s="1">
        <v>197996</v>
      </c>
      <c r="D15317" s="1">
        <v>9395</v>
      </c>
      <c r="E15317">
        <v>3.5</v>
      </c>
      <c r="F15317" t="s">
        <v>7</v>
      </c>
      <c r="G15317" t="s">
        <v>9</v>
      </c>
      <c r="H15317" s="2">
        <v>42695</v>
      </c>
      <c r="I15317" s="2">
        <v>42719</v>
      </c>
      <c r="J15317" s="2">
        <v>42720</v>
      </c>
      <c r="K15317">
        <f t="shared" si="1912"/>
        <v>1</v>
      </c>
      <c r="L15317" t="str">
        <f t="shared" si="1913"/>
        <v>Thursday</v>
      </c>
      <c r="M15317" t="str">
        <f t="shared" si="1914"/>
        <v>Friday</v>
      </c>
      <c r="N15317" s="5">
        <f t="shared" si="1915"/>
        <v>35.24</v>
      </c>
      <c r="O15317">
        <f t="shared" si="1916"/>
        <v>24</v>
      </c>
      <c r="P15317">
        <f t="shared" si="1917"/>
        <v>2679</v>
      </c>
      <c r="Q15317" s="6">
        <f t="shared" si="1918"/>
        <v>35.24</v>
      </c>
      <c r="R15317">
        <f t="shared" si="1919"/>
        <v>129960.21999999994</v>
      </c>
    </row>
    <row r="15318" spans="1:18" x14ac:dyDescent="0.35">
      <c r="A15318">
        <v>15317</v>
      </c>
      <c r="B15318" s="4">
        <v>162.13999999999999</v>
      </c>
      <c r="C15318" s="1">
        <v>21360</v>
      </c>
      <c r="D15318" s="1">
        <v>9395</v>
      </c>
      <c r="E15318">
        <v>4.5</v>
      </c>
      <c r="F15318" t="s">
        <v>7</v>
      </c>
      <c r="G15318" t="s">
        <v>8</v>
      </c>
      <c r="H15318" s="2">
        <v>42695</v>
      </c>
      <c r="I15318" s="2">
        <v>42699</v>
      </c>
      <c r="J15318" s="2">
        <v>42700</v>
      </c>
      <c r="K15318">
        <f t="shared" si="1912"/>
        <v>1</v>
      </c>
      <c r="L15318" t="str">
        <f t="shared" si="1913"/>
        <v>Friday</v>
      </c>
      <c r="M15318" t="str">
        <f t="shared" si="1914"/>
        <v>Saturday</v>
      </c>
      <c r="N15318" s="5">
        <f t="shared" si="1915"/>
        <v>162.13999999999999</v>
      </c>
      <c r="O15318">
        <f t="shared" si="1916"/>
        <v>4</v>
      </c>
      <c r="P15318">
        <f t="shared" si="1917"/>
        <v>288</v>
      </c>
      <c r="Q15318" s="6">
        <f t="shared" si="1918"/>
        <v>162.13999999999999</v>
      </c>
      <c r="R15318">
        <f t="shared" si="1919"/>
        <v>71319.099999999627</v>
      </c>
    </row>
    <row r="15319" spans="1:18" x14ac:dyDescent="0.35">
      <c r="A15319">
        <v>15318</v>
      </c>
      <c r="B15319" s="4">
        <v>378.58</v>
      </c>
      <c r="C15319" s="1">
        <v>197980</v>
      </c>
      <c r="D15319" s="1">
        <v>9395</v>
      </c>
      <c r="E15319">
        <v>5</v>
      </c>
      <c r="F15319" t="s">
        <v>7</v>
      </c>
      <c r="G15319" t="s">
        <v>8</v>
      </c>
      <c r="H15319" s="2">
        <v>42695</v>
      </c>
      <c r="I15319" s="2">
        <v>42702</v>
      </c>
      <c r="J15319" s="2">
        <v>42704</v>
      </c>
      <c r="K15319">
        <f t="shared" si="1912"/>
        <v>2</v>
      </c>
      <c r="L15319" t="str">
        <f t="shared" si="1913"/>
        <v>Monday</v>
      </c>
      <c r="M15319" t="str">
        <f t="shared" si="1914"/>
        <v>Wednesday</v>
      </c>
      <c r="N15319" s="5">
        <f t="shared" si="1915"/>
        <v>757.16</v>
      </c>
      <c r="O15319">
        <f t="shared" si="1916"/>
        <v>7</v>
      </c>
      <c r="P15319">
        <f t="shared" si="1917"/>
        <v>127</v>
      </c>
      <c r="Q15319" s="6">
        <f t="shared" si="1918"/>
        <v>378.58</v>
      </c>
      <c r="R15319">
        <f t="shared" si="1919"/>
        <v>58515.873333333198</v>
      </c>
    </row>
    <row r="15320" spans="1:18" x14ac:dyDescent="0.35">
      <c r="A15320">
        <v>15319</v>
      </c>
      <c r="B15320" s="4">
        <v>77.86</v>
      </c>
      <c r="C15320" s="1">
        <v>12470</v>
      </c>
      <c r="D15320" s="1">
        <v>9395</v>
      </c>
      <c r="E15320">
        <v>4</v>
      </c>
      <c r="F15320" t="s">
        <v>7</v>
      </c>
      <c r="G15320" t="s">
        <v>9</v>
      </c>
      <c r="H15320" s="2">
        <v>42695</v>
      </c>
      <c r="I15320" s="2">
        <v>42706</v>
      </c>
      <c r="J15320" s="2">
        <v>42708</v>
      </c>
      <c r="K15320">
        <f t="shared" si="1912"/>
        <v>2</v>
      </c>
      <c r="L15320" t="str">
        <f t="shared" si="1913"/>
        <v>Friday</v>
      </c>
      <c r="M15320" t="str">
        <f t="shared" si="1914"/>
        <v>Sunday</v>
      </c>
      <c r="N15320" s="5">
        <f t="shared" si="1915"/>
        <v>155.72</v>
      </c>
      <c r="O15320">
        <f t="shared" si="1916"/>
        <v>11</v>
      </c>
      <c r="P15320">
        <f t="shared" si="1917"/>
        <v>53</v>
      </c>
      <c r="Q15320" s="6">
        <f t="shared" si="1918"/>
        <v>77.86</v>
      </c>
      <c r="R15320">
        <f t="shared" si="1919"/>
        <v>8535.5700000002016</v>
      </c>
    </row>
    <row r="15321" spans="1:18" x14ac:dyDescent="0.35">
      <c r="A15321">
        <v>15320</v>
      </c>
      <c r="B15321" s="4">
        <v>77.42</v>
      </c>
      <c r="C15321" s="1">
        <v>216386</v>
      </c>
      <c r="D15321" s="1">
        <v>9395</v>
      </c>
      <c r="E15321">
        <v>3</v>
      </c>
      <c r="F15321" t="s">
        <v>7</v>
      </c>
      <c r="G15321" t="s">
        <v>8</v>
      </c>
      <c r="H15321" s="2">
        <v>42695</v>
      </c>
      <c r="I15321" s="2">
        <v>42701</v>
      </c>
      <c r="J15321" s="2">
        <v>42702</v>
      </c>
      <c r="K15321">
        <f t="shared" si="1912"/>
        <v>1</v>
      </c>
      <c r="L15321" t="str">
        <f t="shared" si="1913"/>
        <v>Sunday</v>
      </c>
      <c r="M15321" t="str">
        <f t="shared" si="1914"/>
        <v>Monday</v>
      </c>
      <c r="N15321" s="5">
        <f t="shared" si="1915"/>
        <v>77.42</v>
      </c>
      <c r="O15321">
        <f t="shared" si="1916"/>
        <v>6</v>
      </c>
      <c r="P15321">
        <f t="shared" si="1917"/>
        <v>238</v>
      </c>
      <c r="Q15321" s="6">
        <f t="shared" si="1918"/>
        <v>77.42</v>
      </c>
      <c r="R15321">
        <f t="shared" si="1919"/>
        <v>26874.559999999965</v>
      </c>
    </row>
    <row r="15322" spans="1:18" x14ac:dyDescent="0.35">
      <c r="A15322">
        <v>10405</v>
      </c>
      <c r="B15322" s="4">
        <v>121</v>
      </c>
      <c r="C15322" s="1">
        <v>21272</v>
      </c>
      <c r="D15322" s="1">
        <v>9395</v>
      </c>
      <c r="E15322">
        <v>4</v>
      </c>
      <c r="F15322" t="s">
        <v>7</v>
      </c>
      <c r="G15322" t="s">
        <v>9</v>
      </c>
      <c r="H15322" s="2">
        <v>42675</v>
      </c>
      <c r="I15322" s="2">
        <v>42680</v>
      </c>
      <c r="J15322" s="2">
        <v>42683</v>
      </c>
      <c r="K15322">
        <f t="shared" si="1912"/>
        <v>3</v>
      </c>
      <c r="L15322" t="str">
        <f t="shared" si="1913"/>
        <v>Sunday</v>
      </c>
      <c r="M15322" t="str">
        <f t="shared" si="1914"/>
        <v>Wednesday</v>
      </c>
      <c r="N15322" s="5">
        <f t="shared" si="1915"/>
        <v>363</v>
      </c>
      <c r="O15322">
        <f t="shared" si="1916"/>
        <v>5</v>
      </c>
      <c r="P15322">
        <f t="shared" si="1917"/>
        <v>1314</v>
      </c>
      <c r="Q15322" s="6">
        <f t="shared" si="1918"/>
        <v>121</v>
      </c>
      <c r="R15322">
        <f t="shared" si="1919"/>
        <v>275049.53500000032</v>
      </c>
    </row>
    <row r="15323" spans="1:18" x14ac:dyDescent="0.35">
      <c r="A15323">
        <v>15322</v>
      </c>
      <c r="B15323" s="4">
        <v>57.66</v>
      </c>
      <c r="C15323" s="1">
        <v>495204</v>
      </c>
      <c r="D15323" s="1">
        <v>9395</v>
      </c>
      <c r="E15323">
        <v>3</v>
      </c>
      <c r="F15323" t="s">
        <v>7</v>
      </c>
      <c r="G15323" t="s">
        <v>9</v>
      </c>
      <c r="H15323" s="2">
        <v>42695</v>
      </c>
      <c r="I15323" s="2">
        <v>42701</v>
      </c>
      <c r="J15323" s="2">
        <v>42703</v>
      </c>
      <c r="K15323">
        <f t="shared" si="1912"/>
        <v>2</v>
      </c>
      <c r="L15323" t="str">
        <f t="shared" si="1913"/>
        <v>Sunday</v>
      </c>
      <c r="M15323" t="str">
        <f t="shared" si="1914"/>
        <v>Tuesday</v>
      </c>
      <c r="N15323" s="5">
        <f t="shared" si="1915"/>
        <v>115.32</v>
      </c>
      <c r="O15323">
        <f t="shared" si="1916"/>
        <v>6</v>
      </c>
      <c r="P15323">
        <f t="shared" si="1917"/>
        <v>91</v>
      </c>
      <c r="Q15323" s="6">
        <f t="shared" si="1918"/>
        <v>57.66</v>
      </c>
      <c r="R15323">
        <f t="shared" si="1919"/>
        <v>10891.919999999398</v>
      </c>
    </row>
    <row r="15324" spans="1:18" x14ac:dyDescent="0.35">
      <c r="A15324">
        <v>15323</v>
      </c>
      <c r="B15324" s="4">
        <v>141.94</v>
      </c>
      <c r="C15324" s="1">
        <v>510678</v>
      </c>
      <c r="D15324" s="1">
        <v>9395</v>
      </c>
      <c r="E15324">
        <v>5</v>
      </c>
      <c r="F15324" t="s">
        <v>7</v>
      </c>
      <c r="G15324" t="s">
        <v>9</v>
      </c>
      <c r="H15324" s="2">
        <v>42695</v>
      </c>
      <c r="I15324" s="2">
        <v>42716</v>
      </c>
      <c r="J15324" s="2">
        <v>42719</v>
      </c>
      <c r="K15324">
        <f t="shared" si="1912"/>
        <v>3</v>
      </c>
      <c r="L15324" t="str">
        <f t="shared" si="1913"/>
        <v>Monday</v>
      </c>
      <c r="M15324" t="str">
        <f t="shared" si="1914"/>
        <v>Thursday</v>
      </c>
      <c r="N15324" s="5">
        <f t="shared" si="1915"/>
        <v>425.82</v>
      </c>
      <c r="O15324">
        <f t="shared" si="1916"/>
        <v>21</v>
      </c>
      <c r="P15324">
        <f t="shared" si="1917"/>
        <v>440</v>
      </c>
      <c r="Q15324" s="6">
        <f t="shared" si="1918"/>
        <v>141.94</v>
      </c>
      <c r="R15324">
        <f t="shared" si="1919"/>
        <v>117714.44666666667</v>
      </c>
    </row>
    <row r="15325" spans="1:18" x14ac:dyDescent="0.35">
      <c r="A15325">
        <v>15324</v>
      </c>
      <c r="B15325" s="4">
        <v>16.84</v>
      </c>
      <c r="C15325" s="1">
        <v>1873214</v>
      </c>
      <c r="D15325" s="1">
        <v>9395</v>
      </c>
      <c r="E15325">
        <v>2.5</v>
      </c>
      <c r="F15325" t="s">
        <v>11</v>
      </c>
      <c r="G15325" t="s">
        <v>9</v>
      </c>
      <c r="H15325" s="2">
        <v>42695</v>
      </c>
      <c r="I15325" s="2">
        <v>42712</v>
      </c>
      <c r="J15325" s="2">
        <v>42713</v>
      </c>
      <c r="K15325">
        <f t="shared" si="1912"/>
        <v>1</v>
      </c>
      <c r="L15325" t="str">
        <f t="shared" si="1913"/>
        <v>Thursday</v>
      </c>
      <c r="M15325" t="str">
        <f t="shared" si="1914"/>
        <v>Friday</v>
      </c>
      <c r="N15325" s="5">
        <f t="shared" si="1915"/>
        <v>16.84</v>
      </c>
      <c r="O15325">
        <f t="shared" si="1916"/>
        <v>17</v>
      </c>
      <c r="P15325">
        <f t="shared" si="1917"/>
        <v>32</v>
      </c>
      <c r="Q15325" s="6">
        <f t="shared" si="1918"/>
        <v>16.84</v>
      </c>
      <c r="R15325">
        <f t="shared" si="1919"/>
        <v>1805.7999999999995</v>
      </c>
    </row>
    <row r="15326" spans="1:18" x14ac:dyDescent="0.35">
      <c r="A15326">
        <v>15325</v>
      </c>
      <c r="B15326" s="4">
        <v>82.72</v>
      </c>
      <c r="C15326" s="1">
        <v>216386</v>
      </c>
      <c r="D15326" s="1">
        <v>9395</v>
      </c>
      <c r="E15326">
        <v>3</v>
      </c>
      <c r="F15326" t="s">
        <v>7</v>
      </c>
      <c r="G15326" t="s">
        <v>8</v>
      </c>
      <c r="H15326" s="2">
        <v>42695</v>
      </c>
      <c r="I15326" s="2">
        <v>42696</v>
      </c>
      <c r="J15326" s="2">
        <v>42697</v>
      </c>
      <c r="K15326">
        <f t="shared" si="1912"/>
        <v>1</v>
      </c>
      <c r="L15326" t="str">
        <f t="shared" si="1913"/>
        <v>Tuesday</v>
      </c>
      <c r="M15326" t="str">
        <f t="shared" si="1914"/>
        <v>Wednesday</v>
      </c>
      <c r="N15326" s="5">
        <f t="shared" si="1915"/>
        <v>82.72</v>
      </c>
      <c r="O15326">
        <f t="shared" si="1916"/>
        <v>1</v>
      </c>
      <c r="P15326">
        <f t="shared" si="1917"/>
        <v>238</v>
      </c>
      <c r="Q15326" s="6">
        <f t="shared" si="1918"/>
        <v>82.72</v>
      </c>
      <c r="R15326">
        <f t="shared" si="1919"/>
        <v>26874.559999999965</v>
      </c>
    </row>
    <row r="15327" spans="1:18" x14ac:dyDescent="0.35">
      <c r="A15327">
        <v>15326</v>
      </c>
      <c r="B15327" s="4">
        <v>146</v>
      </c>
      <c r="C15327" s="1">
        <v>510678</v>
      </c>
      <c r="D15327" s="1">
        <v>9395</v>
      </c>
      <c r="E15327">
        <v>5</v>
      </c>
      <c r="F15327" t="s">
        <v>7</v>
      </c>
      <c r="G15327" t="s">
        <v>9</v>
      </c>
      <c r="H15327" s="2">
        <v>42695</v>
      </c>
      <c r="I15327" s="2">
        <v>42696</v>
      </c>
      <c r="J15327" s="2">
        <v>42698</v>
      </c>
      <c r="K15327">
        <f t="shared" si="1912"/>
        <v>2</v>
      </c>
      <c r="L15327" t="str">
        <f t="shared" si="1913"/>
        <v>Tuesday</v>
      </c>
      <c r="M15327" t="str">
        <f t="shared" si="1914"/>
        <v>Thursday</v>
      </c>
      <c r="N15327" s="5">
        <f t="shared" si="1915"/>
        <v>292</v>
      </c>
      <c r="O15327">
        <f t="shared" si="1916"/>
        <v>1</v>
      </c>
      <c r="P15327">
        <f t="shared" si="1917"/>
        <v>440</v>
      </c>
      <c r="Q15327" s="6">
        <f t="shared" si="1918"/>
        <v>146</v>
      </c>
      <c r="R15327">
        <f t="shared" si="1919"/>
        <v>117714.44666666667</v>
      </c>
    </row>
    <row r="15328" spans="1:18" x14ac:dyDescent="0.35">
      <c r="A15328">
        <v>15327</v>
      </c>
      <c r="B15328" s="4">
        <v>37.64</v>
      </c>
      <c r="C15328" s="1">
        <v>197996</v>
      </c>
      <c r="D15328" s="1">
        <v>9395</v>
      </c>
      <c r="E15328">
        <v>3.5</v>
      </c>
      <c r="F15328" t="s">
        <v>7</v>
      </c>
      <c r="G15328" t="s">
        <v>9</v>
      </c>
      <c r="H15328" s="2">
        <v>42695</v>
      </c>
      <c r="I15328" s="2">
        <v>42722</v>
      </c>
      <c r="J15328" s="2">
        <v>42723</v>
      </c>
      <c r="K15328">
        <f t="shared" si="1912"/>
        <v>1</v>
      </c>
      <c r="L15328" t="str">
        <f t="shared" si="1913"/>
        <v>Sunday</v>
      </c>
      <c r="M15328" t="str">
        <f t="shared" si="1914"/>
        <v>Monday</v>
      </c>
      <c r="N15328" s="5">
        <f t="shared" si="1915"/>
        <v>37.64</v>
      </c>
      <c r="O15328">
        <f t="shared" si="1916"/>
        <v>27</v>
      </c>
      <c r="P15328">
        <f t="shared" si="1917"/>
        <v>2679</v>
      </c>
      <c r="Q15328" s="6">
        <f t="shared" si="1918"/>
        <v>37.64</v>
      </c>
      <c r="R15328">
        <f t="shared" si="1919"/>
        <v>129960.21999999994</v>
      </c>
    </row>
    <row r="15329" spans="1:18" x14ac:dyDescent="0.35">
      <c r="A15329">
        <v>11447</v>
      </c>
      <c r="B15329" s="4">
        <v>151.54</v>
      </c>
      <c r="C15329" s="1">
        <v>21272</v>
      </c>
      <c r="D15329" s="1">
        <v>9395</v>
      </c>
      <c r="E15329">
        <v>4</v>
      </c>
      <c r="F15329" t="s">
        <v>7</v>
      </c>
      <c r="G15329" t="s">
        <v>9</v>
      </c>
      <c r="H15329" s="2">
        <v>42679</v>
      </c>
      <c r="I15329" s="2">
        <v>42680</v>
      </c>
      <c r="J15329" s="2">
        <v>42683</v>
      </c>
      <c r="K15329">
        <f t="shared" si="1912"/>
        <v>3</v>
      </c>
      <c r="L15329" t="str">
        <f t="shared" si="1913"/>
        <v>Sunday</v>
      </c>
      <c r="M15329" t="str">
        <f t="shared" si="1914"/>
        <v>Wednesday</v>
      </c>
      <c r="N15329" s="5">
        <f t="shared" si="1915"/>
        <v>454.62</v>
      </c>
      <c r="O15329">
        <f t="shared" si="1916"/>
        <v>1</v>
      </c>
      <c r="P15329">
        <f t="shared" si="1917"/>
        <v>1314</v>
      </c>
      <c r="Q15329" s="6">
        <f t="shared" si="1918"/>
        <v>151.54</v>
      </c>
      <c r="R15329">
        <f t="shared" si="1919"/>
        <v>275049.53500000032</v>
      </c>
    </row>
    <row r="15330" spans="1:18" x14ac:dyDescent="0.35">
      <c r="A15330">
        <v>15329</v>
      </c>
      <c r="B15330" s="4">
        <v>38.159999999999997</v>
      </c>
      <c r="C15330" s="1">
        <v>197996</v>
      </c>
      <c r="D15330" s="1">
        <v>9395</v>
      </c>
      <c r="E15330">
        <v>3.5</v>
      </c>
      <c r="F15330" t="s">
        <v>7</v>
      </c>
      <c r="G15330" t="s">
        <v>9</v>
      </c>
      <c r="H15330" s="2">
        <v>42695</v>
      </c>
      <c r="I15330" s="2">
        <v>42697</v>
      </c>
      <c r="J15330" s="2">
        <v>42698</v>
      </c>
      <c r="K15330">
        <f t="shared" si="1912"/>
        <v>1</v>
      </c>
      <c r="L15330" t="str">
        <f t="shared" si="1913"/>
        <v>Wednesday</v>
      </c>
      <c r="M15330" t="str">
        <f t="shared" si="1914"/>
        <v>Thursday</v>
      </c>
      <c r="N15330" s="5">
        <f t="shared" si="1915"/>
        <v>38.159999999999997</v>
      </c>
      <c r="O15330">
        <f t="shared" si="1916"/>
        <v>2</v>
      </c>
      <c r="P15330">
        <f t="shared" si="1917"/>
        <v>2679</v>
      </c>
      <c r="Q15330" s="6">
        <f t="shared" si="1918"/>
        <v>38.159999999999997</v>
      </c>
      <c r="R15330">
        <f t="shared" si="1919"/>
        <v>129960.21999999994</v>
      </c>
    </row>
    <row r="15331" spans="1:18" x14ac:dyDescent="0.35">
      <c r="A15331">
        <v>15330</v>
      </c>
      <c r="B15331" s="4">
        <v>75.099999999999994</v>
      </c>
      <c r="C15331" s="1">
        <v>2540652</v>
      </c>
      <c r="D15331" s="1">
        <v>9395</v>
      </c>
      <c r="E15331">
        <v>2.5</v>
      </c>
      <c r="F15331" t="s">
        <v>12</v>
      </c>
      <c r="G15331" t="s">
        <v>9</v>
      </c>
      <c r="H15331" s="2">
        <v>42695</v>
      </c>
      <c r="I15331" s="2">
        <v>42697</v>
      </c>
      <c r="J15331" s="2">
        <v>42700</v>
      </c>
      <c r="K15331">
        <f t="shared" si="1912"/>
        <v>3</v>
      </c>
      <c r="L15331" t="str">
        <f t="shared" si="1913"/>
        <v>Wednesday</v>
      </c>
      <c r="M15331" t="str">
        <f t="shared" si="1914"/>
        <v>Saturday</v>
      </c>
      <c r="N15331" s="5">
        <f t="shared" si="1915"/>
        <v>225.29999999999998</v>
      </c>
      <c r="O15331">
        <f t="shared" si="1916"/>
        <v>2</v>
      </c>
      <c r="P15331">
        <f t="shared" si="1917"/>
        <v>23</v>
      </c>
      <c r="Q15331" s="6">
        <f t="shared" si="1918"/>
        <v>75.099999999999994</v>
      </c>
      <c r="R15331">
        <f t="shared" si="1919"/>
        <v>2169.6799999998998</v>
      </c>
    </row>
    <row r="15332" spans="1:18" x14ac:dyDescent="0.35">
      <c r="A15332">
        <v>15331</v>
      </c>
      <c r="B15332" s="4">
        <v>51.28</v>
      </c>
      <c r="C15332" s="1">
        <v>526414</v>
      </c>
      <c r="D15332" s="1">
        <v>9395</v>
      </c>
      <c r="E15332">
        <v>2.5</v>
      </c>
      <c r="F15332" t="s">
        <v>7</v>
      </c>
      <c r="G15332" t="s">
        <v>9</v>
      </c>
      <c r="H15332" s="2">
        <v>42695</v>
      </c>
      <c r="I15332" s="2">
        <v>42698</v>
      </c>
      <c r="J15332" s="2">
        <v>42699</v>
      </c>
      <c r="K15332">
        <f t="shared" si="1912"/>
        <v>1</v>
      </c>
      <c r="L15332" t="str">
        <f t="shared" si="1913"/>
        <v>Thursday</v>
      </c>
      <c r="M15332" t="str">
        <f t="shared" si="1914"/>
        <v>Friday</v>
      </c>
      <c r="N15332" s="5">
        <f t="shared" si="1915"/>
        <v>51.28</v>
      </c>
      <c r="O15332">
        <f t="shared" si="1916"/>
        <v>3</v>
      </c>
      <c r="P15332">
        <f t="shared" si="1917"/>
        <v>234</v>
      </c>
      <c r="Q15332" s="6">
        <f t="shared" si="1918"/>
        <v>51.28</v>
      </c>
      <c r="R15332">
        <f t="shared" si="1919"/>
        <v>22583.940000000097</v>
      </c>
    </row>
    <row r="15333" spans="1:18" x14ac:dyDescent="0.35">
      <c r="A15333">
        <v>15332</v>
      </c>
      <c r="B15333" s="4">
        <v>55.1</v>
      </c>
      <c r="C15333" s="1">
        <v>152820</v>
      </c>
      <c r="D15333" s="1">
        <v>9395</v>
      </c>
      <c r="E15333">
        <v>4</v>
      </c>
      <c r="F15333" t="s">
        <v>7</v>
      </c>
      <c r="G15333" t="s">
        <v>9</v>
      </c>
      <c r="H15333" s="2">
        <v>42695</v>
      </c>
      <c r="I15333" s="2">
        <v>42699</v>
      </c>
      <c r="J15333" s="2">
        <v>42700</v>
      </c>
      <c r="K15333">
        <f t="shared" si="1912"/>
        <v>1</v>
      </c>
      <c r="L15333" t="str">
        <f t="shared" si="1913"/>
        <v>Friday</v>
      </c>
      <c r="M15333" t="str">
        <f t="shared" si="1914"/>
        <v>Saturday</v>
      </c>
      <c r="N15333" s="5">
        <f t="shared" si="1915"/>
        <v>55.1</v>
      </c>
      <c r="O15333">
        <f t="shared" si="1916"/>
        <v>4</v>
      </c>
      <c r="P15333">
        <f t="shared" si="1917"/>
        <v>323</v>
      </c>
      <c r="Q15333" s="6">
        <f t="shared" si="1918"/>
        <v>55.1</v>
      </c>
      <c r="R15333">
        <f t="shared" si="1919"/>
        <v>31029.546666666567</v>
      </c>
    </row>
    <row r="15334" spans="1:18" x14ac:dyDescent="0.35">
      <c r="A15334">
        <v>15333</v>
      </c>
      <c r="B15334" s="4">
        <v>47.02</v>
      </c>
      <c r="C15334" s="1">
        <v>197996</v>
      </c>
      <c r="D15334" s="1">
        <v>9395</v>
      </c>
      <c r="E15334">
        <v>3.5</v>
      </c>
      <c r="F15334" t="s">
        <v>7</v>
      </c>
      <c r="G15334" t="s">
        <v>9</v>
      </c>
      <c r="H15334" s="2">
        <v>42695</v>
      </c>
      <c r="I15334" s="2">
        <v>42697</v>
      </c>
      <c r="J15334" s="2">
        <v>42698</v>
      </c>
      <c r="K15334">
        <f t="shared" si="1912"/>
        <v>1</v>
      </c>
      <c r="L15334" t="str">
        <f t="shared" si="1913"/>
        <v>Wednesday</v>
      </c>
      <c r="M15334" t="str">
        <f t="shared" si="1914"/>
        <v>Thursday</v>
      </c>
      <c r="N15334" s="5">
        <f t="shared" si="1915"/>
        <v>47.02</v>
      </c>
      <c r="O15334">
        <f t="shared" si="1916"/>
        <v>2</v>
      </c>
      <c r="P15334">
        <f t="shared" si="1917"/>
        <v>2679</v>
      </c>
      <c r="Q15334" s="6">
        <f t="shared" si="1918"/>
        <v>47.02</v>
      </c>
      <c r="R15334">
        <f t="shared" si="1919"/>
        <v>129960.21999999994</v>
      </c>
    </row>
    <row r="15335" spans="1:18" x14ac:dyDescent="0.35">
      <c r="A15335">
        <v>15334</v>
      </c>
      <c r="B15335" s="4">
        <v>63.24</v>
      </c>
      <c r="C15335" s="1">
        <v>924698</v>
      </c>
      <c r="D15335" s="1">
        <v>9395</v>
      </c>
      <c r="E15335">
        <v>3</v>
      </c>
      <c r="F15335" t="s">
        <v>7</v>
      </c>
      <c r="G15335" t="s">
        <v>9</v>
      </c>
      <c r="H15335" s="2">
        <v>42695</v>
      </c>
      <c r="I15335" s="2">
        <v>42697</v>
      </c>
      <c r="J15335" s="2">
        <v>42698</v>
      </c>
      <c r="K15335">
        <f t="shared" si="1912"/>
        <v>1</v>
      </c>
      <c r="L15335" t="str">
        <f t="shared" si="1913"/>
        <v>Wednesday</v>
      </c>
      <c r="M15335" t="str">
        <f t="shared" si="1914"/>
        <v>Thursday</v>
      </c>
      <c r="N15335" s="5">
        <f t="shared" si="1915"/>
        <v>63.24</v>
      </c>
      <c r="O15335">
        <f t="shared" si="1916"/>
        <v>2</v>
      </c>
      <c r="P15335">
        <f t="shared" si="1917"/>
        <v>147</v>
      </c>
      <c r="Q15335" s="6">
        <f t="shared" si="1918"/>
        <v>63.24</v>
      </c>
      <c r="R15335">
        <f t="shared" si="1919"/>
        <v>13951.420000000006</v>
      </c>
    </row>
    <row r="15336" spans="1:18" x14ac:dyDescent="0.35">
      <c r="A15336">
        <v>15335</v>
      </c>
      <c r="B15336" s="4">
        <v>136.9</v>
      </c>
      <c r="C15336" s="1">
        <v>96982</v>
      </c>
      <c r="D15336" s="1">
        <v>9395</v>
      </c>
      <c r="E15336">
        <v>4</v>
      </c>
      <c r="F15336" t="s">
        <v>7</v>
      </c>
      <c r="G15336" t="s">
        <v>8</v>
      </c>
      <c r="H15336" s="2">
        <v>42695</v>
      </c>
      <c r="I15336" s="2">
        <v>42700</v>
      </c>
      <c r="J15336" s="2">
        <v>42703</v>
      </c>
      <c r="K15336">
        <f t="shared" si="1912"/>
        <v>3</v>
      </c>
      <c r="L15336" t="str">
        <f t="shared" si="1913"/>
        <v>Saturday</v>
      </c>
      <c r="M15336" t="str">
        <f t="shared" si="1914"/>
        <v>Tuesday</v>
      </c>
      <c r="N15336" s="5">
        <f t="shared" si="1915"/>
        <v>410.70000000000005</v>
      </c>
      <c r="O15336">
        <f t="shared" si="1916"/>
        <v>5</v>
      </c>
      <c r="P15336">
        <f t="shared" si="1917"/>
        <v>420</v>
      </c>
      <c r="Q15336" s="6">
        <f t="shared" si="1918"/>
        <v>136.9</v>
      </c>
      <c r="R15336">
        <f t="shared" si="1919"/>
        <v>183834.6800000009</v>
      </c>
    </row>
    <row r="15337" spans="1:18" x14ac:dyDescent="0.35">
      <c r="A15337">
        <v>15336</v>
      </c>
      <c r="B15337" s="4">
        <v>164.49</v>
      </c>
      <c r="C15337" s="1">
        <v>373272</v>
      </c>
      <c r="D15337" s="1">
        <v>9395</v>
      </c>
      <c r="E15337">
        <v>4.5</v>
      </c>
      <c r="F15337" t="s">
        <v>7</v>
      </c>
      <c r="G15337" t="s">
        <v>8</v>
      </c>
      <c r="H15337" s="2">
        <v>42695</v>
      </c>
      <c r="I15337" s="2">
        <v>42731</v>
      </c>
      <c r="J15337" s="2">
        <v>42733</v>
      </c>
      <c r="K15337">
        <f t="shared" si="1912"/>
        <v>2</v>
      </c>
      <c r="L15337" t="str">
        <f t="shared" si="1913"/>
        <v>Tuesday</v>
      </c>
      <c r="M15337" t="str">
        <f t="shared" si="1914"/>
        <v>Thursday</v>
      </c>
      <c r="N15337" s="5">
        <f t="shared" si="1915"/>
        <v>328.98</v>
      </c>
      <c r="O15337">
        <f t="shared" si="1916"/>
        <v>36</v>
      </c>
      <c r="P15337">
        <f t="shared" si="1917"/>
        <v>592</v>
      </c>
      <c r="Q15337" s="6">
        <f t="shared" si="1918"/>
        <v>164.49</v>
      </c>
      <c r="R15337">
        <f t="shared" si="1919"/>
        <v>158466.39400000064</v>
      </c>
    </row>
    <row r="15338" spans="1:18" x14ac:dyDescent="0.35">
      <c r="A15338">
        <v>15337</v>
      </c>
      <c r="B15338" s="4">
        <v>74.19</v>
      </c>
      <c r="C15338" s="1">
        <v>508000</v>
      </c>
      <c r="D15338" s="1">
        <v>9395</v>
      </c>
      <c r="E15338">
        <v>3.5</v>
      </c>
      <c r="F15338" t="s">
        <v>7</v>
      </c>
      <c r="G15338" t="s">
        <v>9</v>
      </c>
      <c r="H15338" s="2">
        <v>42695</v>
      </c>
      <c r="I15338" s="2">
        <v>42698</v>
      </c>
      <c r="J15338" s="2">
        <v>42700</v>
      </c>
      <c r="K15338">
        <f t="shared" si="1912"/>
        <v>2</v>
      </c>
      <c r="L15338" t="str">
        <f t="shared" si="1913"/>
        <v>Thursday</v>
      </c>
      <c r="M15338" t="str">
        <f t="shared" si="1914"/>
        <v>Saturday</v>
      </c>
      <c r="N15338" s="5">
        <f t="shared" si="1915"/>
        <v>148.38</v>
      </c>
      <c r="O15338">
        <f t="shared" si="1916"/>
        <v>3</v>
      </c>
      <c r="P15338">
        <f t="shared" si="1917"/>
        <v>69</v>
      </c>
      <c r="Q15338" s="6">
        <f t="shared" si="1918"/>
        <v>74.19</v>
      </c>
      <c r="R15338">
        <f t="shared" si="1919"/>
        <v>8640.1600000006001</v>
      </c>
    </row>
    <row r="15339" spans="1:18" x14ac:dyDescent="0.35">
      <c r="A15339">
        <v>15338</v>
      </c>
      <c r="B15339" s="4">
        <v>138.97</v>
      </c>
      <c r="C15339" s="1">
        <v>461164</v>
      </c>
      <c r="D15339" s="1">
        <v>9395</v>
      </c>
      <c r="E15339">
        <v>4</v>
      </c>
      <c r="F15339" t="s">
        <v>7</v>
      </c>
      <c r="G15339" t="s">
        <v>8</v>
      </c>
      <c r="H15339" s="2">
        <v>42695</v>
      </c>
      <c r="I15339" s="2">
        <v>42696</v>
      </c>
      <c r="J15339" s="2">
        <v>42698</v>
      </c>
      <c r="K15339">
        <f t="shared" si="1912"/>
        <v>2</v>
      </c>
      <c r="L15339" t="str">
        <f t="shared" si="1913"/>
        <v>Tuesday</v>
      </c>
      <c r="M15339" t="str">
        <f t="shared" si="1914"/>
        <v>Thursday</v>
      </c>
      <c r="N15339" s="5">
        <f t="shared" si="1915"/>
        <v>277.94</v>
      </c>
      <c r="O15339">
        <f t="shared" si="1916"/>
        <v>1</v>
      </c>
      <c r="P15339">
        <f t="shared" si="1917"/>
        <v>137</v>
      </c>
      <c r="Q15339" s="6">
        <f t="shared" si="1918"/>
        <v>138.97</v>
      </c>
      <c r="R15339">
        <f t="shared" si="1919"/>
        <v>35887.096666666883</v>
      </c>
    </row>
    <row r="15340" spans="1:18" x14ac:dyDescent="0.35">
      <c r="A15340">
        <v>15339</v>
      </c>
      <c r="B15340" s="4">
        <v>82.42</v>
      </c>
      <c r="C15340" s="1">
        <v>1561120</v>
      </c>
      <c r="D15340" s="1">
        <v>9395</v>
      </c>
      <c r="E15340">
        <v>3</v>
      </c>
      <c r="F15340" t="s">
        <v>7</v>
      </c>
      <c r="G15340" t="s">
        <v>9</v>
      </c>
      <c r="H15340" s="2">
        <v>42695</v>
      </c>
      <c r="I15340" s="2">
        <v>42697</v>
      </c>
      <c r="J15340" s="2">
        <v>42700</v>
      </c>
      <c r="K15340">
        <f t="shared" si="1912"/>
        <v>3</v>
      </c>
      <c r="L15340" t="str">
        <f t="shared" si="1913"/>
        <v>Wednesday</v>
      </c>
      <c r="M15340" t="str">
        <f t="shared" si="1914"/>
        <v>Saturday</v>
      </c>
      <c r="N15340" s="5">
        <f t="shared" si="1915"/>
        <v>247.26</v>
      </c>
      <c r="O15340">
        <f t="shared" si="1916"/>
        <v>2</v>
      </c>
      <c r="P15340">
        <f t="shared" si="1917"/>
        <v>186</v>
      </c>
      <c r="Q15340" s="6">
        <f t="shared" si="1918"/>
        <v>82.42</v>
      </c>
      <c r="R15340">
        <f t="shared" si="1919"/>
        <v>21199.120000000006</v>
      </c>
    </row>
    <row r="15341" spans="1:18" x14ac:dyDescent="0.35">
      <c r="A15341">
        <v>15340</v>
      </c>
      <c r="B15341" s="4">
        <v>52.24</v>
      </c>
      <c r="C15341" s="1">
        <v>21378</v>
      </c>
      <c r="D15341" s="1">
        <v>9395</v>
      </c>
      <c r="E15341">
        <v>4</v>
      </c>
      <c r="F15341" t="s">
        <v>7</v>
      </c>
      <c r="G15341" t="s">
        <v>9</v>
      </c>
      <c r="H15341" s="2">
        <v>42695</v>
      </c>
      <c r="I15341" s="2">
        <v>42699</v>
      </c>
      <c r="J15341" s="2">
        <v>42701</v>
      </c>
      <c r="K15341">
        <f t="shared" si="1912"/>
        <v>2</v>
      </c>
      <c r="L15341" t="str">
        <f t="shared" si="1913"/>
        <v>Friday</v>
      </c>
      <c r="M15341" t="str">
        <f t="shared" si="1914"/>
        <v>Sunday</v>
      </c>
      <c r="N15341" s="5">
        <f t="shared" si="1915"/>
        <v>104.48</v>
      </c>
      <c r="O15341">
        <f t="shared" si="1916"/>
        <v>4</v>
      </c>
      <c r="P15341">
        <f t="shared" si="1917"/>
        <v>247</v>
      </c>
      <c r="Q15341" s="6">
        <f t="shared" si="1918"/>
        <v>52.24</v>
      </c>
      <c r="R15341">
        <f t="shared" si="1919"/>
        <v>31563.08</v>
      </c>
    </row>
    <row r="15342" spans="1:18" x14ac:dyDescent="0.35">
      <c r="A15342">
        <v>15341</v>
      </c>
      <c r="B15342" s="4">
        <v>174.38</v>
      </c>
      <c r="C15342" s="1">
        <v>141282</v>
      </c>
      <c r="D15342" s="1">
        <v>9395</v>
      </c>
      <c r="E15342">
        <v>5</v>
      </c>
      <c r="F15342" t="s">
        <v>7</v>
      </c>
      <c r="G15342" t="s">
        <v>8</v>
      </c>
      <c r="H15342" s="2">
        <v>42695</v>
      </c>
      <c r="I15342" s="2">
        <v>42695</v>
      </c>
      <c r="J15342" s="2">
        <v>42697</v>
      </c>
      <c r="K15342">
        <f t="shared" si="1912"/>
        <v>2</v>
      </c>
      <c r="L15342" t="str">
        <f t="shared" si="1913"/>
        <v>Monday</v>
      </c>
      <c r="M15342" t="str">
        <f t="shared" si="1914"/>
        <v>Wednesday</v>
      </c>
      <c r="N15342" s="5">
        <f t="shared" si="1915"/>
        <v>348.76</v>
      </c>
      <c r="O15342">
        <f t="shared" si="1916"/>
        <v>0</v>
      </c>
      <c r="P15342">
        <f t="shared" si="1917"/>
        <v>340</v>
      </c>
      <c r="Q15342" s="6">
        <f t="shared" si="1918"/>
        <v>174.38</v>
      </c>
      <c r="R15342">
        <f t="shared" si="1919"/>
        <v>111540.96000000053</v>
      </c>
    </row>
    <row r="15343" spans="1:18" x14ac:dyDescent="0.35">
      <c r="A15343">
        <v>15342</v>
      </c>
      <c r="B15343" s="4">
        <v>126.5</v>
      </c>
      <c r="C15343" s="1">
        <v>298446</v>
      </c>
      <c r="D15343" s="1">
        <v>9395</v>
      </c>
      <c r="E15343">
        <v>4</v>
      </c>
      <c r="F15343" t="s">
        <v>7</v>
      </c>
      <c r="G15343" t="s">
        <v>9</v>
      </c>
      <c r="H15343" s="2">
        <v>42695</v>
      </c>
      <c r="I15343" s="2">
        <v>42714</v>
      </c>
      <c r="J15343" s="2">
        <v>42715</v>
      </c>
      <c r="K15343">
        <f t="shared" si="1912"/>
        <v>1</v>
      </c>
      <c r="L15343" t="str">
        <f t="shared" si="1913"/>
        <v>Saturday</v>
      </c>
      <c r="M15343" t="str">
        <f t="shared" si="1914"/>
        <v>Sunday</v>
      </c>
      <c r="N15343" s="5">
        <f t="shared" si="1915"/>
        <v>126.5</v>
      </c>
      <c r="O15343">
        <f t="shared" si="1916"/>
        <v>19</v>
      </c>
      <c r="P15343">
        <f t="shared" si="1917"/>
        <v>241</v>
      </c>
      <c r="Q15343" s="6">
        <f t="shared" si="1918"/>
        <v>126.5</v>
      </c>
      <c r="R15343">
        <f t="shared" si="1919"/>
        <v>53391.649999999769</v>
      </c>
    </row>
    <row r="15344" spans="1:18" x14ac:dyDescent="0.35">
      <c r="A15344">
        <v>15343</v>
      </c>
      <c r="B15344" s="4">
        <v>214.02</v>
      </c>
      <c r="C15344" s="1">
        <v>2313076</v>
      </c>
      <c r="D15344" s="1">
        <v>9395</v>
      </c>
      <c r="E15344">
        <v>5</v>
      </c>
      <c r="F15344" t="s">
        <v>7</v>
      </c>
      <c r="G15344" t="s">
        <v>8</v>
      </c>
      <c r="H15344" s="2">
        <v>42695</v>
      </c>
      <c r="I15344" s="2">
        <v>42726</v>
      </c>
      <c r="J15344" s="2">
        <v>42727</v>
      </c>
      <c r="K15344">
        <f t="shared" si="1912"/>
        <v>1</v>
      </c>
      <c r="L15344" t="str">
        <f t="shared" si="1913"/>
        <v>Thursday</v>
      </c>
      <c r="M15344" t="str">
        <f t="shared" si="1914"/>
        <v>Friday</v>
      </c>
      <c r="N15344" s="5">
        <f t="shared" si="1915"/>
        <v>214.02</v>
      </c>
      <c r="O15344">
        <f t="shared" si="1916"/>
        <v>31</v>
      </c>
      <c r="P15344">
        <f t="shared" si="1917"/>
        <v>411</v>
      </c>
      <c r="Q15344" s="6">
        <f t="shared" si="1918"/>
        <v>214.02</v>
      </c>
      <c r="R15344">
        <f t="shared" si="1919"/>
        <v>175216.85599999968</v>
      </c>
    </row>
    <row r="15345" spans="1:18" x14ac:dyDescent="0.35">
      <c r="A15345">
        <v>15344</v>
      </c>
      <c r="B15345" s="4">
        <v>203.4</v>
      </c>
      <c r="C15345" s="1">
        <v>197980</v>
      </c>
      <c r="D15345" s="1">
        <v>9395</v>
      </c>
      <c r="E15345">
        <v>5</v>
      </c>
      <c r="F15345" t="s">
        <v>7</v>
      </c>
      <c r="G15345" t="s">
        <v>8</v>
      </c>
      <c r="H15345" s="2">
        <v>42695</v>
      </c>
      <c r="I15345" s="2">
        <v>42704</v>
      </c>
      <c r="J15345" s="2">
        <v>42706</v>
      </c>
      <c r="K15345">
        <f t="shared" si="1912"/>
        <v>2</v>
      </c>
      <c r="L15345" t="str">
        <f t="shared" si="1913"/>
        <v>Wednesday</v>
      </c>
      <c r="M15345" t="str">
        <f t="shared" si="1914"/>
        <v>Friday</v>
      </c>
      <c r="N15345" s="5">
        <f t="shared" si="1915"/>
        <v>406.8</v>
      </c>
      <c r="O15345">
        <f t="shared" si="1916"/>
        <v>9</v>
      </c>
      <c r="P15345">
        <f t="shared" si="1917"/>
        <v>127</v>
      </c>
      <c r="Q15345" s="6">
        <f t="shared" si="1918"/>
        <v>203.4</v>
      </c>
      <c r="R15345">
        <f t="shared" si="1919"/>
        <v>58515.873333333198</v>
      </c>
    </row>
    <row r="15346" spans="1:18" x14ac:dyDescent="0.35">
      <c r="A15346">
        <v>15345</v>
      </c>
      <c r="B15346" s="4">
        <v>117.96</v>
      </c>
      <c r="C15346" s="1">
        <v>1249476</v>
      </c>
      <c r="D15346" s="1">
        <v>9395</v>
      </c>
      <c r="E15346">
        <v>3.5</v>
      </c>
      <c r="F15346" t="s">
        <v>7</v>
      </c>
      <c r="G15346" t="s">
        <v>9</v>
      </c>
      <c r="H15346" s="2">
        <v>42695</v>
      </c>
      <c r="I15346" s="2">
        <v>42700</v>
      </c>
      <c r="J15346" s="2">
        <v>42701</v>
      </c>
      <c r="K15346">
        <f t="shared" si="1912"/>
        <v>1</v>
      </c>
      <c r="L15346" t="str">
        <f t="shared" si="1913"/>
        <v>Saturday</v>
      </c>
      <c r="M15346" t="str">
        <f t="shared" si="1914"/>
        <v>Sunday</v>
      </c>
      <c r="N15346" s="5">
        <f t="shared" si="1915"/>
        <v>117.96</v>
      </c>
      <c r="O15346">
        <f t="shared" si="1916"/>
        <v>5</v>
      </c>
      <c r="P15346">
        <f t="shared" si="1917"/>
        <v>163</v>
      </c>
      <c r="Q15346" s="6">
        <f t="shared" si="1918"/>
        <v>117.96</v>
      </c>
      <c r="R15346">
        <f t="shared" si="1919"/>
        <v>34874.639999999999</v>
      </c>
    </row>
    <row r="15347" spans="1:18" x14ac:dyDescent="0.35">
      <c r="A15347">
        <v>15346</v>
      </c>
      <c r="B15347" s="4">
        <v>140</v>
      </c>
      <c r="C15347" s="1">
        <v>257678</v>
      </c>
      <c r="D15347" s="1">
        <v>9395</v>
      </c>
      <c r="E15347">
        <v>4</v>
      </c>
      <c r="F15347" t="s">
        <v>7</v>
      </c>
      <c r="G15347" t="s">
        <v>9</v>
      </c>
      <c r="H15347" s="2">
        <v>42695</v>
      </c>
      <c r="I15347" s="2">
        <v>42697</v>
      </c>
      <c r="J15347" s="2">
        <v>42698</v>
      </c>
      <c r="K15347">
        <f t="shared" si="1912"/>
        <v>1</v>
      </c>
      <c r="L15347" t="str">
        <f t="shared" si="1913"/>
        <v>Wednesday</v>
      </c>
      <c r="M15347" t="str">
        <f t="shared" si="1914"/>
        <v>Thursday</v>
      </c>
      <c r="N15347" s="5">
        <f t="shared" si="1915"/>
        <v>140</v>
      </c>
      <c r="O15347">
        <f t="shared" si="1916"/>
        <v>2</v>
      </c>
      <c r="P15347">
        <f t="shared" si="1917"/>
        <v>258</v>
      </c>
      <c r="Q15347" s="6">
        <f t="shared" si="1918"/>
        <v>140</v>
      </c>
      <c r="R15347">
        <f t="shared" si="1919"/>
        <v>69361.789999999368</v>
      </c>
    </row>
    <row r="15348" spans="1:18" x14ac:dyDescent="0.35">
      <c r="A15348">
        <v>15347</v>
      </c>
      <c r="B15348" s="4">
        <v>94</v>
      </c>
      <c r="C15348" s="1">
        <v>21308</v>
      </c>
      <c r="D15348" s="1">
        <v>9395</v>
      </c>
      <c r="E15348">
        <v>4</v>
      </c>
      <c r="F15348" t="s">
        <v>7</v>
      </c>
      <c r="G15348" t="s">
        <v>9</v>
      </c>
      <c r="H15348" s="2">
        <v>42695</v>
      </c>
      <c r="I15348" s="2">
        <v>42716</v>
      </c>
      <c r="J15348" s="2">
        <v>42718</v>
      </c>
      <c r="K15348">
        <f t="shared" si="1912"/>
        <v>2</v>
      </c>
      <c r="L15348" t="str">
        <f t="shared" si="1913"/>
        <v>Monday</v>
      </c>
      <c r="M15348" t="str">
        <f t="shared" si="1914"/>
        <v>Wednesday</v>
      </c>
      <c r="N15348" s="5">
        <f t="shared" si="1915"/>
        <v>188</v>
      </c>
      <c r="O15348">
        <f t="shared" si="1916"/>
        <v>21</v>
      </c>
      <c r="P15348">
        <f t="shared" si="1917"/>
        <v>198</v>
      </c>
      <c r="Q15348" s="6">
        <f t="shared" si="1918"/>
        <v>94</v>
      </c>
      <c r="R15348">
        <f t="shared" si="1919"/>
        <v>32150.78000000021</v>
      </c>
    </row>
    <row r="15349" spans="1:18" x14ac:dyDescent="0.35">
      <c r="A15349">
        <v>15348</v>
      </c>
      <c r="B15349" s="4">
        <v>96.8</v>
      </c>
      <c r="C15349" s="1">
        <v>323576</v>
      </c>
      <c r="D15349" s="1">
        <v>9395</v>
      </c>
      <c r="E15349">
        <v>4</v>
      </c>
      <c r="F15349" t="s">
        <v>7</v>
      </c>
      <c r="G15349" t="s">
        <v>8</v>
      </c>
      <c r="H15349" s="2">
        <v>42695</v>
      </c>
      <c r="I15349" s="2">
        <v>42707</v>
      </c>
      <c r="J15349" s="2">
        <v>42709</v>
      </c>
      <c r="K15349">
        <f t="shared" si="1912"/>
        <v>2</v>
      </c>
      <c r="L15349" t="str">
        <f t="shared" si="1913"/>
        <v>Saturday</v>
      </c>
      <c r="M15349" t="str">
        <f t="shared" si="1914"/>
        <v>Monday</v>
      </c>
      <c r="N15349" s="5">
        <f t="shared" si="1915"/>
        <v>193.6</v>
      </c>
      <c r="O15349">
        <f t="shared" si="1916"/>
        <v>12</v>
      </c>
      <c r="P15349">
        <f t="shared" si="1917"/>
        <v>181</v>
      </c>
      <c r="Q15349" s="6">
        <f t="shared" si="1918"/>
        <v>96.8</v>
      </c>
      <c r="R15349">
        <f t="shared" si="1919"/>
        <v>24286.726666666989</v>
      </c>
    </row>
    <row r="15350" spans="1:18" x14ac:dyDescent="0.35">
      <c r="A15350">
        <v>15349</v>
      </c>
      <c r="B15350" s="4">
        <v>177.19</v>
      </c>
      <c r="C15350" s="1">
        <v>141282</v>
      </c>
      <c r="D15350" s="1">
        <v>9395</v>
      </c>
      <c r="E15350">
        <v>5</v>
      </c>
      <c r="F15350" t="s">
        <v>7</v>
      </c>
      <c r="G15350" t="s">
        <v>8</v>
      </c>
      <c r="H15350" s="2">
        <v>42695</v>
      </c>
      <c r="I15350" s="2">
        <v>42696</v>
      </c>
      <c r="J15350" s="2">
        <v>42698</v>
      </c>
      <c r="K15350">
        <f t="shared" si="1912"/>
        <v>2</v>
      </c>
      <c r="L15350" t="str">
        <f t="shared" si="1913"/>
        <v>Tuesday</v>
      </c>
      <c r="M15350" t="str">
        <f t="shared" si="1914"/>
        <v>Thursday</v>
      </c>
      <c r="N15350" s="5">
        <f t="shared" si="1915"/>
        <v>354.38</v>
      </c>
      <c r="O15350">
        <f t="shared" si="1916"/>
        <v>1</v>
      </c>
      <c r="P15350">
        <f t="shared" si="1917"/>
        <v>340</v>
      </c>
      <c r="Q15350" s="6">
        <f t="shared" si="1918"/>
        <v>177.19</v>
      </c>
      <c r="R15350">
        <f t="shared" si="1919"/>
        <v>111540.96000000053</v>
      </c>
    </row>
    <row r="15351" spans="1:18" x14ac:dyDescent="0.35">
      <c r="A15351">
        <v>15350</v>
      </c>
      <c r="B15351" s="4">
        <v>76.319999999999993</v>
      </c>
      <c r="C15351" s="1">
        <v>12470</v>
      </c>
      <c r="D15351" s="1">
        <v>9395</v>
      </c>
      <c r="E15351">
        <v>4</v>
      </c>
      <c r="F15351" t="s">
        <v>7</v>
      </c>
      <c r="G15351" t="s">
        <v>9</v>
      </c>
      <c r="H15351" s="2">
        <v>42695</v>
      </c>
      <c r="I15351" s="2">
        <v>42711</v>
      </c>
      <c r="J15351" s="2">
        <v>42712</v>
      </c>
      <c r="K15351">
        <f t="shared" si="1912"/>
        <v>1</v>
      </c>
      <c r="L15351" t="str">
        <f t="shared" si="1913"/>
        <v>Wednesday</v>
      </c>
      <c r="M15351" t="str">
        <f t="shared" si="1914"/>
        <v>Thursday</v>
      </c>
      <c r="N15351" s="5">
        <f t="shared" si="1915"/>
        <v>76.319999999999993</v>
      </c>
      <c r="O15351">
        <f t="shared" si="1916"/>
        <v>16</v>
      </c>
      <c r="P15351">
        <f t="shared" si="1917"/>
        <v>53</v>
      </c>
      <c r="Q15351" s="6">
        <f t="shared" si="1918"/>
        <v>76.319999999999993</v>
      </c>
      <c r="R15351">
        <f t="shared" si="1919"/>
        <v>8535.5700000002016</v>
      </c>
    </row>
    <row r="15352" spans="1:18" x14ac:dyDescent="0.35">
      <c r="A15352">
        <v>746</v>
      </c>
      <c r="B15352" s="4">
        <v>173.08</v>
      </c>
      <c r="C15352" s="1">
        <v>21272</v>
      </c>
      <c r="D15352" s="1">
        <v>9395</v>
      </c>
      <c r="E15352">
        <v>4</v>
      </c>
      <c r="F15352" t="s">
        <v>7</v>
      </c>
      <c r="G15352" t="s">
        <v>9</v>
      </c>
      <c r="H15352" s="2">
        <v>42624</v>
      </c>
      <c r="I15352" s="2">
        <v>42679</v>
      </c>
      <c r="J15352" s="2">
        <v>42681</v>
      </c>
      <c r="K15352">
        <f t="shared" si="1912"/>
        <v>2</v>
      </c>
      <c r="L15352" t="str">
        <f t="shared" si="1913"/>
        <v>Saturday</v>
      </c>
      <c r="M15352" t="str">
        <f t="shared" si="1914"/>
        <v>Monday</v>
      </c>
      <c r="N15352" s="5">
        <f t="shared" si="1915"/>
        <v>346.16</v>
      </c>
      <c r="O15352">
        <f t="shared" si="1916"/>
        <v>55</v>
      </c>
      <c r="P15352">
        <f t="shared" si="1917"/>
        <v>1314</v>
      </c>
      <c r="Q15352" s="6">
        <f t="shared" si="1918"/>
        <v>173.08</v>
      </c>
      <c r="R15352">
        <f t="shared" si="1919"/>
        <v>275049.53500000032</v>
      </c>
    </row>
    <row r="15353" spans="1:18" x14ac:dyDescent="0.35">
      <c r="A15353">
        <v>1580</v>
      </c>
      <c r="B15353" s="4">
        <v>181.16</v>
      </c>
      <c r="C15353" s="1">
        <v>21272</v>
      </c>
      <c r="D15353" s="1">
        <v>9395</v>
      </c>
      <c r="E15353">
        <v>4</v>
      </c>
      <c r="F15353" t="s">
        <v>7</v>
      </c>
      <c r="G15353" t="s">
        <v>9</v>
      </c>
      <c r="H15353" s="2">
        <v>42635</v>
      </c>
      <c r="I15353" s="2">
        <v>42679</v>
      </c>
      <c r="J15353" s="2">
        <v>42680</v>
      </c>
      <c r="K15353">
        <f t="shared" si="1912"/>
        <v>1</v>
      </c>
      <c r="L15353" t="str">
        <f t="shared" si="1913"/>
        <v>Saturday</v>
      </c>
      <c r="M15353" t="str">
        <f t="shared" si="1914"/>
        <v>Sunday</v>
      </c>
      <c r="N15353" s="5">
        <f t="shared" si="1915"/>
        <v>181.16</v>
      </c>
      <c r="O15353">
        <f t="shared" si="1916"/>
        <v>44</v>
      </c>
      <c r="P15353">
        <f t="shared" si="1917"/>
        <v>1314</v>
      </c>
      <c r="Q15353" s="6">
        <f t="shared" si="1918"/>
        <v>181.16</v>
      </c>
      <c r="R15353">
        <f t="shared" si="1919"/>
        <v>275049.53500000032</v>
      </c>
    </row>
    <row r="15354" spans="1:18" x14ac:dyDescent="0.35">
      <c r="A15354">
        <v>15353</v>
      </c>
      <c r="B15354" s="4">
        <v>135</v>
      </c>
      <c r="C15354" s="1">
        <v>461164</v>
      </c>
      <c r="D15354" s="1">
        <v>9395</v>
      </c>
      <c r="E15354">
        <v>4</v>
      </c>
      <c r="F15354" t="s">
        <v>7</v>
      </c>
      <c r="G15354" t="s">
        <v>8</v>
      </c>
      <c r="H15354" s="2">
        <v>42695</v>
      </c>
      <c r="I15354" s="2">
        <v>42696</v>
      </c>
      <c r="J15354" s="2">
        <v>42697</v>
      </c>
      <c r="K15354">
        <f t="shared" si="1912"/>
        <v>1</v>
      </c>
      <c r="L15354" t="str">
        <f t="shared" si="1913"/>
        <v>Tuesday</v>
      </c>
      <c r="M15354" t="str">
        <f t="shared" si="1914"/>
        <v>Wednesday</v>
      </c>
      <c r="N15354" s="5">
        <f t="shared" si="1915"/>
        <v>135</v>
      </c>
      <c r="O15354">
        <f t="shared" si="1916"/>
        <v>1</v>
      </c>
      <c r="P15354">
        <f t="shared" si="1917"/>
        <v>137</v>
      </c>
      <c r="Q15354" s="6">
        <f t="shared" si="1918"/>
        <v>135</v>
      </c>
      <c r="R15354">
        <f t="shared" si="1919"/>
        <v>35887.096666666883</v>
      </c>
    </row>
    <row r="15355" spans="1:18" x14ac:dyDescent="0.35">
      <c r="A15355">
        <v>15354</v>
      </c>
      <c r="B15355" s="4">
        <v>50.5</v>
      </c>
      <c r="C15355" s="1">
        <v>526414</v>
      </c>
      <c r="D15355" s="1">
        <v>9395</v>
      </c>
      <c r="E15355">
        <v>2.5</v>
      </c>
      <c r="F15355" t="s">
        <v>7</v>
      </c>
      <c r="G15355" t="s">
        <v>9</v>
      </c>
      <c r="H15355" s="2">
        <v>42695</v>
      </c>
      <c r="I15355" s="2">
        <v>42708</v>
      </c>
      <c r="J15355" s="2">
        <v>42709</v>
      </c>
      <c r="K15355">
        <f t="shared" ref="K15355:K15418" si="1920">J15355-I15355</f>
        <v>1</v>
      </c>
      <c r="L15355" t="str">
        <f t="shared" ref="L15355:L15418" si="1921">TEXT(I15355,"dddd")</f>
        <v>Sunday</v>
      </c>
      <c r="M15355" t="str">
        <f t="shared" ref="M15355:M15418" si="1922">TEXT(J15355,"dddd")</f>
        <v>Monday</v>
      </c>
      <c r="N15355" s="5">
        <f t="shared" ref="N15355:N15418" si="1923">B15355*K15355</f>
        <v>50.5</v>
      </c>
      <c r="O15355">
        <f t="shared" ref="O15355:O15418" si="1924">I15355-H15355</f>
        <v>13</v>
      </c>
      <c r="P15355">
        <f t="shared" ref="P15355:P15418" si="1925">COUNTIF($C:$C,C15355)</f>
        <v>234</v>
      </c>
      <c r="Q15355" s="6">
        <f t="shared" ref="Q15355:Q15418" si="1926">B15355</f>
        <v>50.5</v>
      </c>
      <c r="R15355">
        <f t="shared" ref="R15355:R15418" si="1927">SUMIF($C:$C,C15355,$N:$N)</f>
        <v>22583.940000000097</v>
      </c>
    </row>
    <row r="15356" spans="1:18" x14ac:dyDescent="0.35">
      <c r="A15356">
        <v>15355</v>
      </c>
      <c r="B15356" s="4">
        <v>70.58</v>
      </c>
      <c r="C15356" s="1">
        <v>782884</v>
      </c>
      <c r="D15356" s="1">
        <v>9395</v>
      </c>
      <c r="E15356">
        <v>3</v>
      </c>
      <c r="F15356" t="s">
        <v>7</v>
      </c>
      <c r="G15356" t="s">
        <v>8</v>
      </c>
      <c r="H15356" s="2">
        <v>42695</v>
      </c>
      <c r="I15356" s="2">
        <v>42705</v>
      </c>
      <c r="J15356" s="2">
        <v>42706</v>
      </c>
      <c r="K15356">
        <f t="shared" si="1920"/>
        <v>1</v>
      </c>
      <c r="L15356" t="str">
        <f t="shared" si="1921"/>
        <v>Thursday</v>
      </c>
      <c r="M15356" t="str">
        <f t="shared" si="1922"/>
        <v>Friday</v>
      </c>
      <c r="N15356" s="5">
        <f t="shared" si="1923"/>
        <v>70.58</v>
      </c>
      <c r="O15356">
        <f t="shared" si="1924"/>
        <v>10</v>
      </c>
      <c r="P15356">
        <f t="shared" si="1925"/>
        <v>567</v>
      </c>
      <c r="Q15356" s="6">
        <f t="shared" si="1926"/>
        <v>70.58</v>
      </c>
      <c r="R15356">
        <f t="shared" si="1927"/>
        <v>80257.269523809417</v>
      </c>
    </row>
    <row r="15357" spans="1:18" x14ac:dyDescent="0.35">
      <c r="A15357">
        <v>15356</v>
      </c>
      <c r="B15357" s="4">
        <v>34.840000000000003</v>
      </c>
      <c r="C15357" s="1">
        <v>197996</v>
      </c>
      <c r="D15357" s="1">
        <v>9395</v>
      </c>
      <c r="E15357">
        <v>3.5</v>
      </c>
      <c r="F15357" t="s">
        <v>7</v>
      </c>
      <c r="G15357" t="s">
        <v>9</v>
      </c>
      <c r="H15357" s="2">
        <v>42695</v>
      </c>
      <c r="I15357" s="2">
        <v>42727</v>
      </c>
      <c r="J15357" s="2">
        <v>42728</v>
      </c>
      <c r="K15357">
        <f t="shared" si="1920"/>
        <v>1</v>
      </c>
      <c r="L15357" t="str">
        <f t="shared" si="1921"/>
        <v>Friday</v>
      </c>
      <c r="M15357" t="str">
        <f t="shared" si="1922"/>
        <v>Saturday</v>
      </c>
      <c r="N15357" s="5">
        <f t="shared" si="1923"/>
        <v>34.840000000000003</v>
      </c>
      <c r="O15357">
        <f t="shared" si="1924"/>
        <v>32</v>
      </c>
      <c r="P15357">
        <f t="shared" si="1925"/>
        <v>2679</v>
      </c>
      <c r="Q15357" s="6">
        <f t="shared" si="1926"/>
        <v>34.840000000000003</v>
      </c>
      <c r="R15357">
        <f t="shared" si="1927"/>
        <v>129960.21999999994</v>
      </c>
    </row>
    <row r="15358" spans="1:18" x14ac:dyDescent="0.35">
      <c r="A15358">
        <v>15357</v>
      </c>
      <c r="B15358" s="4">
        <v>51.72</v>
      </c>
      <c r="C15358" s="1">
        <v>1930960</v>
      </c>
      <c r="D15358" s="1">
        <v>9395</v>
      </c>
      <c r="E15358">
        <v>3</v>
      </c>
      <c r="F15358" t="s">
        <v>7</v>
      </c>
      <c r="G15358" t="s">
        <v>9</v>
      </c>
      <c r="H15358" s="2">
        <v>42695</v>
      </c>
      <c r="I15358" s="2">
        <v>42695</v>
      </c>
      <c r="J15358" s="2">
        <v>42696</v>
      </c>
      <c r="K15358">
        <f t="shared" si="1920"/>
        <v>1</v>
      </c>
      <c r="L15358" t="str">
        <f t="shared" si="1921"/>
        <v>Monday</v>
      </c>
      <c r="M15358" t="str">
        <f t="shared" si="1922"/>
        <v>Tuesday</v>
      </c>
      <c r="N15358" s="5">
        <f t="shared" si="1923"/>
        <v>51.72</v>
      </c>
      <c r="O15358">
        <f t="shared" si="1924"/>
        <v>0</v>
      </c>
      <c r="P15358">
        <f t="shared" si="1925"/>
        <v>250</v>
      </c>
      <c r="Q15358" s="6">
        <f t="shared" si="1926"/>
        <v>51.72</v>
      </c>
      <c r="R15358">
        <f t="shared" si="1927"/>
        <v>20558.334999999988</v>
      </c>
    </row>
    <row r="15359" spans="1:18" x14ac:dyDescent="0.35">
      <c r="A15359">
        <v>15358</v>
      </c>
      <c r="B15359" s="4">
        <v>70.78</v>
      </c>
      <c r="C15359" s="1">
        <v>542024</v>
      </c>
      <c r="D15359" s="1">
        <v>9395</v>
      </c>
      <c r="E15359">
        <v>4</v>
      </c>
      <c r="F15359" t="s">
        <v>7</v>
      </c>
      <c r="G15359" t="s">
        <v>9</v>
      </c>
      <c r="H15359" s="2">
        <v>42695</v>
      </c>
      <c r="I15359" s="2">
        <v>42697</v>
      </c>
      <c r="J15359" s="2">
        <v>42698</v>
      </c>
      <c r="K15359">
        <f t="shared" si="1920"/>
        <v>1</v>
      </c>
      <c r="L15359" t="str">
        <f t="shared" si="1921"/>
        <v>Wednesday</v>
      </c>
      <c r="M15359" t="str">
        <f t="shared" si="1922"/>
        <v>Thursday</v>
      </c>
      <c r="N15359" s="5">
        <f t="shared" si="1923"/>
        <v>70.78</v>
      </c>
      <c r="O15359">
        <f t="shared" si="1924"/>
        <v>2</v>
      </c>
      <c r="P15359">
        <f t="shared" si="1925"/>
        <v>239</v>
      </c>
      <c r="Q15359" s="6">
        <f t="shared" si="1926"/>
        <v>70.78</v>
      </c>
      <c r="R15359">
        <f t="shared" si="1927"/>
        <v>35662.329999999718</v>
      </c>
    </row>
    <row r="15360" spans="1:18" x14ac:dyDescent="0.35">
      <c r="A15360">
        <v>15359</v>
      </c>
      <c r="B15360" s="4">
        <v>40</v>
      </c>
      <c r="C15360" s="1">
        <v>197996</v>
      </c>
      <c r="D15360" s="1">
        <v>9395</v>
      </c>
      <c r="E15360">
        <v>3.5</v>
      </c>
      <c r="F15360" t="s">
        <v>7</v>
      </c>
      <c r="G15360" t="s">
        <v>9</v>
      </c>
      <c r="H15360" s="2">
        <v>42695</v>
      </c>
      <c r="I15360" s="2">
        <v>42727</v>
      </c>
      <c r="J15360" s="2">
        <v>42728</v>
      </c>
      <c r="K15360">
        <f t="shared" si="1920"/>
        <v>1</v>
      </c>
      <c r="L15360" t="str">
        <f t="shared" si="1921"/>
        <v>Friday</v>
      </c>
      <c r="M15360" t="str">
        <f t="shared" si="1922"/>
        <v>Saturday</v>
      </c>
      <c r="N15360" s="5">
        <f t="shared" si="1923"/>
        <v>40</v>
      </c>
      <c r="O15360">
        <f t="shared" si="1924"/>
        <v>32</v>
      </c>
      <c r="P15360">
        <f t="shared" si="1925"/>
        <v>2679</v>
      </c>
      <c r="Q15360" s="6">
        <f t="shared" si="1926"/>
        <v>40</v>
      </c>
      <c r="R15360">
        <f t="shared" si="1927"/>
        <v>129960.21999999994</v>
      </c>
    </row>
    <row r="15361" spans="1:18" x14ac:dyDescent="0.35">
      <c r="A15361">
        <v>15360</v>
      </c>
      <c r="B15361" s="7">
        <v>87.94</v>
      </c>
      <c r="C15361" s="1">
        <v>297388</v>
      </c>
      <c r="D15361" s="1">
        <v>9395</v>
      </c>
      <c r="E15361">
        <v>2.5</v>
      </c>
      <c r="F15361" t="s">
        <v>7</v>
      </c>
      <c r="G15361" t="s">
        <v>9</v>
      </c>
      <c r="H15361" s="2">
        <v>42695</v>
      </c>
      <c r="I15361" s="2">
        <v>42729</v>
      </c>
      <c r="J15361" s="2">
        <v>42731</v>
      </c>
      <c r="K15361">
        <f t="shared" si="1920"/>
        <v>2</v>
      </c>
      <c r="L15361" t="str">
        <f t="shared" si="1921"/>
        <v>Sunday</v>
      </c>
      <c r="M15361" t="str">
        <f t="shared" si="1922"/>
        <v>Tuesday</v>
      </c>
      <c r="N15361" s="5">
        <f t="shared" si="1923"/>
        <v>175.88</v>
      </c>
      <c r="O15361">
        <f t="shared" si="1924"/>
        <v>34</v>
      </c>
      <c r="P15361">
        <f t="shared" si="1925"/>
        <v>865</v>
      </c>
      <c r="Q15361" s="6">
        <f t="shared" si="1926"/>
        <v>87.94</v>
      </c>
      <c r="R15361">
        <f t="shared" si="1927"/>
        <v>115774.32666666621</v>
      </c>
    </row>
    <row r="15362" spans="1:18" x14ac:dyDescent="0.35">
      <c r="A15362">
        <v>15361</v>
      </c>
      <c r="B15362" s="4">
        <v>79.186666666700006</v>
      </c>
      <c r="C15362" s="1">
        <v>216386</v>
      </c>
      <c r="D15362" s="1">
        <v>9395</v>
      </c>
      <c r="E15362">
        <v>3</v>
      </c>
      <c r="F15362" t="s">
        <v>7</v>
      </c>
      <c r="G15362" t="s">
        <v>8</v>
      </c>
      <c r="H15362" s="2">
        <v>42695</v>
      </c>
      <c r="I15362" s="2">
        <v>42696</v>
      </c>
      <c r="J15362" s="2">
        <v>42699</v>
      </c>
      <c r="K15362">
        <f t="shared" si="1920"/>
        <v>3</v>
      </c>
      <c r="L15362" t="str">
        <f t="shared" si="1921"/>
        <v>Tuesday</v>
      </c>
      <c r="M15362" t="str">
        <f t="shared" si="1922"/>
        <v>Friday</v>
      </c>
      <c r="N15362" s="5">
        <f t="shared" si="1923"/>
        <v>237.56000000010002</v>
      </c>
      <c r="O15362">
        <f t="shared" si="1924"/>
        <v>1</v>
      </c>
      <c r="P15362">
        <f t="shared" si="1925"/>
        <v>238</v>
      </c>
      <c r="Q15362" s="6">
        <f t="shared" si="1926"/>
        <v>79.186666666700006</v>
      </c>
      <c r="R15362">
        <f t="shared" si="1927"/>
        <v>26874.559999999965</v>
      </c>
    </row>
    <row r="15363" spans="1:18" x14ac:dyDescent="0.35">
      <c r="A15363">
        <v>15362</v>
      </c>
      <c r="B15363" s="4">
        <v>59.96</v>
      </c>
      <c r="C15363" s="1">
        <v>572404</v>
      </c>
      <c r="D15363" s="1">
        <v>9395</v>
      </c>
      <c r="E15363">
        <v>3</v>
      </c>
      <c r="F15363" t="s">
        <v>7</v>
      </c>
      <c r="G15363" t="s">
        <v>9</v>
      </c>
      <c r="H15363" s="2">
        <v>42695</v>
      </c>
      <c r="I15363" s="2">
        <v>42709</v>
      </c>
      <c r="J15363" s="2">
        <v>42710</v>
      </c>
      <c r="K15363">
        <f t="shared" si="1920"/>
        <v>1</v>
      </c>
      <c r="L15363" t="str">
        <f t="shared" si="1921"/>
        <v>Monday</v>
      </c>
      <c r="M15363" t="str">
        <f t="shared" si="1922"/>
        <v>Tuesday</v>
      </c>
      <c r="N15363" s="5">
        <f t="shared" si="1923"/>
        <v>59.96</v>
      </c>
      <c r="O15363">
        <f t="shared" si="1924"/>
        <v>14</v>
      </c>
      <c r="P15363">
        <f t="shared" si="1925"/>
        <v>22</v>
      </c>
      <c r="Q15363" s="6">
        <f t="shared" si="1926"/>
        <v>59.96</v>
      </c>
      <c r="R15363">
        <f t="shared" si="1927"/>
        <v>2775.4149999998995</v>
      </c>
    </row>
    <row r="15364" spans="1:18" x14ac:dyDescent="0.35">
      <c r="A15364">
        <v>15363</v>
      </c>
      <c r="B15364" s="4">
        <v>115.12</v>
      </c>
      <c r="C15364" s="1">
        <v>587866</v>
      </c>
      <c r="D15364" s="1">
        <v>9395</v>
      </c>
      <c r="E15364">
        <v>4</v>
      </c>
      <c r="F15364" t="s">
        <v>10</v>
      </c>
      <c r="G15364" t="s">
        <v>9</v>
      </c>
      <c r="H15364" s="2">
        <v>42695</v>
      </c>
      <c r="I15364" s="2">
        <v>42696</v>
      </c>
      <c r="J15364" s="2">
        <v>42699</v>
      </c>
      <c r="K15364">
        <f t="shared" si="1920"/>
        <v>3</v>
      </c>
      <c r="L15364" t="str">
        <f t="shared" si="1921"/>
        <v>Tuesday</v>
      </c>
      <c r="M15364" t="str">
        <f t="shared" si="1922"/>
        <v>Friday</v>
      </c>
      <c r="N15364" s="5">
        <f t="shared" si="1923"/>
        <v>345.36</v>
      </c>
      <c r="O15364">
        <f t="shared" si="1924"/>
        <v>1</v>
      </c>
      <c r="P15364">
        <f t="shared" si="1925"/>
        <v>124</v>
      </c>
      <c r="Q15364" s="6">
        <f t="shared" si="1926"/>
        <v>115.12</v>
      </c>
      <c r="R15364">
        <f t="shared" si="1927"/>
        <v>24313.2599999999</v>
      </c>
    </row>
    <row r="15365" spans="1:18" x14ac:dyDescent="0.35">
      <c r="A15365">
        <v>15364</v>
      </c>
      <c r="B15365" s="4">
        <v>132.74</v>
      </c>
      <c r="C15365" s="1">
        <v>1249476</v>
      </c>
      <c r="D15365" s="1">
        <v>9395</v>
      </c>
      <c r="E15365">
        <v>3.5</v>
      </c>
      <c r="F15365" t="s">
        <v>7</v>
      </c>
      <c r="G15365" t="s">
        <v>9</v>
      </c>
      <c r="H15365" s="2">
        <v>42695</v>
      </c>
      <c r="I15365" s="2">
        <v>42697</v>
      </c>
      <c r="J15365" s="2">
        <v>42698</v>
      </c>
      <c r="K15365">
        <f t="shared" si="1920"/>
        <v>1</v>
      </c>
      <c r="L15365" t="str">
        <f t="shared" si="1921"/>
        <v>Wednesday</v>
      </c>
      <c r="M15365" t="str">
        <f t="shared" si="1922"/>
        <v>Thursday</v>
      </c>
      <c r="N15365" s="5">
        <f t="shared" si="1923"/>
        <v>132.74</v>
      </c>
      <c r="O15365">
        <f t="shared" si="1924"/>
        <v>2</v>
      </c>
      <c r="P15365">
        <f t="shared" si="1925"/>
        <v>163</v>
      </c>
      <c r="Q15365" s="6">
        <f t="shared" si="1926"/>
        <v>132.74</v>
      </c>
      <c r="R15365">
        <f t="shared" si="1927"/>
        <v>34874.639999999999</v>
      </c>
    </row>
    <row r="15366" spans="1:18" x14ac:dyDescent="0.35">
      <c r="A15366">
        <v>15365</v>
      </c>
      <c r="B15366" s="4">
        <v>61.7</v>
      </c>
      <c r="C15366" s="1">
        <v>581660</v>
      </c>
      <c r="D15366" s="1">
        <v>9395</v>
      </c>
      <c r="E15366">
        <v>3</v>
      </c>
      <c r="F15366" t="s">
        <v>7</v>
      </c>
      <c r="G15366" t="s">
        <v>9</v>
      </c>
      <c r="H15366" s="2">
        <v>42695</v>
      </c>
      <c r="I15366" s="2">
        <v>42700</v>
      </c>
      <c r="J15366" s="2">
        <v>42703</v>
      </c>
      <c r="K15366">
        <f t="shared" si="1920"/>
        <v>3</v>
      </c>
      <c r="L15366" t="str">
        <f t="shared" si="1921"/>
        <v>Saturday</v>
      </c>
      <c r="M15366" t="str">
        <f t="shared" si="1922"/>
        <v>Tuesday</v>
      </c>
      <c r="N15366" s="5">
        <f t="shared" si="1923"/>
        <v>185.10000000000002</v>
      </c>
      <c r="O15366">
        <f t="shared" si="1924"/>
        <v>5</v>
      </c>
      <c r="P15366">
        <f t="shared" si="1925"/>
        <v>186</v>
      </c>
      <c r="Q15366" s="6">
        <f t="shared" si="1926"/>
        <v>61.7</v>
      </c>
      <c r="R15366">
        <f t="shared" si="1927"/>
        <v>28047.599999999999</v>
      </c>
    </row>
    <row r="15367" spans="1:18" x14ac:dyDescent="0.35">
      <c r="A15367">
        <v>15366</v>
      </c>
      <c r="B15367" s="4">
        <v>66.64</v>
      </c>
      <c r="C15367" s="1">
        <v>866630</v>
      </c>
      <c r="D15367" s="1">
        <v>9395</v>
      </c>
      <c r="E15367">
        <v>3.5</v>
      </c>
      <c r="F15367" t="s">
        <v>10</v>
      </c>
      <c r="G15367" t="s">
        <v>9</v>
      </c>
      <c r="H15367" s="2">
        <v>42695</v>
      </c>
      <c r="I15367" s="2">
        <v>42727</v>
      </c>
      <c r="J15367" s="2">
        <v>42729</v>
      </c>
      <c r="K15367">
        <f t="shared" si="1920"/>
        <v>2</v>
      </c>
      <c r="L15367" t="str">
        <f t="shared" si="1921"/>
        <v>Friday</v>
      </c>
      <c r="M15367" t="str">
        <f t="shared" si="1922"/>
        <v>Sunday</v>
      </c>
      <c r="N15367" s="5">
        <f t="shared" si="1923"/>
        <v>133.28</v>
      </c>
      <c r="O15367">
        <f t="shared" si="1924"/>
        <v>32</v>
      </c>
      <c r="P15367">
        <f t="shared" si="1925"/>
        <v>697</v>
      </c>
      <c r="Q15367" s="6">
        <f t="shared" si="1926"/>
        <v>66.64</v>
      </c>
      <c r="R15367">
        <f t="shared" si="1927"/>
        <v>87903.458333333518</v>
      </c>
    </row>
    <row r="15368" spans="1:18" x14ac:dyDescent="0.35">
      <c r="A15368">
        <v>15367</v>
      </c>
      <c r="B15368" s="4">
        <v>77.599999999999994</v>
      </c>
      <c r="C15368" s="1">
        <v>1058728</v>
      </c>
      <c r="D15368" s="1">
        <v>9395</v>
      </c>
      <c r="E15368">
        <v>4</v>
      </c>
      <c r="F15368" t="s">
        <v>10</v>
      </c>
      <c r="G15368" t="s">
        <v>9</v>
      </c>
      <c r="H15368" s="2">
        <v>42695</v>
      </c>
      <c r="I15368" s="2">
        <v>42698</v>
      </c>
      <c r="J15368" s="2">
        <v>42699</v>
      </c>
      <c r="K15368">
        <f t="shared" si="1920"/>
        <v>1</v>
      </c>
      <c r="L15368" t="str">
        <f t="shared" si="1921"/>
        <v>Thursday</v>
      </c>
      <c r="M15368" t="str">
        <f t="shared" si="1922"/>
        <v>Friday</v>
      </c>
      <c r="N15368" s="5">
        <f t="shared" si="1923"/>
        <v>77.599999999999994</v>
      </c>
      <c r="O15368">
        <f t="shared" si="1924"/>
        <v>3</v>
      </c>
      <c r="P15368">
        <f t="shared" si="1925"/>
        <v>151</v>
      </c>
      <c r="Q15368" s="6">
        <f t="shared" si="1926"/>
        <v>77.599999999999994</v>
      </c>
      <c r="R15368">
        <f t="shared" si="1927"/>
        <v>28096.840000000204</v>
      </c>
    </row>
    <row r="15369" spans="1:18" x14ac:dyDescent="0.35">
      <c r="A15369">
        <v>15368</v>
      </c>
      <c r="B15369" s="4">
        <v>96.622857142900003</v>
      </c>
      <c r="C15369" s="1">
        <v>525010</v>
      </c>
      <c r="D15369" s="1">
        <v>9395</v>
      </c>
      <c r="E15369">
        <v>3</v>
      </c>
      <c r="F15369" t="s">
        <v>7</v>
      </c>
      <c r="G15369" t="s">
        <v>9</v>
      </c>
      <c r="H15369" s="2">
        <v>42695</v>
      </c>
      <c r="I15369" s="2">
        <v>42698</v>
      </c>
      <c r="J15369" s="2">
        <v>42699</v>
      </c>
      <c r="K15369">
        <f t="shared" si="1920"/>
        <v>1</v>
      </c>
      <c r="L15369" t="str">
        <f t="shared" si="1921"/>
        <v>Thursday</v>
      </c>
      <c r="M15369" t="str">
        <f t="shared" si="1922"/>
        <v>Friday</v>
      </c>
      <c r="N15369" s="5">
        <f t="shared" si="1923"/>
        <v>96.622857142900003</v>
      </c>
      <c r="O15369">
        <f t="shared" si="1924"/>
        <v>3</v>
      </c>
      <c r="P15369">
        <f t="shared" si="1925"/>
        <v>74</v>
      </c>
      <c r="Q15369" s="6">
        <f t="shared" si="1926"/>
        <v>96.622857142900003</v>
      </c>
      <c r="R15369">
        <f t="shared" si="1927"/>
        <v>14035.2928571429</v>
      </c>
    </row>
    <row r="15370" spans="1:18" x14ac:dyDescent="0.35">
      <c r="A15370">
        <v>15369</v>
      </c>
      <c r="B15370" s="4">
        <v>50.5</v>
      </c>
      <c r="C15370" s="1">
        <v>526414</v>
      </c>
      <c r="D15370" s="1">
        <v>9395</v>
      </c>
      <c r="E15370">
        <v>2.5</v>
      </c>
      <c r="F15370" t="s">
        <v>7</v>
      </c>
      <c r="G15370" t="s">
        <v>9</v>
      </c>
      <c r="H15370" s="2">
        <v>42695</v>
      </c>
      <c r="I15370" s="2">
        <v>42704</v>
      </c>
      <c r="J15370" s="2">
        <v>42705</v>
      </c>
      <c r="K15370">
        <f t="shared" si="1920"/>
        <v>1</v>
      </c>
      <c r="L15370" t="str">
        <f t="shared" si="1921"/>
        <v>Wednesday</v>
      </c>
      <c r="M15370" t="str">
        <f t="shared" si="1922"/>
        <v>Thursday</v>
      </c>
      <c r="N15370" s="5">
        <f t="shared" si="1923"/>
        <v>50.5</v>
      </c>
      <c r="O15370">
        <f t="shared" si="1924"/>
        <v>9</v>
      </c>
      <c r="P15370">
        <f t="shared" si="1925"/>
        <v>234</v>
      </c>
      <c r="Q15370" s="6">
        <f t="shared" si="1926"/>
        <v>50.5</v>
      </c>
      <c r="R15370">
        <f t="shared" si="1927"/>
        <v>22583.940000000097</v>
      </c>
    </row>
    <row r="15371" spans="1:18" x14ac:dyDescent="0.35">
      <c r="A15371">
        <v>15370</v>
      </c>
      <c r="B15371" s="4">
        <v>46.36</v>
      </c>
      <c r="C15371" s="1">
        <v>526414</v>
      </c>
      <c r="D15371" s="1">
        <v>9395</v>
      </c>
      <c r="E15371">
        <v>2.5</v>
      </c>
      <c r="F15371" t="s">
        <v>7</v>
      </c>
      <c r="G15371" t="s">
        <v>9</v>
      </c>
      <c r="H15371" s="2">
        <v>42695</v>
      </c>
      <c r="I15371" s="2">
        <v>42696</v>
      </c>
      <c r="J15371" s="2">
        <v>42699</v>
      </c>
      <c r="K15371">
        <f t="shared" si="1920"/>
        <v>3</v>
      </c>
      <c r="L15371" t="str">
        <f t="shared" si="1921"/>
        <v>Tuesday</v>
      </c>
      <c r="M15371" t="str">
        <f t="shared" si="1922"/>
        <v>Friday</v>
      </c>
      <c r="N15371" s="5">
        <f t="shared" si="1923"/>
        <v>139.07999999999998</v>
      </c>
      <c r="O15371">
        <f t="shared" si="1924"/>
        <v>1</v>
      </c>
      <c r="P15371">
        <f t="shared" si="1925"/>
        <v>234</v>
      </c>
      <c r="Q15371" s="6">
        <f t="shared" si="1926"/>
        <v>46.36</v>
      </c>
      <c r="R15371">
        <f t="shared" si="1927"/>
        <v>22583.940000000097</v>
      </c>
    </row>
    <row r="15372" spans="1:18" x14ac:dyDescent="0.35">
      <c r="A15372">
        <v>15371</v>
      </c>
      <c r="B15372" s="4">
        <v>84</v>
      </c>
      <c r="C15372" s="1">
        <v>1561120</v>
      </c>
      <c r="D15372" s="1">
        <v>9395</v>
      </c>
      <c r="E15372">
        <v>3</v>
      </c>
      <c r="F15372" t="s">
        <v>7</v>
      </c>
      <c r="G15372" t="s">
        <v>9</v>
      </c>
      <c r="H15372" s="2">
        <v>42695</v>
      </c>
      <c r="I15372" s="2">
        <v>42699</v>
      </c>
      <c r="J15372" s="2">
        <v>42700</v>
      </c>
      <c r="K15372">
        <f t="shared" si="1920"/>
        <v>1</v>
      </c>
      <c r="L15372" t="str">
        <f t="shared" si="1921"/>
        <v>Friday</v>
      </c>
      <c r="M15372" t="str">
        <f t="shared" si="1922"/>
        <v>Saturday</v>
      </c>
      <c r="N15372" s="5">
        <f t="shared" si="1923"/>
        <v>84</v>
      </c>
      <c r="O15372">
        <f t="shared" si="1924"/>
        <v>4</v>
      </c>
      <c r="P15372">
        <f t="shared" si="1925"/>
        <v>186</v>
      </c>
      <c r="Q15372" s="6">
        <f t="shared" si="1926"/>
        <v>84</v>
      </c>
      <c r="R15372">
        <f t="shared" si="1927"/>
        <v>21199.120000000006</v>
      </c>
    </row>
    <row r="15373" spans="1:18" x14ac:dyDescent="0.35">
      <c r="A15373">
        <v>15372</v>
      </c>
      <c r="B15373" s="7">
        <v>89.96</v>
      </c>
      <c r="C15373" s="1">
        <v>297388</v>
      </c>
      <c r="D15373" s="1">
        <v>9395</v>
      </c>
      <c r="E15373">
        <v>2.5</v>
      </c>
      <c r="F15373" t="s">
        <v>7</v>
      </c>
      <c r="G15373" t="s">
        <v>9</v>
      </c>
      <c r="H15373" s="2">
        <v>42695</v>
      </c>
      <c r="I15373" s="2">
        <v>42701</v>
      </c>
      <c r="J15373" s="2">
        <v>42704</v>
      </c>
      <c r="K15373">
        <f t="shared" si="1920"/>
        <v>3</v>
      </c>
      <c r="L15373" t="str">
        <f t="shared" si="1921"/>
        <v>Sunday</v>
      </c>
      <c r="M15373" t="str">
        <f t="shared" si="1922"/>
        <v>Wednesday</v>
      </c>
      <c r="N15373" s="5">
        <f t="shared" si="1923"/>
        <v>269.88</v>
      </c>
      <c r="O15373">
        <f t="shared" si="1924"/>
        <v>6</v>
      </c>
      <c r="P15373">
        <f t="shared" si="1925"/>
        <v>865</v>
      </c>
      <c r="Q15373" s="6">
        <f t="shared" si="1926"/>
        <v>89.96</v>
      </c>
      <c r="R15373">
        <f t="shared" si="1927"/>
        <v>115774.32666666621</v>
      </c>
    </row>
    <row r="15374" spans="1:18" x14ac:dyDescent="0.35">
      <c r="A15374">
        <v>15373</v>
      </c>
      <c r="B15374" s="4">
        <v>73.81</v>
      </c>
      <c r="C15374" s="1">
        <v>782884</v>
      </c>
      <c r="D15374" s="1">
        <v>9395</v>
      </c>
      <c r="E15374">
        <v>3</v>
      </c>
      <c r="F15374" t="s">
        <v>7</v>
      </c>
      <c r="G15374" t="s">
        <v>8</v>
      </c>
      <c r="H15374" s="2">
        <v>42695</v>
      </c>
      <c r="I15374" s="2">
        <v>42701</v>
      </c>
      <c r="J15374" s="2">
        <v>42703</v>
      </c>
      <c r="K15374">
        <f t="shared" si="1920"/>
        <v>2</v>
      </c>
      <c r="L15374" t="str">
        <f t="shared" si="1921"/>
        <v>Sunday</v>
      </c>
      <c r="M15374" t="str">
        <f t="shared" si="1922"/>
        <v>Tuesday</v>
      </c>
      <c r="N15374" s="5">
        <f t="shared" si="1923"/>
        <v>147.62</v>
      </c>
      <c r="O15374">
        <f t="shared" si="1924"/>
        <v>6</v>
      </c>
      <c r="P15374">
        <f t="shared" si="1925"/>
        <v>567</v>
      </c>
      <c r="Q15374" s="6">
        <f t="shared" si="1926"/>
        <v>73.81</v>
      </c>
      <c r="R15374">
        <f t="shared" si="1927"/>
        <v>80257.269523809417</v>
      </c>
    </row>
    <row r="15375" spans="1:18" x14ac:dyDescent="0.35">
      <c r="A15375">
        <v>15374</v>
      </c>
      <c r="B15375" s="4">
        <v>54</v>
      </c>
      <c r="C15375" s="1">
        <v>475438</v>
      </c>
      <c r="D15375" s="1">
        <v>9395</v>
      </c>
      <c r="E15375">
        <v>3</v>
      </c>
      <c r="F15375" t="s">
        <v>7</v>
      </c>
      <c r="G15375" t="s">
        <v>9</v>
      </c>
      <c r="H15375" s="2">
        <v>42695</v>
      </c>
      <c r="I15375" s="2">
        <v>42695</v>
      </c>
      <c r="J15375" s="2">
        <v>42696</v>
      </c>
      <c r="K15375">
        <f t="shared" si="1920"/>
        <v>1</v>
      </c>
      <c r="L15375" t="str">
        <f t="shared" si="1921"/>
        <v>Monday</v>
      </c>
      <c r="M15375" t="str">
        <f t="shared" si="1922"/>
        <v>Tuesday</v>
      </c>
      <c r="N15375" s="5">
        <f t="shared" si="1923"/>
        <v>54</v>
      </c>
      <c r="O15375">
        <f t="shared" si="1924"/>
        <v>0</v>
      </c>
      <c r="P15375">
        <f t="shared" si="1925"/>
        <v>144</v>
      </c>
      <c r="Q15375" s="6">
        <f t="shared" si="1926"/>
        <v>54</v>
      </c>
      <c r="R15375">
        <f t="shared" si="1927"/>
        <v>14268.750000000198</v>
      </c>
    </row>
    <row r="15376" spans="1:18" x14ac:dyDescent="0.35">
      <c r="A15376">
        <v>15375</v>
      </c>
      <c r="B15376" s="4">
        <v>42</v>
      </c>
      <c r="C15376" s="1">
        <v>197996</v>
      </c>
      <c r="D15376" s="1">
        <v>9395</v>
      </c>
      <c r="E15376">
        <v>3.5</v>
      </c>
      <c r="F15376" t="s">
        <v>7</v>
      </c>
      <c r="G15376" t="s">
        <v>9</v>
      </c>
      <c r="H15376" s="2">
        <v>42695</v>
      </c>
      <c r="I15376" s="2">
        <v>42702</v>
      </c>
      <c r="J15376" s="2">
        <v>42703</v>
      </c>
      <c r="K15376">
        <f t="shared" si="1920"/>
        <v>1</v>
      </c>
      <c r="L15376" t="str">
        <f t="shared" si="1921"/>
        <v>Monday</v>
      </c>
      <c r="M15376" t="str">
        <f t="shared" si="1922"/>
        <v>Tuesday</v>
      </c>
      <c r="N15376" s="5">
        <f t="shared" si="1923"/>
        <v>42</v>
      </c>
      <c r="O15376">
        <f t="shared" si="1924"/>
        <v>7</v>
      </c>
      <c r="P15376">
        <f t="shared" si="1925"/>
        <v>2679</v>
      </c>
      <c r="Q15376" s="6">
        <f t="shared" si="1926"/>
        <v>42</v>
      </c>
      <c r="R15376">
        <f t="shared" si="1927"/>
        <v>129960.21999999994</v>
      </c>
    </row>
    <row r="15377" spans="1:18" x14ac:dyDescent="0.35">
      <c r="A15377">
        <v>15376</v>
      </c>
      <c r="B15377" s="4">
        <v>121.03</v>
      </c>
      <c r="C15377" s="1">
        <v>2278874</v>
      </c>
      <c r="D15377" s="1">
        <v>9395</v>
      </c>
      <c r="E15377">
        <v>4</v>
      </c>
      <c r="F15377" t="s">
        <v>7</v>
      </c>
      <c r="G15377" t="s">
        <v>8</v>
      </c>
      <c r="H15377" s="2">
        <v>42695</v>
      </c>
      <c r="I15377" s="2">
        <v>42702</v>
      </c>
      <c r="J15377" s="2">
        <v>42704</v>
      </c>
      <c r="K15377">
        <f t="shared" si="1920"/>
        <v>2</v>
      </c>
      <c r="L15377" t="str">
        <f t="shared" si="1921"/>
        <v>Monday</v>
      </c>
      <c r="M15377" t="str">
        <f t="shared" si="1922"/>
        <v>Wednesday</v>
      </c>
      <c r="N15377" s="5">
        <f t="shared" si="1923"/>
        <v>242.06</v>
      </c>
      <c r="O15377">
        <f t="shared" si="1924"/>
        <v>7</v>
      </c>
      <c r="P15377">
        <f t="shared" si="1925"/>
        <v>348</v>
      </c>
      <c r="Q15377" s="6">
        <f t="shared" si="1926"/>
        <v>121.03</v>
      </c>
      <c r="R15377">
        <f t="shared" si="1927"/>
        <v>58988.060000000209</v>
      </c>
    </row>
    <row r="15378" spans="1:18" x14ac:dyDescent="0.35">
      <c r="A15378">
        <v>3853</v>
      </c>
      <c r="B15378" s="4">
        <v>172.46</v>
      </c>
      <c r="C15378" s="1">
        <v>21272</v>
      </c>
      <c r="D15378" s="1">
        <v>9395</v>
      </c>
      <c r="E15378">
        <v>4</v>
      </c>
      <c r="F15378" t="s">
        <v>7</v>
      </c>
      <c r="G15378" t="s">
        <v>9</v>
      </c>
      <c r="H15378" s="2">
        <v>42648</v>
      </c>
      <c r="I15378" s="2">
        <v>42679</v>
      </c>
      <c r="J15378" s="2">
        <v>42680</v>
      </c>
      <c r="K15378">
        <f t="shared" si="1920"/>
        <v>1</v>
      </c>
      <c r="L15378" t="str">
        <f t="shared" si="1921"/>
        <v>Saturday</v>
      </c>
      <c r="M15378" t="str">
        <f t="shared" si="1922"/>
        <v>Sunday</v>
      </c>
      <c r="N15378" s="5">
        <f t="shared" si="1923"/>
        <v>172.46</v>
      </c>
      <c r="O15378">
        <f t="shared" si="1924"/>
        <v>31</v>
      </c>
      <c r="P15378">
        <f t="shared" si="1925"/>
        <v>1314</v>
      </c>
      <c r="Q15378" s="6">
        <f t="shared" si="1926"/>
        <v>172.46</v>
      </c>
      <c r="R15378">
        <f t="shared" si="1927"/>
        <v>275049.53500000032</v>
      </c>
    </row>
    <row r="15379" spans="1:18" x14ac:dyDescent="0.35">
      <c r="A15379">
        <v>15378</v>
      </c>
      <c r="B15379" s="4">
        <v>36.76</v>
      </c>
      <c r="C15379" s="1">
        <v>197996</v>
      </c>
      <c r="D15379" s="1">
        <v>9395</v>
      </c>
      <c r="E15379">
        <v>3.5</v>
      </c>
      <c r="F15379" t="s">
        <v>7</v>
      </c>
      <c r="G15379" t="s">
        <v>9</v>
      </c>
      <c r="H15379" s="2">
        <v>42695</v>
      </c>
      <c r="I15379" s="2">
        <v>42728</v>
      </c>
      <c r="J15379" s="2">
        <v>42729</v>
      </c>
      <c r="K15379">
        <f t="shared" si="1920"/>
        <v>1</v>
      </c>
      <c r="L15379" t="str">
        <f t="shared" si="1921"/>
        <v>Saturday</v>
      </c>
      <c r="M15379" t="str">
        <f t="shared" si="1922"/>
        <v>Sunday</v>
      </c>
      <c r="N15379" s="5">
        <f t="shared" si="1923"/>
        <v>36.76</v>
      </c>
      <c r="O15379">
        <f t="shared" si="1924"/>
        <v>33</v>
      </c>
      <c r="P15379">
        <f t="shared" si="1925"/>
        <v>2679</v>
      </c>
      <c r="Q15379" s="6">
        <f t="shared" si="1926"/>
        <v>36.76</v>
      </c>
      <c r="R15379">
        <f t="shared" si="1927"/>
        <v>129960.21999999994</v>
      </c>
    </row>
    <row r="15380" spans="1:18" x14ac:dyDescent="0.35">
      <c r="A15380">
        <v>15379</v>
      </c>
      <c r="B15380" s="4">
        <v>155.03333333329999</v>
      </c>
      <c r="C15380" s="1">
        <v>96982</v>
      </c>
      <c r="D15380" s="1">
        <v>9395</v>
      </c>
      <c r="E15380">
        <v>4</v>
      </c>
      <c r="F15380" t="s">
        <v>7</v>
      </c>
      <c r="G15380" t="s">
        <v>8</v>
      </c>
      <c r="H15380" s="2">
        <v>42695</v>
      </c>
      <c r="I15380" s="2">
        <v>42704</v>
      </c>
      <c r="J15380" s="2">
        <v>42707</v>
      </c>
      <c r="K15380">
        <f t="shared" si="1920"/>
        <v>3</v>
      </c>
      <c r="L15380" t="str">
        <f t="shared" si="1921"/>
        <v>Wednesday</v>
      </c>
      <c r="M15380" t="str">
        <f t="shared" si="1922"/>
        <v>Saturday</v>
      </c>
      <c r="N15380" s="5">
        <f t="shared" si="1923"/>
        <v>465.09999999989998</v>
      </c>
      <c r="O15380">
        <f t="shared" si="1924"/>
        <v>9</v>
      </c>
      <c r="P15380">
        <f t="shared" si="1925"/>
        <v>420</v>
      </c>
      <c r="Q15380" s="6">
        <f t="shared" si="1926"/>
        <v>155.03333333329999</v>
      </c>
      <c r="R15380">
        <f t="shared" si="1927"/>
        <v>183834.6800000009</v>
      </c>
    </row>
    <row r="15381" spans="1:18" x14ac:dyDescent="0.35">
      <c r="A15381">
        <v>15380</v>
      </c>
      <c r="B15381" s="4">
        <v>85.44</v>
      </c>
      <c r="C15381" s="1">
        <v>1561120</v>
      </c>
      <c r="D15381" s="1">
        <v>9395</v>
      </c>
      <c r="E15381">
        <v>3</v>
      </c>
      <c r="F15381" t="s">
        <v>7</v>
      </c>
      <c r="G15381" t="s">
        <v>9</v>
      </c>
      <c r="H15381" s="2">
        <v>42695</v>
      </c>
      <c r="I15381" s="2">
        <v>42699</v>
      </c>
      <c r="J15381" s="2">
        <v>42701</v>
      </c>
      <c r="K15381">
        <f t="shared" si="1920"/>
        <v>2</v>
      </c>
      <c r="L15381" t="str">
        <f t="shared" si="1921"/>
        <v>Friday</v>
      </c>
      <c r="M15381" t="str">
        <f t="shared" si="1922"/>
        <v>Sunday</v>
      </c>
      <c r="N15381" s="5">
        <f t="shared" si="1923"/>
        <v>170.88</v>
      </c>
      <c r="O15381">
        <f t="shared" si="1924"/>
        <v>4</v>
      </c>
      <c r="P15381">
        <f t="shared" si="1925"/>
        <v>186</v>
      </c>
      <c r="Q15381" s="6">
        <f t="shared" si="1926"/>
        <v>85.44</v>
      </c>
      <c r="R15381">
        <f t="shared" si="1927"/>
        <v>21199.120000000006</v>
      </c>
    </row>
    <row r="15382" spans="1:18" x14ac:dyDescent="0.35">
      <c r="A15382">
        <v>15381</v>
      </c>
      <c r="B15382" s="4">
        <v>41.66</v>
      </c>
      <c r="C15382" s="1">
        <v>2540752</v>
      </c>
      <c r="D15382" s="1">
        <v>9395</v>
      </c>
      <c r="E15382">
        <v>2</v>
      </c>
      <c r="F15382" t="s">
        <v>11</v>
      </c>
      <c r="G15382" t="s">
        <v>9</v>
      </c>
      <c r="H15382" s="2">
        <v>42695</v>
      </c>
      <c r="I15382" s="2">
        <v>42698</v>
      </c>
      <c r="J15382" s="2">
        <v>42701</v>
      </c>
      <c r="K15382">
        <f t="shared" si="1920"/>
        <v>3</v>
      </c>
      <c r="L15382" t="str">
        <f t="shared" si="1921"/>
        <v>Thursday</v>
      </c>
      <c r="M15382" t="str">
        <f t="shared" si="1922"/>
        <v>Sunday</v>
      </c>
      <c r="N15382" s="5">
        <f t="shared" si="1923"/>
        <v>124.97999999999999</v>
      </c>
      <c r="O15382">
        <f t="shared" si="1924"/>
        <v>3</v>
      </c>
      <c r="P15382">
        <f t="shared" si="1925"/>
        <v>8</v>
      </c>
      <c r="Q15382" s="6">
        <f t="shared" si="1926"/>
        <v>41.66</v>
      </c>
      <c r="R15382">
        <f t="shared" si="1927"/>
        <v>418.78</v>
      </c>
    </row>
    <row r="15383" spans="1:18" x14ac:dyDescent="0.35">
      <c r="A15383">
        <v>15382</v>
      </c>
      <c r="B15383" s="4">
        <v>57.32</v>
      </c>
      <c r="C15383" s="1">
        <v>495204</v>
      </c>
      <c r="D15383" s="1">
        <v>9395</v>
      </c>
      <c r="E15383">
        <v>3</v>
      </c>
      <c r="F15383" t="s">
        <v>7</v>
      </c>
      <c r="G15383" t="s">
        <v>9</v>
      </c>
      <c r="H15383" s="2">
        <v>42695</v>
      </c>
      <c r="I15383" s="2">
        <v>42700</v>
      </c>
      <c r="J15383" s="2">
        <v>42702</v>
      </c>
      <c r="K15383">
        <f t="shared" si="1920"/>
        <v>2</v>
      </c>
      <c r="L15383" t="str">
        <f t="shared" si="1921"/>
        <v>Saturday</v>
      </c>
      <c r="M15383" t="str">
        <f t="shared" si="1922"/>
        <v>Monday</v>
      </c>
      <c r="N15383" s="5">
        <f t="shared" si="1923"/>
        <v>114.64</v>
      </c>
      <c r="O15383">
        <f t="shared" si="1924"/>
        <v>5</v>
      </c>
      <c r="P15383">
        <f t="shared" si="1925"/>
        <v>91</v>
      </c>
      <c r="Q15383" s="6">
        <f t="shared" si="1926"/>
        <v>57.32</v>
      </c>
      <c r="R15383">
        <f t="shared" si="1927"/>
        <v>10891.919999999398</v>
      </c>
    </row>
    <row r="15384" spans="1:18" x14ac:dyDescent="0.35">
      <c r="A15384">
        <v>15383</v>
      </c>
      <c r="B15384" s="4">
        <v>158.04</v>
      </c>
      <c r="C15384" s="1">
        <v>96982</v>
      </c>
      <c r="D15384" s="1">
        <v>9395</v>
      </c>
      <c r="E15384">
        <v>4</v>
      </c>
      <c r="F15384" t="s">
        <v>7</v>
      </c>
      <c r="G15384" t="s">
        <v>8</v>
      </c>
      <c r="H15384" s="2">
        <v>42695</v>
      </c>
      <c r="I15384" s="2">
        <v>42733</v>
      </c>
      <c r="J15384" s="2">
        <v>42734</v>
      </c>
      <c r="K15384">
        <f t="shared" si="1920"/>
        <v>1</v>
      </c>
      <c r="L15384" t="str">
        <f t="shared" si="1921"/>
        <v>Thursday</v>
      </c>
      <c r="M15384" t="str">
        <f t="shared" si="1922"/>
        <v>Friday</v>
      </c>
      <c r="N15384" s="5">
        <f t="shared" si="1923"/>
        <v>158.04</v>
      </c>
      <c r="O15384">
        <f t="shared" si="1924"/>
        <v>38</v>
      </c>
      <c r="P15384">
        <f t="shared" si="1925"/>
        <v>420</v>
      </c>
      <c r="Q15384" s="6">
        <f t="shared" si="1926"/>
        <v>158.04</v>
      </c>
      <c r="R15384">
        <f t="shared" si="1927"/>
        <v>183834.6800000009</v>
      </c>
    </row>
    <row r="15385" spans="1:18" x14ac:dyDescent="0.35">
      <c r="A15385">
        <v>15384</v>
      </c>
      <c r="B15385" s="7">
        <v>85.46</v>
      </c>
      <c r="C15385" s="1">
        <v>297388</v>
      </c>
      <c r="D15385" s="1">
        <v>9395</v>
      </c>
      <c r="E15385">
        <v>2.5</v>
      </c>
      <c r="F15385" t="s">
        <v>7</v>
      </c>
      <c r="G15385" t="s">
        <v>9</v>
      </c>
      <c r="H15385" s="2">
        <v>42695</v>
      </c>
      <c r="I15385" s="2">
        <v>42704</v>
      </c>
      <c r="J15385" s="2">
        <v>42706</v>
      </c>
      <c r="K15385">
        <f t="shared" si="1920"/>
        <v>2</v>
      </c>
      <c r="L15385" t="str">
        <f t="shared" si="1921"/>
        <v>Wednesday</v>
      </c>
      <c r="M15385" t="str">
        <f t="shared" si="1922"/>
        <v>Friday</v>
      </c>
      <c r="N15385" s="5">
        <f t="shared" si="1923"/>
        <v>170.92</v>
      </c>
      <c r="O15385">
        <f t="shared" si="1924"/>
        <v>9</v>
      </c>
      <c r="P15385">
        <f t="shared" si="1925"/>
        <v>865</v>
      </c>
      <c r="Q15385" s="6">
        <f t="shared" si="1926"/>
        <v>85.46</v>
      </c>
      <c r="R15385">
        <f t="shared" si="1927"/>
        <v>115774.32666666621</v>
      </c>
    </row>
    <row r="15386" spans="1:18" x14ac:dyDescent="0.35">
      <c r="A15386">
        <v>15385</v>
      </c>
      <c r="B15386" s="4">
        <v>54</v>
      </c>
      <c r="C15386" s="1">
        <v>21378</v>
      </c>
      <c r="D15386" s="1">
        <v>9395</v>
      </c>
      <c r="E15386">
        <v>4</v>
      </c>
      <c r="F15386" t="s">
        <v>7</v>
      </c>
      <c r="G15386" t="s">
        <v>9</v>
      </c>
      <c r="H15386" s="2">
        <v>42695</v>
      </c>
      <c r="I15386" s="2">
        <v>42697</v>
      </c>
      <c r="J15386" s="2">
        <v>42699</v>
      </c>
      <c r="K15386">
        <f t="shared" si="1920"/>
        <v>2</v>
      </c>
      <c r="L15386" t="str">
        <f t="shared" si="1921"/>
        <v>Wednesday</v>
      </c>
      <c r="M15386" t="str">
        <f t="shared" si="1922"/>
        <v>Friday</v>
      </c>
      <c r="N15386" s="5">
        <f t="shared" si="1923"/>
        <v>108</v>
      </c>
      <c r="O15386">
        <f t="shared" si="1924"/>
        <v>2</v>
      </c>
      <c r="P15386">
        <f t="shared" si="1925"/>
        <v>247</v>
      </c>
      <c r="Q15386" s="6">
        <f t="shared" si="1926"/>
        <v>54</v>
      </c>
      <c r="R15386">
        <f t="shared" si="1927"/>
        <v>31563.08</v>
      </c>
    </row>
    <row r="15387" spans="1:18" x14ac:dyDescent="0.35">
      <c r="A15387">
        <v>15386</v>
      </c>
      <c r="B15387" s="4">
        <v>96.34</v>
      </c>
      <c r="C15387" s="1">
        <v>782884</v>
      </c>
      <c r="D15387" s="1">
        <v>9395</v>
      </c>
      <c r="E15387">
        <v>3</v>
      </c>
      <c r="F15387" t="s">
        <v>7</v>
      </c>
      <c r="G15387" t="s">
        <v>8</v>
      </c>
      <c r="H15387" s="2">
        <v>42695</v>
      </c>
      <c r="I15387" s="2">
        <v>42697</v>
      </c>
      <c r="J15387" s="2">
        <v>42700</v>
      </c>
      <c r="K15387">
        <f t="shared" si="1920"/>
        <v>3</v>
      </c>
      <c r="L15387" t="str">
        <f t="shared" si="1921"/>
        <v>Wednesday</v>
      </c>
      <c r="M15387" t="str">
        <f t="shared" si="1922"/>
        <v>Saturday</v>
      </c>
      <c r="N15387" s="5">
        <f t="shared" si="1923"/>
        <v>289.02</v>
      </c>
      <c r="O15387">
        <f t="shared" si="1924"/>
        <v>2</v>
      </c>
      <c r="P15387">
        <f t="shared" si="1925"/>
        <v>567</v>
      </c>
      <c r="Q15387" s="6">
        <f t="shared" si="1926"/>
        <v>96.34</v>
      </c>
      <c r="R15387">
        <f t="shared" si="1927"/>
        <v>80257.269523809417</v>
      </c>
    </row>
    <row r="15388" spans="1:18" x14ac:dyDescent="0.35">
      <c r="A15388">
        <v>15387</v>
      </c>
      <c r="B15388" s="7">
        <v>77.459999999999994</v>
      </c>
      <c r="C15388" s="1">
        <v>297388</v>
      </c>
      <c r="D15388" s="1">
        <v>9395</v>
      </c>
      <c r="E15388">
        <v>2.5</v>
      </c>
      <c r="F15388" t="s">
        <v>7</v>
      </c>
      <c r="G15388" t="s">
        <v>9</v>
      </c>
      <c r="H15388" s="2">
        <v>42695</v>
      </c>
      <c r="I15388" s="2">
        <v>42702</v>
      </c>
      <c r="J15388" s="2">
        <v>42704</v>
      </c>
      <c r="K15388">
        <f t="shared" si="1920"/>
        <v>2</v>
      </c>
      <c r="L15388" t="str">
        <f t="shared" si="1921"/>
        <v>Monday</v>
      </c>
      <c r="M15388" t="str">
        <f t="shared" si="1922"/>
        <v>Wednesday</v>
      </c>
      <c r="N15388" s="5">
        <f t="shared" si="1923"/>
        <v>154.91999999999999</v>
      </c>
      <c r="O15388">
        <f t="shared" si="1924"/>
        <v>7</v>
      </c>
      <c r="P15388">
        <f t="shared" si="1925"/>
        <v>865</v>
      </c>
      <c r="Q15388" s="6">
        <f t="shared" si="1926"/>
        <v>77.459999999999994</v>
      </c>
      <c r="R15388">
        <f t="shared" si="1927"/>
        <v>115774.32666666621</v>
      </c>
    </row>
    <row r="15389" spans="1:18" x14ac:dyDescent="0.35">
      <c r="A15389">
        <v>15388</v>
      </c>
      <c r="B15389" s="4">
        <v>85.54</v>
      </c>
      <c r="C15389" s="1">
        <v>331350</v>
      </c>
      <c r="D15389" s="1">
        <v>9395</v>
      </c>
      <c r="E15389">
        <v>3</v>
      </c>
      <c r="F15389" t="s">
        <v>7</v>
      </c>
      <c r="G15389" t="s">
        <v>9</v>
      </c>
      <c r="H15389" s="2">
        <v>42695</v>
      </c>
      <c r="I15389" s="2">
        <v>42723</v>
      </c>
      <c r="J15389" s="2">
        <v>42726</v>
      </c>
      <c r="K15389">
        <f t="shared" si="1920"/>
        <v>3</v>
      </c>
      <c r="L15389" t="str">
        <f t="shared" si="1921"/>
        <v>Monday</v>
      </c>
      <c r="M15389" t="str">
        <f t="shared" si="1922"/>
        <v>Thursday</v>
      </c>
      <c r="N15389" s="5">
        <f t="shared" si="1923"/>
        <v>256.62</v>
      </c>
      <c r="O15389">
        <f t="shared" si="1924"/>
        <v>28</v>
      </c>
      <c r="P15389">
        <f t="shared" si="1925"/>
        <v>256</v>
      </c>
      <c r="Q15389" s="6">
        <f t="shared" si="1926"/>
        <v>85.54</v>
      </c>
      <c r="R15389">
        <f t="shared" si="1927"/>
        <v>47912.966666666114</v>
      </c>
    </row>
    <row r="15390" spans="1:18" x14ac:dyDescent="0.35">
      <c r="A15390">
        <v>15389</v>
      </c>
      <c r="B15390" s="4">
        <v>183</v>
      </c>
      <c r="C15390" s="1">
        <v>96982</v>
      </c>
      <c r="D15390" s="1">
        <v>9395</v>
      </c>
      <c r="E15390">
        <v>4</v>
      </c>
      <c r="F15390" t="s">
        <v>7</v>
      </c>
      <c r="G15390" t="s">
        <v>8</v>
      </c>
      <c r="H15390" s="2">
        <v>42695</v>
      </c>
      <c r="I15390" s="2">
        <v>42700</v>
      </c>
      <c r="J15390" s="2">
        <v>42702</v>
      </c>
      <c r="K15390">
        <f t="shared" si="1920"/>
        <v>2</v>
      </c>
      <c r="L15390" t="str">
        <f t="shared" si="1921"/>
        <v>Saturday</v>
      </c>
      <c r="M15390" t="str">
        <f t="shared" si="1922"/>
        <v>Monday</v>
      </c>
      <c r="N15390" s="5">
        <f t="shared" si="1923"/>
        <v>366</v>
      </c>
      <c r="O15390">
        <f t="shared" si="1924"/>
        <v>5</v>
      </c>
      <c r="P15390">
        <f t="shared" si="1925"/>
        <v>420</v>
      </c>
      <c r="Q15390" s="6">
        <f t="shared" si="1926"/>
        <v>183</v>
      </c>
      <c r="R15390">
        <f t="shared" si="1927"/>
        <v>183834.6800000009</v>
      </c>
    </row>
    <row r="15391" spans="1:18" x14ac:dyDescent="0.35">
      <c r="A15391">
        <v>15390</v>
      </c>
      <c r="B15391" s="4">
        <v>117.96</v>
      </c>
      <c r="C15391" s="1">
        <v>1249476</v>
      </c>
      <c r="D15391" s="1">
        <v>9395</v>
      </c>
      <c r="E15391">
        <v>3.5</v>
      </c>
      <c r="F15391" t="s">
        <v>7</v>
      </c>
      <c r="G15391" t="s">
        <v>9</v>
      </c>
      <c r="H15391" s="2">
        <v>42695</v>
      </c>
      <c r="I15391" s="2">
        <v>42700</v>
      </c>
      <c r="J15391" s="2">
        <v>42701</v>
      </c>
      <c r="K15391">
        <f t="shared" si="1920"/>
        <v>1</v>
      </c>
      <c r="L15391" t="str">
        <f t="shared" si="1921"/>
        <v>Saturday</v>
      </c>
      <c r="M15391" t="str">
        <f t="shared" si="1922"/>
        <v>Sunday</v>
      </c>
      <c r="N15391" s="5">
        <f t="shared" si="1923"/>
        <v>117.96</v>
      </c>
      <c r="O15391">
        <f t="shared" si="1924"/>
        <v>5</v>
      </c>
      <c r="P15391">
        <f t="shared" si="1925"/>
        <v>163</v>
      </c>
      <c r="Q15391" s="6">
        <f t="shared" si="1926"/>
        <v>117.96</v>
      </c>
      <c r="R15391">
        <f t="shared" si="1927"/>
        <v>34874.639999999999</v>
      </c>
    </row>
    <row r="15392" spans="1:18" x14ac:dyDescent="0.35">
      <c r="A15392">
        <v>15391</v>
      </c>
      <c r="B15392" s="4">
        <v>88.12</v>
      </c>
      <c r="C15392" s="1">
        <v>331350</v>
      </c>
      <c r="D15392" s="1">
        <v>9395</v>
      </c>
      <c r="E15392">
        <v>3</v>
      </c>
      <c r="F15392" t="s">
        <v>7</v>
      </c>
      <c r="G15392" t="s">
        <v>9</v>
      </c>
      <c r="H15392" s="2">
        <v>42695</v>
      </c>
      <c r="I15392" s="2">
        <v>42702</v>
      </c>
      <c r="J15392" s="2">
        <v>42703</v>
      </c>
      <c r="K15392">
        <f t="shared" si="1920"/>
        <v>1</v>
      </c>
      <c r="L15392" t="str">
        <f t="shared" si="1921"/>
        <v>Monday</v>
      </c>
      <c r="M15392" t="str">
        <f t="shared" si="1922"/>
        <v>Tuesday</v>
      </c>
      <c r="N15392" s="5">
        <f t="shared" si="1923"/>
        <v>88.12</v>
      </c>
      <c r="O15392">
        <f t="shared" si="1924"/>
        <v>7</v>
      </c>
      <c r="P15392">
        <f t="shared" si="1925"/>
        <v>256</v>
      </c>
      <c r="Q15392" s="6">
        <f t="shared" si="1926"/>
        <v>88.12</v>
      </c>
      <c r="R15392">
        <f t="shared" si="1927"/>
        <v>47912.966666666114</v>
      </c>
    </row>
    <row r="15393" spans="1:18" x14ac:dyDescent="0.35">
      <c r="A15393">
        <v>15392</v>
      </c>
      <c r="B15393" s="4">
        <v>36.020000000000003</v>
      </c>
      <c r="C15393" s="1">
        <v>197996</v>
      </c>
      <c r="D15393" s="1">
        <v>9395</v>
      </c>
      <c r="E15393">
        <v>3.5</v>
      </c>
      <c r="F15393" t="s">
        <v>7</v>
      </c>
      <c r="G15393" t="s">
        <v>9</v>
      </c>
      <c r="H15393" s="2">
        <v>42695</v>
      </c>
      <c r="I15393" s="2">
        <v>42697</v>
      </c>
      <c r="J15393" s="2">
        <v>42698</v>
      </c>
      <c r="K15393">
        <f t="shared" si="1920"/>
        <v>1</v>
      </c>
      <c r="L15393" t="str">
        <f t="shared" si="1921"/>
        <v>Wednesday</v>
      </c>
      <c r="M15393" t="str">
        <f t="shared" si="1922"/>
        <v>Thursday</v>
      </c>
      <c r="N15393" s="5">
        <f t="shared" si="1923"/>
        <v>36.020000000000003</v>
      </c>
      <c r="O15393">
        <f t="shared" si="1924"/>
        <v>2</v>
      </c>
      <c r="P15393">
        <f t="shared" si="1925"/>
        <v>2679</v>
      </c>
      <c r="Q15393" s="6">
        <f t="shared" si="1926"/>
        <v>36.020000000000003</v>
      </c>
      <c r="R15393">
        <f t="shared" si="1927"/>
        <v>129960.21999999994</v>
      </c>
    </row>
    <row r="15394" spans="1:18" x14ac:dyDescent="0.35">
      <c r="A15394">
        <v>15393</v>
      </c>
      <c r="B15394" s="4">
        <v>123.08</v>
      </c>
      <c r="C15394" s="1">
        <v>1991354</v>
      </c>
      <c r="D15394" s="1">
        <v>9395</v>
      </c>
      <c r="E15394">
        <v>4</v>
      </c>
      <c r="F15394" t="s">
        <v>10</v>
      </c>
      <c r="G15394" t="s">
        <v>9</v>
      </c>
      <c r="H15394" s="2">
        <v>42695</v>
      </c>
      <c r="I15394" s="2">
        <v>42695</v>
      </c>
      <c r="J15394" s="2">
        <v>42696</v>
      </c>
      <c r="K15394">
        <f t="shared" si="1920"/>
        <v>1</v>
      </c>
      <c r="L15394" t="str">
        <f t="shared" si="1921"/>
        <v>Monday</v>
      </c>
      <c r="M15394" t="str">
        <f t="shared" si="1922"/>
        <v>Tuesday</v>
      </c>
      <c r="N15394" s="5">
        <f t="shared" si="1923"/>
        <v>123.08</v>
      </c>
      <c r="O15394">
        <f t="shared" si="1924"/>
        <v>0</v>
      </c>
      <c r="P15394">
        <f t="shared" si="1925"/>
        <v>307</v>
      </c>
      <c r="Q15394" s="6">
        <f t="shared" si="1926"/>
        <v>123.08</v>
      </c>
      <c r="R15394">
        <f t="shared" si="1927"/>
        <v>67663.796666666545</v>
      </c>
    </row>
    <row r="15395" spans="1:18" x14ac:dyDescent="0.35">
      <c r="A15395">
        <v>15394</v>
      </c>
      <c r="B15395" s="4">
        <v>309.45999999999998</v>
      </c>
      <c r="C15395" s="1">
        <v>2313076</v>
      </c>
      <c r="D15395" s="1">
        <v>9395</v>
      </c>
      <c r="E15395">
        <v>5</v>
      </c>
      <c r="F15395" t="s">
        <v>7</v>
      </c>
      <c r="G15395" t="s">
        <v>8</v>
      </c>
      <c r="H15395" s="2">
        <v>42695</v>
      </c>
      <c r="I15395" s="2">
        <v>42728</v>
      </c>
      <c r="J15395" s="2">
        <v>42731</v>
      </c>
      <c r="K15395">
        <f t="shared" si="1920"/>
        <v>3</v>
      </c>
      <c r="L15395" t="str">
        <f t="shared" si="1921"/>
        <v>Saturday</v>
      </c>
      <c r="M15395" t="str">
        <f t="shared" si="1922"/>
        <v>Tuesday</v>
      </c>
      <c r="N15395" s="5">
        <f t="shared" si="1923"/>
        <v>928.37999999999988</v>
      </c>
      <c r="O15395">
        <f t="shared" si="1924"/>
        <v>33</v>
      </c>
      <c r="P15395">
        <f t="shared" si="1925"/>
        <v>411</v>
      </c>
      <c r="Q15395" s="6">
        <f t="shared" si="1926"/>
        <v>309.45999999999998</v>
      </c>
      <c r="R15395">
        <f t="shared" si="1927"/>
        <v>175216.85599999968</v>
      </c>
    </row>
    <row r="15396" spans="1:18" x14ac:dyDescent="0.35">
      <c r="A15396">
        <v>15395</v>
      </c>
      <c r="B15396" s="4">
        <v>53.12</v>
      </c>
      <c r="C15396" s="1">
        <v>588768</v>
      </c>
      <c r="D15396" s="1">
        <v>9395</v>
      </c>
      <c r="E15396">
        <v>3</v>
      </c>
      <c r="F15396" t="s">
        <v>7</v>
      </c>
      <c r="G15396" t="s">
        <v>9</v>
      </c>
      <c r="H15396" s="2">
        <v>42695</v>
      </c>
      <c r="I15396" s="2">
        <v>42698</v>
      </c>
      <c r="J15396" s="2">
        <v>42699</v>
      </c>
      <c r="K15396">
        <f t="shared" si="1920"/>
        <v>1</v>
      </c>
      <c r="L15396" t="str">
        <f t="shared" si="1921"/>
        <v>Thursday</v>
      </c>
      <c r="M15396" t="str">
        <f t="shared" si="1922"/>
        <v>Friday</v>
      </c>
      <c r="N15396" s="5">
        <f t="shared" si="1923"/>
        <v>53.12</v>
      </c>
      <c r="O15396">
        <f t="shared" si="1924"/>
        <v>3</v>
      </c>
      <c r="P15396">
        <f t="shared" si="1925"/>
        <v>97</v>
      </c>
      <c r="Q15396" s="6">
        <f t="shared" si="1926"/>
        <v>53.12</v>
      </c>
      <c r="R15396">
        <f t="shared" si="1927"/>
        <v>8969.3999999996013</v>
      </c>
    </row>
    <row r="15397" spans="1:18" x14ac:dyDescent="0.35">
      <c r="A15397">
        <v>15396</v>
      </c>
      <c r="B15397" s="4">
        <v>98.56</v>
      </c>
      <c r="C15397" s="1">
        <v>152820</v>
      </c>
      <c r="D15397" s="1">
        <v>9395</v>
      </c>
      <c r="E15397">
        <v>4</v>
      </c>
      <c r="F15397" t="s">
        <v>7</v>
      </c>
      <c r="G15397" t="s">
        <v>9</v>
      </c>
      <c r="H15397" s="2">
        <v>42695</v>
      </c>
      <c r="I15397" s="2">
        <v>42701</v>
      </c>
      <c r="J15397" s="2">
        <v>42702</v>
      </c>
      <c r="K15397">
        <f t="shared" si="1920"/>
        <v>1</v>
      </c>
      <c r="L15397" t="str">
        <f t="shared" si="1921"/>
        <v>Sunday</v>
      </c>
      <c r="M15397" t="str">
        <f t="shared" si="1922"/>
        <v>Monday</v>
      </c>
      <c r="N15397" s="5">
        <f t="shared" si="1923"/>
        <v>98.56</v>
      </c>
      <c r="O15397">
        <f t="shared" si="1924"/>
        <v>6</v>
      </c>
      <c r="P15397">
        <f t="shared" si="1925"/>
        <v>323</v>
      </c>
      <c r="Q15397" s="6">
        <f t="shared" si="1926"/>
        <v>98.56</v>
      </c>
      <c r="R15397">
        <f t="shared" si="1927"/>
        <v>31029.546666666567</v>
      </c>
    </row>
    <row r="15398" spans="1:18" x14ac:dyDescent="0.35">
      <c r="A15398">
        <v>15397</v>
      </c>
      <c r="B15398" s="4">
        <v>39.979999999999997</v>
      </c>
      <c r="C15398" s="1">
        <v>978950</v>
      </c>
      <c r="D15398" s="1">
        <v>9395</v>
      </c>
      <c r="E15398">
        <v>2.5</v>
      </c>
      <c r="F15398" t="s">
        <v>12</v>
      </c>
      <c r="G15398" t="s">
        <v>9</v>
      </c>
      <c r="H15398" s="2">
        <v>42695</v>
      </c>
      <c r="I15398" s="2">
        <v>42725</v>
      </c>
      <c r="J15398" s="2">
        <v>42727</v>
      </c>
      <c r="K15398">
        <f t="shared" si="1920"/>
        <v>2</v>
      </c>
      <c r="L15398" t="str">
        <f t="shared" si="1921"/>
        <v>Wednesday</v>
      </c>
      <c r="M15398" t="str">
        <f t="shared" si="1922"/>
        <v>Friday</v>
      </c>
      <c r="N15398" s="5">
        <f t="shared" si="1923"/>
        <v>79.959999999999994</v>
      </c>
      <c r="O15398">
        <f t="shared" si="1924"/>
        <v>30</v>
      </c>
      <c r="P15398">
        <f t="shared" si="1925"/>
        <v>3</v>
      </c>
      <c r="Q15398" s="6">
        <f t="shared" si="1926"/>
        <v>39.979999999999997</v>
      </c>
      <c r="R15398">
        <f t="shared" si="1927"/>
        <v>201.15999999999997</v>
      </c>
    </row>
    <row r="15399" spans="1:18" x14ac:dyDescent="0.35">
      <c r="A15399">
        <v>15398</v>
      </c>
      <c r="B15399" s="4">
        <v>134.68</v>
      </c>
      <c r="C15399" s="1">
        <v>1991354</v>
      </c>
      <c r="D15399" s="1">
        <v>9395</v>
      </c>
      <c r="E15399">
        <v>4</v>
      </c>
      <c r="F15399" t="s">
        <v>10</v>
      </c>
      <c r="G15399" t="s">
        <v>9</v>
      </c>
      <c r="H15399" s="2">
        <v>42695</v>
      </c>
      <c r="I15399" s="2">
        <v>42699</v>
      </c>
      <c r="J15399" s="2">
        <v>42701</v>
      </c>
      <c r="K15399">
        <f t="shared" si="1920"/>
        <v>2</v>
      </c>
      <c r="L15399" t="str">
        <f t="shared" si="1921"/>
        <v>Friday</v>
      </c>
      <c r="M15399" t="str">
        <f t="shared" si="1922"/>
        <v>Sunday</v>
      </c>
      <c r="N15399" s="5">
        <f t="shared" si="1923"/>
        <v>269.36</v>
      </c>
      <c r="O15399">
        <f t="shared" si="1924"/>
        <v>4</v>
      </c>
      <c r="P15399">
        <f t="shared" si="1925"/>
        <v>307</v>
      </c>
      <c r="Q15399" s="6">
        <f t="shared" si="1926"/>
        <v>134.68</v>
      </c>
      <c r="R15399">
        <f t="shared" si="1927"/>
        <v>67663.796666666545</v>
      </c>
    </row>
    <row r="15400" spans="1:18" x14ac:dyDescent="0.35">
      <c r="A15400">
        <v>15399</v>
      </c>
      <c r="B15400" s="4">
        <v>60.08</v>
      </c>
      <c r="C15400" s="1">
        <v>348814</v>
      </c>
      <c r="D15400" s="1">
        <v>9395</v>
      </c>
      <c r="E15400">
        <v>3.5</v>
      </c>
      <c r="F15400" t="s">
        <v>7</v>
      </c>
      <c r="G15400" t="s">
        <v>9</v>
      </c>
      <c r="H15400" s="2">
        <v>42695</v>
      </c>
      <c r="I15400" s="2">
        <v>42701</v>
      </c>
      <c r="J15400" s="2">
        <v>42703</v>
      </c>
      <c r="K15400">
        <f t="shared" si="1920"/>
        <v>2</v>
      </c>
      <c r="L15400" t="str">
        <f t="shared" si="1921"/>
        <v>Sunday</v>
      </c>
      <c r="M15400" t="str">
        <f t="shared" si="1922"/>
        <v>Tuesday</v>
      </c>
      <c r="N15400" s="5">
        <f t="shared" si="1923"/>
        <v>120.16</v>
      </c>
      <c r="O15400">
        <f t="shared" si="1924"/>
        <v>6</v>
      </c>
      <c r="P15400">
        <f t="shared" si="1925"/>
        <v>139</v>
      </c>
      <c r="Q15400" s="6">
        <f t="shared" si="1926"/>
        <v>60.08</v>
      </c>
      <c r="R15400">
        <f t="shared" si="1927"/>
        <v>18754.999999999902</v>
      </c>
    </row>
    <row r="15401" spans="1:18" x14ac:dyDescent="0.35">
      <c r="A15401">
        <v>15400</v>
      </c>
      <c r="B15401" s="4">
        <v>70.3</v>
      </c>
      <c r="C15401" s="1">
        <v>475438</v>
      </c>
      <c r="D15401" s="1">
        <v>9395</v>
      </c>
      <c r="E15401">
        <v>3</v>
      </c>
      <c r="F15401" t="s">
        <v>7</v>
      </c>
      <c r="G15401" t="s">
        <v>9</v>
      </c>
      <c r="H15401" s="2">
        <v>42695</v>
      </c>
      <c r="I15401" s="2">
        <v>42696</v>
      </c>
      <c r="J15401" s="2">
        <v>42697</v>
      </c>
      <c r="K15401">
        <f t="shared" si="1920"/>
        <v>1</v>
      </c>
      <c r="L15401" t="str">
        <f t="shared" si="1921"/>
        <v>Tuesday</v>
      </c>
      <c r="M15401" t="str">
        <f t="shared" si="1922"/>
        <v>Wednesday</v>
      </c>
      <c r="N15401" s="5">
        <f t="shared" si="1923"/>
        <v>70.3</v>
      </c>
      <c r="O15401">
        <f t="shared" si="1924"/>
        <v>1</v>
      </c>
      <c r="P15401">
        <f t="shared" si="1925"/>
        <v>144</v>
      </c>
      <c r="Q15401" s="6">
        <f t="shared" si="1926"/>
        <v>70.3</v>
      </c>
      <c r="R15401">
        <f t="shared" si="1927"/>
        <v>14268.750000000198</v>
      </c>
    </row>
    <row r="15402" spans="1:18" x14ac:dyDescent="0.35">
      <c r="A15402">
        <v>15401</v>
      </c>
      <c r="B15402" s="4">
        <v>218.7</v>
      </c>
      <c r="C15402" s="1">
        <v>475584</v>
      </c>
      <c r="D15402" s="1">
        <v>9395</v>
      </c>
      <c r="E15402">
        <v>5</v>
      </c>
      <c r="F15402" t="s">
        <v>7</v>
      </c>
      <c r="G15402" t="s">
        <v>8</v>
      </c>
      <c r="H15402" s="2">
        <v>42695</v>
      </c>
      <c r="I15402" s="2">
        <v>42700</v>
      </c>
      <c r="J15402" s="2">
        <v>42702</v>
      </c>
      <c r="K15402">
        <f t="shared" si="1920"/>
        <v>2</v>
      </c>
      <c r="L15402" t="str">
        <f t="shared" si="1921"/>
        <v>Saturday</v>
      </c>
      <c r="M15402" t="str">
        <f t="shared" si="1922"/>
        <v>Monday</v>
      </c>
      <c r="N15402" s="5">
        <f t="shared" si="1923"/>
        <v>437.4</v>
      </c>
      <c r="O15402">
        <f t="shared" si="1924"/>
        <v>5</v>
      </c>
      <c r="P15402">
        <f t="shared" si="1925"/>
        <v>374</v>
      </c>
      <c r="Q15402" s="6">
        <f t="shared" si="1926"/>
        <v>218.7</v>
      </c>
      <c r="R15402">
        <f t="shared" si="1927"/>
        <v>118208.69999999976</v>
      </c>
    </row>
    <row r="15403" spans="1:18" x14ac:dyDescent="0.35">
      <c r="A15403">
        <v>15402</v>
      </c>
      <c r="B15403" s="4">
        <v>36.020000000000003</v>
      </c>
      <c r="C15403" s="1">
        <v>197996</v>
      </c>
      <c r="D15403" s="1">
        <v>9395</v>
      </c>
      <c r="E15403">
        <v>3.5</v>
      </c>
      <c r="F15403" t="s">
        <v>7</v>
      </c>
      <c r="G15403" t="s">
        <v>9</v>
      </c>
      <c r="H15403" s="2">
        <v>42695</v>
      </c>
      <c r="I15403" s="2">
        <v>42714</v>
      </c>
      <c r="J15403" s="2">
        <v>42715</v>
      </c>
      <c r="K15403">
        <f t="shared" si="1920"/>
        <v>1</v>
      </c>
      <c r="L15403" t="str">
        <f t="shared" si="1921"/>
        <v>Saturday</v>
      </c>
      <c r="M15403" t="str">
        <f t="shared" si="1922"/>
        <v>Sunday</v>
      </c>
      <c r="N15403" s="5">
        <f t="shared" si="1923"/>
        <v>36.020000000000003</v>
      </c>
      <c r="O15403">
        <f t="shared" si="1924"/>
        <v>19</v>
      </c>
      <c r="P15403">
        <f t="shared" si="1925"/>
        <v>2679</v>
      </c>
      <c r="Q15403" s="6">
        <f t="shared" si="1926"/>
        <v>36.020000000000003</v>
      </c>
      <c r="R15403">
        <f t="shared" si="1927"/>
        <v>129960.21999999994</v>
      </c>
    </row>
    <row r="15404" spans="1:18" x14ac:dyDescent="0.35">
      <c r="A15404">
        <v>15403</v>
      </c>
      <c r="B15404" s="4">
        <v>87.92</v>
      </c>
      <c r="C15404" s="1">
        <v>331350</v>
      </c>
      <c r="D15404" s="1">
        <v>9395</v>
      </c>
      <c r="E15404">
        <v>3</v>
      </c>
      <c r="F15404" t="s">
        <v>7</v>
      </c>
      <c r="G15404" t="s">
        <v>9</v>
      </c>
      <c r="H15404" s="2">
        <v>42695</v>
      </c>
      <c r="I15404" s="2">
        <v>42702</v>
      </c>
      <c r="J15404" s="2">
        <v>42705</v>
      </c>
      <c r="K15404">
        <f t="shared" si="1920"/>
        <v>3</v>
      </c>
      <c r="L15404" t="str">
        <f t="shared" si="1921"/>
        <v>Monday</v>
      </c>
      <c r="M15404" t="str">
        <f t="shared" si="1922"/>
        <v>Thursday</v>
      </c>
      <c r="N15404" s="5">
        <f t="shared" si="1923"/>
        <v>263.76</v>
      </c>
      <c r="O15404">
        <f t="shared" si="1924"/>
        <v>7</v>
      </c>
      <c r="P15404">
        <f t="shared" si="1925"/>
        <v>256</v>
      </c>
      <c r="Q15404" s="6">
        <f t="shared" si="1926"/>
        <v>87.92</v>
      </c>
      <c r="R15404">
        <f t="shared" si="1927"/>
        <v>47912.966666666114</v>
      </c>
    </row>
    <row r="15405" spans="1:18" x14ac:dyDescent="0.35">
      <c r="A15405">
        <v>15404</v>
      </c>
      <c r="B15405" s="4">
        <v>78.099999999999994</v>
      </c>
      <c r="C15405" s="1">
        <v>782884</v>
      </c>
      <c r="D15405" s="1">
        <v>9395</v>
      </c>
      <c r="E15405">
        <v>3</v>
      </c>
      <c r="F15405" t="s">
        <v>7</v>
      </c>
      <c r="G15405" t="s">
        <v>8</v>
      </c>
      <c r="H15405" s="2">
        <v>42695</v>
      </c>
      <c r="I15405" s="2">
        <v>42712</v>
      </c>
      <c r="J15405" s="2">
        <v>42715</v>
      </c>
      <c r="K15405">
        <f t="shared" si="1920"/>
        <v>3</v>
      </c>
      <c r="L15405" t="str">
        <f t="shared" si="1921"/>
        <v>Thursday</v>
      </c>
      <c r="M15405" t="str">
        <f t="shared" si="1922"/>
        <v>Sunday</v>
      </c>
      <c r="N15405" s="5">
        <f t="shared" si="1923"/>
        <v>234.29999999999998</v>
      </c>
      <c r="O15405">
        <f t="shared" si="1924"/>
        <v>17</v>
      </c>
      <c r="P15405">
        <f t="shared" si="1925"/>
        <v>567</v>
      </c>
      <c r="Q15405" s="6">
        <f t="shared" si="1926"/>
        <v>78.099999999999994</v>
      </c>
      <c r="R15405">
        <f t="shared" si="1927"/>
        <v>80257.269523809417</v>
      </c>
    </row>
    <row r="15406" spans="1:18" x14ac:dyDescent="0.35">
      <c r="A15406">
        <v>15405</v>
      </c>
      <c r="B15406" s="4">
        <v>70.16</v>
      </c>
      <c r="C15406" s="1">
        <v>1089556</v>
      </c>
      <c r="D15406" s="1">
        <v>9395</v>
      </c>
      <c r="E15406">
        <v>2.5</v>
      </c>
      <c r="F15406" t="s">
        <v>7</v>
      </c>
      <c r="G15406" t="s">
        <v>9</v>
      </c>
      <c r="H15406" s="2">
        <v>42695</v>
      </c>
      <c r="I15406" s="2">
        <v>42727</v>
      </c>
      <c r="J15406" s="2">
        <v>42728</v>
      </c>
      <c r="K15406">
        <f t="shared" si="1920"/>
        <v>1</v>
      </c>
      <c r="L15406" t="str">
        <f t="shared" si="1921"/>
        <v>Friday</v>
      </c>
      <c r="M15406" t="str">
        <f t="shared" si="1922"/>
        <v>Saturday</v>
      </c>
      <c r="N15406" s="5">
        <f t="shared" si="1923"/>
        <v>70.16</v>
      </c>
      <c r="O15406">
        <f t="shared" si="1924"/>
        <v>32</v>
      </c>
      <c r="P15406">
        <f t="shared" si="1925"/>
        <v>33</v>
      </c>
      <c r="Q15406" s="6">
        <f t="shared" si="1926"/>
        <v>70.16</v>
      </c>
      <c r="R15406">
        <f t="shared" si="1927"/>
        <v>6750.26</v>
      </c>
    </row>
    <row r="15407" spans="1:18" x14ac:dyDescent="0.35">
      <c r="A15407">
        <v>15406</v>
      </c>
      <c r="B15407" s="4">
        <v>157.43</v>
      </c>
      <c r="C15407" s="1">
        <v>542024</v>
      </c>
      <c r="D15407" s="1">
        <v>9395</v>
      </c>
      <c r="E15407">
        <v>4</v>
      </c>
      <c r="F15407" t="s">
        <v>7</v>
      </c>
      <c r="G15407" t="s">
        <v>9</v>
      </c>
      <c r="H15407" s="2">
        <v>42695</v>
      </c>
      <c r="I15407" s="2">
        <v>42699</v>
      </c>
      <c r="J15407" s="2">
        <v>42701</v>
      </c>
      <c r="K15407">
        <f t="shared" si="1920"/>
        <v>2</v>
      </c>
      <c r="L15407" t="str">
        <f t="shared" si="1921"/>
        <v>Friday</v>
      </c>
      <c r="M15407" t="str">
        <f t="shared" si="1922"/>
        <v>Sunday</v>
      </c>
      <c r="N15407" s="5">
        <f t="shared" si="1923"/>
        <v>314.86</v>
      </c>
      <c r="O15407">
        <f t="shared" si="1924"/>
        <v>4</v>
      </c>
      <c r="P15407">
        <f t="shared" si="1925"/>
        <v>239</v>
      </c>
      <c r="Q15407" s="6">
        <f t="shared" si="1926"/>
        <v>157.43</v>
      </c>
      <c r="R15407">
        <f t="shared" si="1927"/>
        <v>35662.329999999718</v>
      </c>
    </row>
    <row r="15408" spans="1:18" x14ac:dyDescent="0.35">
      <c r="A15408">
        <v>15407</v>
      </c>
      <c r="B15408" s="7">
        <v>87.94</v>
      </c>
      <c r="C15408" s="1">
        <v>297388</v>
      </c>
      <c r="D15408" s="1">
        <v>9395</v>
      </c>
      <c r="E15408">
        <v>2.5</v>
      </c>
      <c r="F15408" t="s">
        <v>7</v>
      </c>
      <c r="G15408" t="s">
        <v>9</v>
      </c>
      <c r="H15408" s="2">
        <v>42695</v>
      </c>
      <c r="I15408" s="2">
        <v>42724</v>
      </c>
      <c r="J15408" s="2">
        <v>42726</v>
      </c>
      <c r="K15408">
        <f t="shared" si="1920"/>
        <v>2</v>
      </c>
      <c r="L15408" t="str">
        <f t="shared" si="1921"/>
        <v>Tuesday</v>
      </c>
      <c r="M15408" t="str">
        <f t="shared" si="1922"/>
        <v>Thursday</v>
      </c>
      <c r="N15408" s="5">
        <f t="shared" si="1923"/>
        <v>175.88</v>
      </c>
      <c r="O15408">
        <f t="shared" si="1924"/>
        <v>29</v>
      </c>
      <c r="P15408">
        <f t="shared" si="1925"/>
        <v>865</v>
      </c>
      <c r="Q15408" s="6">
        <f t="shared" si="1926"/>
        <v>87.94</v>
      </c>
      <c r="R15408">
        <f t="shared" si="1927"/>
        <v>115774.32666666621</v>
      </c>
    </row>
    <row r="15409" spans="1:18" x14ac:dyDescent="0.35">
      <c r="A15409">
        <v>15408</v>
      </c>
      <c r="B15409" s="4">
        <v>180.58</v>
      </c>
      <c r="C15409" s="1">
        <v>475584</v>
      </c>
      <c r="D15409" s="1">
        <v>9395</v>
      </c>
      <c r="E15409">
        <v>5</v>
      </c>
      <c r="F15409" t="s">
        <v>7</v>
      </c>
      <c r="G15409" t="s">
        <v>8</v>
      </c>
      <c r="H15409" s="2">
        <v>42695</v>
      </c>
      <c r="I15409" s="2">
        <v>42703</v>
      </c>
      <c r="J15409" s="2">
        <v>42704</v>
      </c>
      <c r="K15409">
        <f t="shared" si="1920"/>
        <v>1</v>
      </c>
      <c r="L15409" t="str">
        <f t="shared" si="1921"/>
        <v>Tuesday</v>
      </c>
      <c r="M15409" t="str">
        <f t="shared" si="1922"/>
        <v>Wednesday</v>
      </c>
      <c r="N15409" s="5">
        <f t="shared" si="1923"/>
        <v>180.58</v>
      </c>
      <c r="O15409">
        <f t="shared" si="1924"/>
        <v>8</v>
      </c>
      <c r="P15409">
        <f t="shared" si="1925"/>
        <v>374</v>
      </c>
      <c r="Q15409" s="6">
        <f t="shared" si="1926"/>
        <v>180.58</v>
      </c>
      <c r="R15409">
        <f t="shared" si="1927"/>
        <v>118208.69999999976</v>
      </c>
    </row>
    <row r="15410" spans="1:18" x14ac:dyDescent="0.35">
      <c r="A15410">
        <v>15409</v>
      </c>
      <c r="B15410" s="4">
        <v>148.12</v>
      </c>
      <c r="C15410" s="1">
        <v>1861318</v>
      </c>
      <c r="D15410" s="1">
        <v>9395</v>
      </c>
      <c r="E15410">
        <v>5</v>
      </c>
      <c r="F15410" t="s">
        <v>7</v>
      </c>
      <c r="G15410" t="s">
        <v>9</v>
      </c>
      <c r="H15410" s="2">
        <v>42695</v>
      </c>
      <c r="I15410" s="2">
        <v>42715</v>
      </c>
      <c r="J15410" s="2">
        <v>42717</v>
      </c>
      <c r="K15410">
        <f t="shared" si="1920"/>
        <v>2</v>
      </c>
      <c r="L15410" t="str">
        <f t="shared" si="1921"/>
        <v>Sunday</v>
      </c>
      <c r="M15410" t="str">
        <f t="shared" si="1922"/>
        <v>Tuesday</v>
      </c>
      <c r="N15410" s="5">
        <f t="shared" si="1923"/>
        <v>296.24</v>
      </c>
      <c r="O15410">
        <f t="shared" si="1924"/>
        <v>20</v>
      </c>
      <c r="P15410">
        <f t="shared" si="1925"/>
        <v>512</v>
      </c>
      <c r="Q15410" s="6">
        <f t="shared" si="1926"/>
        <v>148.12</v>
      </c>
      <c r="R15410">
        <f t="shared" si="1927"/>
        <v>147107.77999999968</v>
      </c>
    </row>
    <row r="15411" spans="1:18" x14ac:dyDescent="0.35">
      <c r="A15411">
        <v>15410</v>
      </c>
      <c r="B15411" s="4">
        <v>72.540000000000006</v>
      </c>
      <c r="C15411" s="1">
        <v>152820</v>
      </c>
      <c r="D15411" s="1">
        <v>9395</v>
      </c>
      <c r="E15411">
        <v>4</v>
      </c>
      <c r="F15411" t="s">
        <v>7</v>
      </c>
      <c r="G15411" t="s">
        <v>9</v>
      </c>
      <c r="H15411" s="2">
        <v>42695</v>
      </c>
      <c r="I15411" s="2">
        <v>42718</v>
      </c>
      <c r="J15411" s="2">
        <v>42719</v>
      </c>
      <c r="K15411">
        <f t="shared" si="1920"/>
        <v>1</v>
      </c>
      <c r="L15411" t="str">
        <f t="shared" si="1921"/>
        <v>Wednesday</v>
      </c>
      <c r="M15411" t="str">
        <f t="shared" si="1922"/>
        <v>Thursday</v>
      </c>
      <c r="N15411" s="5">
        <f t="shared" si="1923"/>
        <v>72.540000000000006</v>
      </c>
      <c r="O15411">
        <f t="shared" si="1924"/>
        <v>23</v>
      </c>
      <c r="P15411">
        <f t="shared" si="1925"/>
        <v>323</v>
      </c>
      <c r="Q15411" s="6">
        <f t="shared" si="1926"/>
        <v>72.540000000000006</v>
      </c>
      <c r="R15411">
        <f t="shared" si="1927"/>
        <v>31029.546666666567</v>
      </c>
    </row>
    <row r="15412" spans="1:18" x14ac:dyDescent="0.35">
      <c r="A15412">
        <v>15411</v>
      </c>
      <c r="B15412" s="7">
        <v>90.06</v>
      </c>
      <c r="C15412" s="1">
        <v>297388</v>
      </c>
      <c r="D15412" s="1">
        <v>9395</v>
      </c>
      <c r="E15412">
        <v>2.5</v>
      </c>
      <c r="F15412" t="s">
        <v>7</v>
      </c>
      <c r="G15412" t="s">
        <v>9</v>
      </c>
      <c r="H15412" s="2">
        <v>42695</v>
      </c>
      <c r="I15412" s="2">
        <v>42724</v>
      </c>
      <c r="J15412" s="2">
        <v>42726</v>
      </c>
      <c r="K15412">
        <f t="shared" si="1920"/>
        <v>2</v>
      </c>
      <c r="L15412" t="str">
        <f t="shared" si="1921"/>
        <v>Tuesday</v>
      </c>
      <c r="M15412" t="str">
        <f t="shared" si="1922"/>
        <v>Thursday</v>
      </c>
      <c r="N15412" s="5">
        <f t="shared" si="1923"/>
        <v>180.12</v>
      </c>
      <c r="O15412">
        <f t="shared" si="1924"/>
        <v>29</v>
      </c>
      <c r="P15412">
        <f t="shared" si="1925"/>
        <v>865</v>
      </c>
      <c r="Q15412" s="6">
        <f t="shared" si="1926"/>
        <v>90.06</v>
      </c>
      <c r="R15412">
        <f t="shared" si="1927"/>
        <v>115774.32666666621</v>
      </c>
    </row>
    <row r="15413" spans="1:18" x14ac:dyDescent="0.35">
      <c r="A15413">
        <v>15412</v>
      </c>
      <c r="B15413" s="4">
        <v>43.64</v>
      </c>
      <c r="C15413" s="1">
        <v>373588</v>
      </c>
      <c r="D15413" s="1">
        <v>9395</v>
      </c>
      <c r="E15413">
        <v>3</v>
      </c>
      <c r="F15413" t="s">
        <v>7</v>
      </c>
      <c r="G15413" t="s">
        <v>9</v>
      </c>
      <c r="H15413" s="2">
        <v>42695</v>
      </c>
      <c r="I15413" s="2">
        <v>42695</v>
      </c>
      <c r="J15413" s="2">
        <v>42696</v>
      </c>
      <c r="K15413">
        <f t="shared" si="1920"/>
        <v>1</v>
      </c>
      <c r="L15413" t="str">
        <f t="shared" si="1921"/>
        <v>Monday</v>
      </c>
      <c r="M15413" t="str">
        <f t="shared" si="1922"/>
        <v>Tuesday</v>
      </c>
      <c r="N15413" s="5">
        <f t="shared" si="1923"/>
        <v>43.64</v>
      </c>
      <c r="O15413">
        <f t="shared" si="1924"/>
        <v>0</v>
      </c>
      <c r="P15413">
        <f t="shared" si="1925"/>
        <v>134</v>
      </c>
      <c r="Q15413" s="6">
        <f t="shared" si="1926"/>
        <v>43.64</v>
      </c>
      <c r="R15413">
        <f t="shared" si="1927"/>
        <v>8542.6066666666975</v>
      </c>
    </row>
    <row r="15414" spans="1:18" x14ac:dyDescent="0.35">
      <c r="A15414">
        <v>15413</v>
      </c>
      <c r="B15414" s="4">
        <v>38</v>
      </c>
      <c r="C15414" s="1">
        <v>197996</v>
      </c>
      <c r="D15414" s="1">
        <v>9395</v>
      </c>
      <c r="E15414">
        <v>3.5</v>
      </c>
      <c r="F15414" t="s">
        <v>7</v>
      </c>
      <c r="G15414" t="s">
        <v>9</v>
      </c>
      <c r="H15414" s="2">
        <v>42695</v>
      </c>
      <c r="I15414" s="2">
        <v>42712</v>
      </c>
      <c r="J15414" s="2">
        <v>42713</v>
      </c>
      <c r="K15414">
        <f t="shared" si="1920"/>
        <v>1</v>
      </c>
      <c r="L15414" t="str">
        <f t="shared" si="1921"/>
        <v>Thursday</v>
      </c>
      <c r="M15414" t="str">
        <f t="shared" si="1922"/>
        <v>Friday</v>
      </c>
      <c r="N15414" s="5">
        <f t="shared" si="1923"/>
        <v>38</v>
      </c>
      <c r="O15414">
        <f t="shared" si="1924"/>
        <v>17</v>
      </c>
      <c r="P15414">
        <f t="shared" si="1925"/>
        <v>2679</v>
      </c>
      <c r="Q15414" s="6">
        <f t="shared" si="1926"/>
        <v>38</v>
      </c>
      <c r="R15414">
        <f t="shared" si="1927"/>
        <v>129960.21999999994</v>
      </c>
    </row>
    <row r="15415" spans="1:18" x14ac:dyDescent="0.35">
      <c r="A15415">
        <v>15414</v>
      </c>
      <c r="B15415" s="4">
        <v>70.5</v>
      </c>
      <c r="C15415" s="1">
        <v>348814</v>
      </c>
      <c r="D15415" s="1">
        <v>9395</v>
      </c>
      <c r="E15415">
        <v>3.5</v>
      </c>
      <c r="F15415" t="s">
        <v>7</v>
      </c>
      <c r="G15415" t="s">
        <v>9</v>
      </c>
      <c r="H15415" s="2">
        <v>42695</v>
      </c>
      <c r="I15415" s="2">
        <v>42698</v>
      </c>
      <c r="J15415" s="2">
        <v>42700</v>
      </c>
      <c r="K15415">
        <f t="shared" si="1920"/>
        <v>2</v>
      </c>
      <c r="L15415" t="str">
        <f t="shared" si="1921"/>
        <v>Thursday</v>
      </c>
      <c r="M15415" t="str">
        <f t="shared" si="1922"/>
        <v>Saturday</v>
      </c>
      <c r="N15415" s="5">
        <f t="shared" si="1923"/>
        <v>141</v>
      </c>
      <c r="O15415">
        <f t="shared" si="1924"/>
        <v>3</v>
      </c>
      <c r="P15415">
        <f t="shared" si="1925"/>
        <v>139</v>
      </c>
      <c r="Q15415" s="6">
        <f t="shared" si="1926"/>
        <v>70.5</v>
      </c>
      <c r="R15415">
        <f t="shared" si="1927"/>
        <v>18754.999999999902</v>
      </c>
    </row>
    <row r="15416" spans="1:18" x14ac:dyDescent="0.35">
      <c r="A15416">
        <v>8136</v>
      </c>
      <c r="B15416" s="4">
        <v>150.78</v>
      </c>
      <c r="C15416" s="1">
        <v>21272</v>
      </c>
      <c r="D15416" s="1">
        <v>9395</v>
      </c>
      <c r="E15416">
        <v>4</v>
      </c>
      <c r="F15416" t="s">
        <v>7</v>
      </c>
      <c r="G15416" t="s">
        <v>9</v>
      </c>
      <c r="H15416" s="2">
        <v>42665</v>
      </c>
      <c r="I15416" s="2">
        <v>42679</v>
      </c>
      <c r="J15416" s="2">
        <v>42680</v>
      </c>
      <c r="K15416">
        <f t="shared" si="1920"/>
        <v>1</v>
      </c>
      <c r="L15416" t="str">
        <f t="shared" si="1921"/>
        <v>Saturday</v>
      </c>
      <c r="M15416" t="str">
        <f t="shared" si="1922"/>
        <v>Sunday</v>
      </c>
      <c r="N15416" s="5">
        <f t="shared" si="1923"/>
        <v>150.78</v>
      </c>
      <c r="O15416">
        <f t="shared" si="1924"/>
        <v>14</v>
      </c>
      <c r="P15416">
        <f t="shared" si="1925"/>
        <v>1314</v>
      </c>
      <c r="Q15416" s="6">
        <f t="shared" si="1926"/>
        <v>150.78</v>
      </c>
      <c r="R15416">
        <f t="shared" si="1927"/>
        <v>275049.53500000032</v>
      </c>
    </row>
    <row r="15417" spans="1:18" x14ac:dyDescent="0.35">
      <c r="A15417">
        <v>8579</v>
      </c>
      <c r="B15417" s="4">
        <v>120.44</v>
      </c>
      <c r="C15417" s="1">
        <v>21272</v>
      </c>
      <c r="D15417" s="1">
        <v>9395</v>
      </c>
      <c r="E15417">
        <v>4</v>
      </c>
      <c r="F15417" t="s">
        <v>7</v>
      </c>
      <c r="G15417" t="s">
        <v>9</v>
      </c>
      <c r="H15417" s="2">
        <v>42667</v>
      </c>
      <c r="I15417" s="2">
        <v>42679</v>
      </c>
      <c r="J15417" s="2">
        <v>42682</v>
      </c>
      <c r="K15417">
        <f t="shared" si="1920"/>
        <v>3</v>
      </c>
      <c r="L15417" t="str">
        <f t="shared" si="1921"/>
        <v>Saturday</v>
      </c>
      <c r="M15417" t="str">
        <f t="shared" si="1922"/>
        <v>Tuesday</v>
      </c>
      <c r="N15417" s="5">
        <f t="shared" si="1923"/>
        <v>361.32</v>
      </c>
      <c r="O15417">
        <f t="shared" si="1924"/>
        <v>12</v>
      </c>
      <c r="P15417">
        <f t="shared" si="1925"/>
        <v>1314</v>
      </c>
      <c r="Q15417" s="6">
        <f t="shared" si="1926"/>
        <v>120.44</v>
      </c>
      <c r="R15417">
        <f t="shared" si="1927"/>
        <v>275049.53500000032</v>
      </c>
    </row>
    <row r="15418" spans="1:18" x14ac:dyDescent="0.35">
      <c r="A15418">
        <v>15417</v>
      </c>
      <c r="B15418" s="4">
        <v>67.3</v>
      </c>
      <c r="C15418" s="1">
        <v>542024</v>
      </c>
      <c r="D15418" s="1">
        <v>9395</v>
      </c>
      <c r="E15418">
        <v>4</v>
      </c>
      <c r="F15418" t="s">
        <v>7</v>
      </c>
      <c r="G15418" t="s">
        <v>9</v>
      </c>
      <c r="H15418" s="2">
        <v>42696</v>
      </c>
      <c r="I15418" s="2">
        <v>42701</v>
      </c>
      <c r="J15418" s="2">
        <v>42702</v>
      </c>
      <c r="K15418">
        <f t="shared" si="1920"/>
        <v>1</v>
      </c>
      <c r="L15418" t="str">
        <f t="shared" si="1921"/>
        <v>Sunday</v>
      </c>
      <c r="M15418" t="str">
        <f t="shared" si="1922"/>
        <v>Monday</v>
      </c>
      <c r="N15418" s="5">
        <f t="shared" si="1923"/>
        <v>67.3</v>
      </c>
      <c r="O15418">
        <f t="shared" si="1924"/>
        <v>5</v>
      </c>
      <c r="P15418">
        <f t="shared" si="1925"/>
        <v>239</v>
      </c>
      <c r="Q15418" s="6">
        <f t="shared" si="1926"/>
        <v>67.3</v>
      </c>
      <c r="R15418">
        <f t="shared" si="1927"/>
        <v>35662.329999999718</v>
      </c>
    </row>
    <row r="15419" spans="1:18" x14ac:dyDescent="0.35">
      <c r="A15419">
        <v>15418</v>
      </c>
      <c r="B15419" s="7">
        <v>49.68</v>
      </c>
      <c r="C15419" s="1">
        <v>297388</v>
      </c>
      <c r="D15419" s="1">
        <v>9395</v>
      </c>
      <c r="E15419">
        <v>2.5</v>
      </c>
      <c r="F15419" t="s">
        <v>7</v>
      </c>
      <c r="G15419" t="s">
        <v>9</v>
      </c>
      <c r="H15419" s="2">
        <v>42696</v>
      </c>
      <c r="I15419" s="2">
        <v>42703</v>
      </c>
      <c r="J15419" s="2">
        <v>42705</v>
      </c>
      <c r="K15419">
        <f t="shared" ref="K15419:K15482" si="1928">J15419-I15419</f>
        <v>2</v>
      </c>
      <c r="L15419" t="str">
        <f t="shared" ref="L15419:L15482" si="1929">TEXT(I15419,"dddd")</f>
        <v>Tuesday</v>
      </c>
      <c r="M15419" t="str">
        <f t="shared" ref="M15419:M15482" si="1930">TEXT(J15419,"dddd")</f>
        <v>Thursday</v>
      </c>
      <c r="N15419" s="5">
        <f t="shared" ref="N15419:N15482" si="1931">B15419*K15419</f>
        <v>99.36</v>
      </c>
      <c r="O15419">
        <f t="shared" ref="O15419:O15482" si="1932">I15419-H15419</f>
        <v>7</v>
      </c>
      <c r="P15419">
        <f t="shared" ref="P15419:P15482" si="1933">COUNTIF($C:$C,C15419)</f>
        <v>865</v>
      </c>
      <c r="Q15419" s="6">
        <f t="shared" ref="Q15419:Q15482" si="1934">B15419</f>
        <v>49.68</v>
      </c>
      <c r="R15419">
        <f t="shared" ref="R15419:R15482" si="1935">SUMIF($C:$C,C15419,$N:$N)</f>
        <v>115774.32666666621</v>
      </c>
    </row>
    <row r="15420" spans="1:18" x14ac:dyDescent="0.35">
      <c r="A15420">
        <v>15419</v>
      </c>
      <c r="B15420" s="7">
        <v>89</v>
      </c>
      <c r="C15420" s="1">
        <v>297388</v>
      </c>
      <c r="D15420" s="1">
        <v>9395</v>
      </c>
      <c r="E15420">
        <v>2.5</v>
      </c>
      <c r="F15420" t="s">
        <v>7</v>
      </c>
      <c r="G15420" t="s">
        <v>9</v>
      </c>
      <c r="H15420" s="2">
        <v>42696</v>
      </c>
      <c r="I15420" s="2">
        <v>42727</v>
      </c>
      <c r="J15420" s="2">
        <v>42728</v>
      </c>
      <c r="K15420">
        <f t="shared" si="1928"/>
        <v>1</v>
      </c>
      <c r="L15420" t="str">
        <f t="shared" si="1929"/>
        <v>Friday</v>
      </c>
      <c r="M15420" t="str">
        <f t="shared" si="1930"/>
        <v>Saturday</v>
      </c>
      <c r="N15420" s="5">
        <f t="shared" si="1931"/>
        <v>89</v>
      </c>
      <c r="O15420">
        <f t="shared" si="1932"/>
        <v>31</v>
      </c>
      <c r="P15420">
        <f t="shared" si="1933"/>
        <v>865</v>
      </c>
      <c r="Q15420" s="6">
        <f t="shared" si="1934"/>
        <v>89</v>
      </c>
      <c r="R15420">
        <f t="shared" si="1935"/>
        <v>115774.32666666621</v>
      </c>
    </row>
    <row r="15421" spans="1:18" x14ac:dyDescent="0.35">
      <c r="A15421">
        <v>15420</v>
      </c>
      <c r="B15421" s="4">
        <v>42.38</v>
      </c>
      <c r="C15421" s="1">
        <v>197996</v>
      </c>
      <c r="D15421" s="1">
        <v>9395</v>
      </c>
      <c r="E15421">
        <v>3.5</v>
      </c>
      <c r="F15421" t="s">
        <v>7</v>
      </c>
      <c r="G15421" t="s">
        <v>9</v>
      </c>
      <c r="H15421" s="2">
        <v>42696</v>
      </c>
      <c r="I15421" s="2">
        <v>42711</v>
      </c>
      <c r="J15421" s="2">
        <v>42712</v>
      </c>
      <c r="K15421">
        <f t="shared" si="1928"/>
        <v>1</v>
      </c>
      <c r="L15421" t="str">
        <f t="shared" si="1929"/>
        <v>Wednesday</v>
      </c>
      <c r="M15421" t="str">
        <f t="shared" si="1930"/>
        <v>Thursday</v>
      </c>
      <c r="N15421" s="5">
        <f t="shared" si="1931"/>
        <v>42.38</v>
      </c>
      <c r="O15421">
        <f t="shared" si="1932"/>
        <v>15</v>
      </c>
      <c r="P15421">
        <f t="shared" si="1933"/>
        <v>2679</v>
      </c>
      <c r="Q15421" s="6">
        <f t="shared" si="1934"/>
        <v>42.38</v>
      </c>
      <c r="R15421">
        <f t="shared" si="1935"/>
        <v>129960.21999999994</v>
      </c>
    </row>
    <row r="15422" spans="1:18" x14ac:dyDescent="0.35">
      <c r="A15422">
        <v>15421</v>
      </c>
      <c r="B15422" s="4">
        <v>200.7</v>
      </c>
      <c r="C15422" s="1">
        <v>180880</v>
      </c>
      <c r="D15422" s="1">
        <v>9395</v>
      </c>
      <c r="E15422">
        <v>4</v>
      </c>
      <c r="F15422" t="s">
        <v>7</v>
      </c>
      <c r="G15422" t="s">
        <v>9</v>
      </c>
      <c r="H15422" s="2">
        <v>42696</v>
      </c>
      <c r="I15422" s="2">
        <v>42717</v>
      </c>
      <c r="J15422" s="2">
        <v>42719</v>
      </c>
      <c r="K15422">
        <f t="shared" si="1928"/>
        <v>2</v>
      </c>
      <c r="L15422" t="str">
        <f t="shared" si="1929"/>
        <v>Tuesday</v>
      </c>
      <c r="M15422" t="str">
        <f t="shared" si="1930"/>
        <v>Thursday</v>
      </c>
      <c r="N15422" s="5">
        <f t="shared" si="1931"/>
        <v>401.4</v>
      </c>
      <c r="O15422">
        <f t="shared" si="1932"/>
        <v>21</v>
      </c>
      <c r="P15422">
        <f t="shared" si="1933"/>
        <v>270</v>
      </c>
      <c r="Q15422" s="6">
        <f t="shared" si="1934"/>
        <v>200.7</v>
      </c>
      <c r="R15422">
        <f t="shared" si="1935"/>
        <v>92385.680000000328</v>
      </c>
    </row>
    <row r="15423" spans="1:18" x14ac:dyDescent="0.35">
      <c r="A15423">
        <v>15422</v>
      </c>
      <c r="B15423" s="4">
        <v>260.19333333330002</v>
      </c>
      <c r="C15423" s="1">
        <v>180880</v>
      </c>
      <c r="D15423" s="1">
        <v>9395</v>
      </c>
      <c r="E15423">
        <v>4</v>
      </c>
      <c r="F15423" t="s">
        <v>7</v>
      </c>
      <c r="G15423" t="s">
        <v>9</v>
      </c>
      <c r="H15423" s="2">
        <v>42696</v>
      </c>
      <c r="I15423" s="2">
        <v>42721</v>
      </c>
      <c r="J15423" s="2">
        <v>42724</v>
      </c>
      <c r="K15423">
        <f t="shared" si="1928"/>
        <v>3</v>
      </c>
      <c r="L15423" t="str">
        <f t="shared" si="1929"/>
        <v>Saturday</v>
      </c>
      <c r="M15423" t="str">
        <f t="shared" si="1930"/>
        <v>Tuesday</v>
      </c>
      <c r="N15423" s="5">
        <f t="shared" si="1931"/>
        <v>780.57999999990011</v>
      </c>
      <c r="O15423">
        <f t="shared" si="1932"/>
        <v>25</v>
      </c>
      <c r="P15423">
        <f t="shared" si="1933"/>
        <v>270</v>
      </c>
      <c r="Q15423" s="6">
        <f t="shared" si="1934"/>
        <v>260.19333333330002</v>
      </c>
      <c r="R15423">
        <f t="shared" si="1935"/>
        <v>92385.680000000328</v>
      </c>
    </row>
    <row r="15424" spans="1:18" x14ac:dyDescent="0.35">
      <c r="A15424">
        <v>15423</v>
      </c>
      <c r="B15424" s="4">
        <v>62.48</v>
      </c>
      <c r="C15424" s="1">
        <v>197996</v>
      </c>
      <c r="D15424" s="1">
        <v>9395</v>
      </c>
      <c r="E15424">
        <v>3.5</v>
      </c>
      <c r="F15424" t="s">
        <v>7</v>
      </c>
      <c r="G15424" t="s">
        <v>9</v>
      </c>
      <c r="H15424" s="2">
        <v>42696</v>
      </c>
      <c r="I15424" s="2">
        <v>42697</v>
      </c>
      <c r="J15424" s="2">
        <v>42698</v>
      </c>
      <c r="K15424">
        <f t="shared" si="1928"/>
        <v>1</v>
      </c>
      <c r="L15424" t="str">
        <f t="shared" si="1929"/>
        <v>Wednesday</v>
      </c>
      <c r="M15424" t="str">
        <f t="shared" si="1930"/>
        <v>Thursday</v>
      </c>
      <c r="N15424" s="5">
        <f t="shared" si="1931"/>
        <v>62.48</v>
      </c>
      <c r="O15424">
        <f t="shared" si="1932"/>
        <v>1</v>
      </c>
      <c r="P15424">
        <f t="shared" si="1933"/>
        <v>2679</v>
      </c>
      <c r="Q15424" s="6">
        <f t="shared" si="1934"/>
        <v>62.48</v>
      </c>
      <c r="R15424">
        <f t="shared" si="1935"/>
        <v>129960.21999999994</v>
      </c>
    </row>
    <row r="15425" spans="1:18" x14ac:dyDescent="0.35">
      <c r="A15425">
        <v>15424</v>
      </c>
      <c r="B15425" s="4">
        <v>61.48</v>
      </c>
      <c r="C15425" s="1">
        <v>348814</v>
      </c>
      <c r="D15425" s="1">
        <v>9395</v>
      </c>
      <c r="E15425">
        <v>3.5</v>
      </c>
      <c r="F15425" t="s">
        <v>7</v>
      </c>
      <c r="G15425" t="s">
        <v>9</v>
      </c>
      <c r="H15425" s="2">
        <v>42696</v>
      </c>
      <c r="I15425" s="2">
        <v>42708</v>
      </c>
      <c r="J15425" s="2">
        <v>42710</v>
      </c>
      <c r="K15425">
        <f t="shared" si="1928"/>
        <v>2</v>
      </c>
      <c r="L15425" t="str">
        <f t="shared" si="1929"/>
        <v>Sunday</v>
      </c>
      <c r="M15425" t="str">
        <f t="shared" si="1930"/>
        <v>Tuesday</v>
      </c>
      <c r="N15425" s="5">
        <f t="shared" si="1931"/>
        <v>122.96</v>
      </c>
      <c r="O15425">
        <f t="shared" si="1932"/>
        <v>12</v>
      </c>
      <c r="P15425">
        <f t="shared" si="1933"/>
        <v>139</v>
      </c>
      <c r="Q15425" s="6">
        <f t="shared" si="1934"/>
        <v>61.48</v>
      </c>
      <c r="R15425">
        <f t="shared" si="1935"/>
        <v>18754.999999999902</v>
      </c>
    </row>
    <row r="15426" spans="1:18" x14ac:dyDescent="0.35">
      <c r="A15426">
        <v>15425</v>
      </c>
      <c r="B15426" s="4">
        <v>54.58</v>
      </c>
      <c r="C15426" s="1">
        <v>21378</v>
      </c>
      <c r="D15426" s="1">
        <v>9395</v>
      </c>
      <c r="E15426">
        <v>4</v>
      </c>
      <c r="F15426" t="s">
        <v>7</v>
      </c>
      <c r="G15426" t="s">
        <v>9</v>
      </c>
      <c r="H15426" s="2">
        <v>42696</v>
      </c>
      <c r="I15426" s="2">
        <v>42696</v>
      </c>
      <c r="J15426" s="2">
        <v>42697</v>
      </c>
      <c r="K15426">
        <f t="shared" si="1928"/>
        <v>1</v>
      </c>
      <c r="L15426" t="str">
        <f t="shared" si="1929"/>
        <v>Tuesday</v>
      </c>
      <c r="M15426" t="str">
        <f t="shared" si="1930"/>
        <v>Wednesday</v>
      </c>
      <c r="N15426" s="5">
        <f t="shared" si="1931"/>
        <v>54.58</v>
      </c>
      <c r="O15426">
        <f t="shared" si="1932"/>
        <v>0</v>
      </c>
      <c r="P15426">
        <f t="shared" si="1933"/>
        <v>247</v>
      </c>
      <c r="Q15426" s="6">
        <f t="shared" si="1934"/>
        <v>54.58</v>
      </c>
      <c r="R15426">
        <f t="shared" si="1935"/>
        <v>31563.08</v>
      </c>
    </row>
    <row r="15427" spans="1:18" x14ac:dyDescent="0.35">
      <c r="A15427">
        <v>15426</v>
      </c>
      <c r="B15427" s="4">
        <v>97.34</v>
      </c>
      <c r="C15427" s="1">
        <v>601910</v>
      </c>
      <c r="D15427" s="1">
        <v>9395</v>
      </c>
      <c r="E15427">
        <v>3.5</v>
      </c>
      <c r="F15427" t="s">
        <v>7</v>
      </c>
      <c r="G15427" t="s">
        <v>9</v>
      </c>
      <c r="H15427" s="2">
        <v>42696</v>
      </c>
      <c r="I15427" s="2">
        <v>42730</v>
      </c>
      <c r="J15427" s="2">
        <v>42732</v>
      </c>
      <c r="K15427">
        <f t="shared" si="1928"/>
        <v>2</v>
      </c>
      <c r="L15427" t="str">
        <f t="shared" si="1929"/>
        <v>Monday</v>
      </c>
      <c r="M15427" t="str">
        <f t="shared" si="1930"/>
        <v>Wednesday</v>
      </c>
      <c r="N15427" s="5">
        <f t="shared" si="1931"/>
        <v>194.68</v>
      </c>
      <c r="O15427">
        <f t="shared" si="1932"/>
        <v>34</v>
      </c>
      <c r="P15427">
        <f t="shared" si="1933"/>
        <v>136</v>
      </c>
      <c r="Q15427" s="6">
        <f t="shared" si="1934"/>
        <v>97.34</v>
      </c>
      <c r="R15427">
        <f t="shared" si="1935"/>
        <v>13756.940000000011</v>
      </c>
    </row>
    <row r="15428" spans="1:18" x14ac:dyDescent="0.35">
      <c r="A15428">
        <v>15427</v>
      </c>
      <c r="B15428" s="4">
        <v>177.22</v>
      </c>
      <c r="C15428" s="1">
        <v>601910</v>
      </c>
      <c r="D15428" s="1">
        <v>9395</v>
      </c>
      <c r="E15428">
        <v>3.5</v>
      </c>
      <c r="F15428" t="s">
        <v>7</v>
      </c>
      <c r="G15428" t="s">
        <v>9</v>
      </c>
      <c r="H15428" s="2">
        <v>42696</v>
      </c>
      <c r="I15428" s="2">
        <v>42724</v>
      </c>
      <c r="J15428" s="2">
        <v>42725</v>
      </c>
      <c r="K15428">
        <f t="shared" si="1928"/>
        <v>1</v>
      </c>
      <c r="L15428" t="str">
        <f t="shared" si="1929"/>
        <v>Tuesday</v>
      </c>
      <c r="M15428" t="str">
        <f t="shared" si="1930"/>
        <v>Wednesday</v>
      </c>
      <c r="N15428" s="5">
        <f t="shared" si="1931"/>
        <v>177.22</v>
      </c>
      <c r="O15428">
        <f t="shared" si="1932"/>
        <v>28</v>
      </c>
      <c r="P15428">
        <f t="shared" si="1933"/>
        <v>136</v>
      </c>
      <c r="Q15428" s="6">
        <f t="shared" si="1934"/>
        <v>177.22</v>
      </c>
      <c r="R15428">
        <f t="shared" si="1935"/>
        <v>13756.940000000011</v>
      </c>
    </row>
    <row r="15429" spans="1:18" x14ac:dyDescent="0.35">
      <c r="A15429">
        <v>15428</v>
      </c>
      <c r="B15429" s="4">
        <v>142.06</v>
      </c>
      <c r="C15429" s="1">
        <v>510678</v>
      </c>
      <c r="D15429" s="1">
        <v>9395</v>
      </c>
      <c r="E15429">
        <v>5</v>
      </c>
      <c r="F15429" t="s">
        <v>7</v>
      </c>
      <c r="G15429" t="s">
        <v>9</v>
      </c>
      <c r="H15429" s="2">
        <v>42696</v>
      </c>
      <c r="I15429" s="2">
        <v>42700</v>
      </c>
      <c r="J15429" s="2">
        <v>42703</v>
      </c>
      <c r="K15429">
        <f t="shared" si="1928"/>
        <v>3</v>
      </c>
      <c r="L15429" t="str">
        <f t="shared" si="1929"/>
        <v>Saturday</v>
      </c>
      <c r="M15429" t="str">
        <f t="shared" si="1930"/>
        <v>Tuesday</v>
      </c>
      <c r="N15429" s="5">
        <f t="shared" si="1931"/>
        <v>426.18</v>
      </c>
      <c r="O15429">
        <f t="shared" si="1932"/>
        <v>4</v>
      </c>
      <c r="P15429">
        <f t="shared" si="1933"/>
        <v>440</v>
      </c>
      <c r="Q15429" s="6">
        <f t="shared" si="1934"/>
        <v>142.06</v>
      </c>
      <c r="R15429">
        <f t="shared" si="1935"/>
        <v>117714.44666666667</v>
      </c>
    </row>
    <row r="15430" spans="1:18" x14ac:dyDescent="0.35">
      <c r="A15430">
        <v>15429</v>
      </c>
      <c r="B15430" s="4">
        <v>24.02</v>
      </c>
      <c r="C15430" s="1">
        <v>596314</v>
      </c>
      <c r="D15430" s="1">
        <v>9395</v>
      </c>
      <c r="E15430">
        <v>1.5</v>
      </c>
      <c r="F15430" t="s">
        <v>12</v>
      </c>
      <c r="G15430" t="s">
        <v>9</v>
      </c>
      <c r="H15430" s="2">
        <v>42696</v>
      </c>
      <c r="I15430" s="2">
        <v>42700</v>
      </c>
      <c r="J15430" s="2">
        <v>42701</v>
      </c>
      <c r="K15430">
        <f t="shared" si="1928"/>
        <v>1</v>
      </c>
      <c r="L15430" t="str">
        <f t="shared" si="1929"/>
        <v>Saturday</v>
      </c>
      <c r="M15430" t="str">
        <f t="shared" si="1930"/>
        <v>Sunday</v>
      </c>
      <c r="N15430" s="5">
        <f t="shared" si="1931"/>
        <v>24.02</v>
      </c>
      <c r="O15430">
        <f t="shared" si="1932"/>
        <v>4</v>
      </c>
      <c r="P15430">
        <f t="shared" si="1933"/>
        <v>54</v>
      </c>
      <c r="Q15430" s="6">
        <f t="shared" si="1934"/>
        <v>24.02</v>
      </c>
      <c r="R15430">
        <f t="shared" si="1935"/>
        <v>1802.4599999999991</v>
      </c>
    </row>
    <row r="15431" spans="1:18" x14ac:dyDescent="0.35">
      <c r="A15431">
        <v>15430</v>
      </c>
      <c r="B15431" s="4">
        <v>63.3</v>
      </c>
      <c r="C15431" s="1">
        <v>591210</v>
      </c>
      <c r="D15431" s="1">
        <v>9395</v>
      </c>
      <c r="E15431">
        <v>2.5</v>
      </c>
      <c r="F15431" t="s">
        <v>12</v>
      </c>
      <c r="G15431" t="s">
        <v>9</v>
      </c>
      <c r="H15431" s="2">
        <v>42696</v>
      </c>
      <c r="I15431" s="2">
        <v>42733</v>
      </c>
      <c r="J15431" s="2">
        <v>42735</v>
      </c>
      <c r="K15431">
        <f t="shared" si="1928"/>
        <v>2</v>
      </c>
      <c r="L15431" t="str">
        <f t="shared" si="1929"/>
        <v>Thursday</v>
      </c>
      <c r="M15431" t="str">
        <f t="shared" si="1930"/>
        <v>Saturday</v>
      </c>
      <c r="N15431" s="5">
        <f t="shared" si="1931"/>
        <v>126.6</v>
      </c>
      <c r="O15431">
        <f t="shared" si="1932"/>
        <v>37</v>
      </c>
      <c r="P15431">
        <f t="shared" si="1933"/>
        <v>26</v>
      </c>
      <c r="Q15431" s="6">
        <f t="shared" si="1934"/>
        <v>63.3</v>
      </c>
      <c r="R15431">
        <f t="shared" si="1935"/>
        <v>2681.9399999999996</v>
      </c>
    </row>
    <row r="15432" spans="1:18" x14ac:dyDescent="0.35">
      <c r="A15432">
        <v>15431</v>
      </c>
      <c r="B15432" s="4">
        <v>146.1666666667</v>
      </c>
      <c r="C15432" s="1">
        <v>1249476</v>
      </c>
      <c r="D15432" s="1">
        <v>9395</v>
      </c>
      <c r="E15432">
        <v>3.5</v>
      </c>
      <c r="F15432" t="s">
        <v>7</v>
      </c>
      <c r="G15432" t="s">
        <v>9</v>
      </c>
      <c r="H15432" s="2">
        <v>42696</v>
      </c>
      <c r="I15432" s="2">
        <v>42696</v>
      </c>
      <c r="J15432" s="2">
        <v>42699</v>
      </c>
      <c r="K15432">
        <f t="shared" si="1928"/>
        <v>3</v>
      </c>
      <c r="L15432" t="str">
        <f t="shared" si="1929"/>
        <v>Tuesday</v>
      </c>
      <c r="M15432" t="str">
        <f t="shared" si="1930"/>
        <v>Friday</v>
      </c>
      <c r="N15432" s="5">
        <f t="shared" si="1931"/>
        <v>438.50000000009999</v>
      </c>
      <c r="O15432">
        <f t="shared" si="1932"/>
        <v>0</v>
      </c>
      <c r="P15432">
        <f t="shared" si="1933"/>
        <v>163</v>
      </c>
      <c r="Q15432" s="6">
        <f t="shared" si="1934"/>
        <v>146.1666666667</v>
      </c>
      <c r="R15432">
        <f t="shared" si="1935"/>
        <v>34874.639999999999</v>
      </c>
    </row>
    <row r="15433" spans="1:18" x14ac:dyDescent="0.35">
      <c r="A15433">
        <v>15432</v>
      </c>
      <c r="B15433" s="4">
        <v>180.02</v>
      </c>
      <c r="C15433" s="1">
        <v>475584</v>
      </c>
      <c r="D15433" s="1">
        <v>9395</v>
      </c>
      <c r="E15433">
        <v>5</v>
      </c>
      <c r="F15433" t="s">
        <v>7</v>
      </c>
      <c r="G15433" t="s">
        <v>8</v>
      </c>
      <c r="H15433" s="2">
        <v>42696</v>
      </c>
      <c r="I15433" s="2">
        <v>42696</v>
      </c>
      <c r="J15433" s="2">
        <v>42698</v>
      </c>
      <c r="K15433">
        <f t="shared" si="1928"/>
        <v>2</v>
      </c>
      <c r="L15433" t="str">
        <f t="shared" si="1929"/>
        <v>Tuesday</v>
      </c>
      <c r="M15433" t="str">
        <f t="shared" si="1930"/>
        <v>Thursday</v>
      </c>
      <c r="N15433" s="5">
        <f t="shared" si="1931"/>
        <v>360.04</v>
      </c>
      <c r="O15433">
        <f t="shared" si="1932"/>
        <v>0</v>
      </c>
      <c r="P15433">
        <f t="shared" si="1933"/>
        <v>374</v>
      </c>
      <c r="Q15433" s="6">
        <f t="shared" si="1934"/>
        <v>180.02</v>
      </c>
      <c r="R15433">
        <f t="shared" si="1935"/>
        <v>118208.69999999976</v>
      </c>
    </row>
    <row r="15434" spans="1:18" x14ac:dyDescent="0.35">
      <c r="A15434">
        <v>15433</v>
      </c>
      <c r="B15434" s="4">
        <v>176.48666666669999</v>
      </c>
      <c r="C15434" s="1">
        <v>475584</v>
      </c>
      <c r="D15434" s="1">
        <v>9395</v>
      </c>
      <c r="E15434">
        <v>5</v>
      </c>
      <c r="F15434" t="s">
        <v>7</v>
      </c>
      <c r="G15434" t="s">
        <v>8</v>
      </c>
      <c r="H15434" s="2">
        <v>42696</v>
      </c>
      <c r="I15434" s="2">
        <v>42704</v>
      </c>
      <c r="J15434" s="2">
        <v>42707</v>
      </c>
      <c r="K15434">
        <f t="shared" si="1928"/>
        <v>3</v>
      </c>
      <c r="L15434" t="str">
        <f t="shared" si="1929"/>
        <v>Wednesday</v>
      </c>
      <c r="M15434" t="str">
        <f t="shared" si="1930"/>
        <v>Saturday</v>
      </c>
      <c r="N15434" s="5">
        <f t="shared" si="1931"/>
        <v>529.46000000009997</v>
      </c>
      <c r="O15434">
        <f t="shared" si="1932"/>
        <v>8</v>
      </c>
      <c r="P15434">
        <f t="shared" si="1933"/>
        <v>374</v>
      </c>
      <c r="Q15434" s="6">
        <f t="shared" si="1934"/>
        <v>176.48666666669999</v>
      </c>
      <c r="R15434">
        <f t="shared" si="1935"/>
        <v>118208.69999999976</v>
      </c>
    </row>
    <row r="15435" spans="1:18" x14ac:dyDescent="0.35">
      <c r="A15435">
        <v>15434</v>
      </c>
      <c r="B15435" s="4">
        <v>161.56</v>
      </c>
      <c r="C15435" s="1">
        <v>510678</v>
      </c>
      <c r="D15435" s="1">
        <v>9395</v>
      </c>
      <c r="E15435">
        <v>5</v>
      </c>
      <c r="F15435" t="s">
        <v>7</v>
      </c>
      <c r="G15435" t="s">
        <v>9</v>
      </c>
      <c r="H15435" s="2">
        <v>42696</v>
      </c>
      <c r="I15435" s="2">
        <v>42696</v>
      </c>
      <c r="J15435" s="2">
        <v>42697</v>
      </c>
      <c r="K15435">
        <f t="shared" si="1928"/>
        <v>1</v>
      </c>
      <c r="L15435" t="str">
        <f t="shared" si="1929"/>
        <v>Tuesday</v>
      </c>
      <c r="M15435" t="str">
        <f t="shared" si="1930"/>
        <v>Wednesday</v>
      </c>
      <c r="N15435" s="5">
        <f t="shared" si="1931"/>
        <v>161.56</v>
      </c>
      <c r="O15435">
        <f t="shared" si="1932"/>
        <v>0</v>
      </c>
      <c r="P15435">
        <f t="shared" si="1933"/>
        <v>440</v>
      </c>
      <c r="Q15435" s="6">
        <f t="shared" si="1934"/>
        <v>161.56</v>
      </c>
      <c r="R15435">
        <f t="shared" si="1935"/>
        <v>117714.44666666667</v>
      </c>
    </row>
    <row r="15436" spans="1:18" x14ac:dyDescent="0.35">
      <c r="A15436">
        <v>15435</v>
      </c>
      <c r="B15436" s="4">
        <v>44</v>
      </c>
      <c r="C15436" s="1">
        <v>197996</v>
      </c>
      <c r="D15436" s="1">
        <v>9395</v>
      </c>
      <c r="E15436">
        <v>3.5</v>
      </c>
      <c r="F15436" t="s">
        <v>7</v>
      </c>
      <c r="G15436" t="s">
        <v>9</v>
      </c>
      <c r="H15436" s="2">
        <v>42696</v>
      </c>
      <c r="I15436" s="2">
        <v>42702</v>
      </c>
      <c r="J15436" s="2">
        <v>42703</v>
      </c>
      <c r="K15436">
        <f t="shared" si="1928"/>
        <v>1</v>
      </c>
      <c r="L15436" t="str">
        <f t="shared" si="1929"/>
        <v>Monday</v>
      </c>
      <c r="M15436" t="str">
        <f t="shared" si="1930"/>
        <v>Tuesday</v>
      </c>
      <c r="N15436" s="5">
        <f t="shared" si="1931"/>
        <v>44</v>
      </c>
      <c r="O15436">
        <f t="shared" si="1932"/>
        <v>6</v>
      </c>
      <c r="P15436">
        <f t="shared" si="1933"/>
        <v>2679</v>
      </c>
      <c r="Q15436" s="6">
        <f t="shared" si="1934"/>
        <v>44</v>
      </c>
      <c r="R15436">
        <f t="shared" si="1935"/>
        <v>129960.21999999994</v>
      </c>
    </row>
    <row r="15437" spans="1:18" x14ac:dyDescent="0.35">
      <c r="A15437">
        <v>15436</v>
      </c>
      <c r="B15437" s="4">
        <v>44.74</v>
      </c>
      <c r="C15437" s="1">
        <v>197996</v>
      </c>
      <c r="D15437" s="1">
        <v>9395</v>
      </c>
      <c r="E15437">
        <v>3.5</v>
      </c>
      <c r="F15437" t="s">
        <v>7</v>
      </c>
      <c r="G15437" t="s">
        <v>9</v>
      </c>
      <c r="H15437" s="2">
        <v>42696</v>
      </c>
      <c r="I15437" s="2">
        <v>42707</v>
      </c>
      <c r="J15437" s="2">
        <v>42708</v>
      </c>
      <c r="K15437">
        <f t="shared" si="1928"/>
        <v>1</v>
      </c>
      <c r="L15437" t="str">
        <f t="shared" si="1929"/>
        <v>Saturday</v>
      </c>
      <c r="M15437" t="str">
        <f t="shared" si="1930"/>
        <v>Sunday</v>
      </c>
      <c r="N15437" s="5">
        <f t="shared" si="1931"/>
        <v>44.74</v>
      </c>
      <c r="O15437">
        <f t="shared" si="1932"/>
        <v>11</v>
      </c>
      <c r="P15437">
        <f t="shared" si="1933"/>
        <v>2679</v>
      </c>
      <c r="Q15437" s="6">
        <f t="shared" si="1934"/>
        <v>44.74</v>
      </c>
      <c r="R15437">
        <f t="shared" si="1935"/>
        <v>129960.21999999994</v>
      </c>
    </row>
    <row r="15438" spans="1:18" x14ac:dyDescent="0.35">
      <c r="A15438">
        <v>15437</v>
      </c>
      <c r="B15438" s="4">
        <v>70.58</v>
      </c>
      <c r="C15438" s="1">
        <v>1089556</v>
      </c>
      <c r="D15438" s="1">
        <v>9395</v>
      </c>
      <c r="E15438">
        <v>2.5</v>
      </c>
      <c r="F15438" t="s">
        <v>7</v>
      </c>
      <c r="G15438" t="s">
        <v>9</v>
      </c>
      <c r="H15438" s="2">
        <v>42696</v>
      </c>
      <c r="I15438" s="2">
        <v>42705</v>
      </c>
      <c r="J15438" s="2">
        <v>42708</v>
      </c>
      <c r="K15438">
        <f t="shared" si="1928"/>
        <v>3</v>
      </c>
      <c r="L15438" t="str">
        <f t="shared" si="1929"/>
        <v>Thursday</v>
      </c>
      <c r="M15438" t="str">
        <f t="shared" si="1930"/>
        <v>Sunday</v>
      </c>
      <c r="N15438" s="5">
        <f t="shared" si="1931"/>
        <v>211.74</v>
      </c>
      <c r="O15438">
        <f t="shared" si="1932"/>
        <v>9</v>
      </c>
      <c r="P15438">
        <f t="shared" si="1933"/>
        <v>33</v>
      </c>
      <c r="Q15438" s="6">
        <f t="shared" si="1934"/>
        <v>70.58</v>
      </c>
      <c r="R15438">
        <f t="shared" si="1935"/>
        <v>6750.26</v>
      </c>
    </row>
    <row r="15439" spans="1:18" x14ac:dyDescent="0.35">
      <c r="A15439">
        <v>15438</v>
      </c>
      <c r="B15439" s="4">
        <v>37.700000000000003</v>
      </c>
      <c r="C15439" s="1">
        <v>2510626</v>
      </c>
      <c r="D15439" s="1">
        <v>9395</v>
      </c>
      <c r="E15439">
        <v>2.5</v>
      </c>
      <c r="F15439" t="s">
        <v>13</v>
      </c>
      <c r="G15439" t="s">
        <v>9</v>
      </c>
      <c r="H15439" s="2">
        <v>42696</v>
      </c>
      <c r="I15439" s="2">
        <v>42696</v>
      </c>
      <c r="J15439" s="2">
        <v>42697</v>
      </c>
      <c r="K15439">
        <f t="shared" si="1928"/>
        <v>1</v>
      </c>
      <c r="L15439" t="str">
        <f t="shared" si="1929"/>
        <v>Tuesday</v>
      </c>
      <c r="M15439" t="str">
        <f t="shared" si="1930"/>
        <v>Wednesday</v>
      </c>
      <c r="N15439" s="5">
        <f t="shared" si="1931"/>
        <v>37.700000000000003</v>
      </c>
      <c r="O15439">
        <f t="shared" si="1932"/>
        <v>0</v>
      </c>
      <c r="P15439">
        <f t="shared" si="1933"/>
        <v>6</v>
      </c>
      <c r="Q15439" s="6">
        <f t="shared" si="1934"/>
        <v>37.700000000000003</v>
      </c>
      <c r="R15439">
        <f t="shared" si="1935"/>
        <v>298.44</v>
      </c>
    </row>
    <row r="15440" spans="1:18" x14ac:dyDescent="0.35">
      <c r="A15440">
        <v>15439</v>
      </c>
      <c r="B15440" s="4">
        <v>73.22</v>
      </c>
      <c r="C15440" s="1">
        <v>782884</v>
      </c>
      <c r="D15440" s="1">
        <v>9395</v>
      </c>
      <c r="E15440">
        <v>3</v>
      </c>
      <c r="F15440" t="s">
        <v>7</v>
      </c>
      <c r="G15440" t="s">
        <v>8</v>
      </c>
      <c r="H15440" s="2">
        <v>42696</v>
      </c>
      <c r="I15440" s="2">
        <v>42696</v>
      </c>
      <c r="J15440" s="2">
        <v>42697</v>
      </c>
      <c r="K15440">
        <f t="shared" si="1928"/>
        <v>1</v>
      </c>
      <c r="L15440" t="str">
        <f t="shared" si="1929"/>
        <v>Tuesday</v>
      </c>
      <c r="M15440" t="str">
        <f t="shared" si="1930"/>
        <v>Wednesday</v>
      </c>
      <c r="N15440" s="5">
        <f t="shared" si="1931"/>
        <v>73.22</v>
      </c>
      <c r="O15440">
        <f t="shared" si="1932"/>
        <v>0</v>
      </c>
      <c r="P15440">
        <f t="shared" si="1933"/>
        <v>567</v>
      </c>
      <c r="Q15440" s="6">
        <f t="shared" si="1934"/>
        <v>73.22</v>
      </c>
      <c r="R15440">
        <f t="shared" si="1935"/>
        <v>80257.269523809417</v>
      </c>
    </row>
    <row r="15441" spans="1:18" x14ac:dyDescent="0.35">
      <c r="A15441">
        <v>15440</v>
      </c>
      <c r="B15441" s="4">
        <v>49.92</v>
      </c>
      <c r="C15441" s="1">
        <v>2325228</v>
      </c>
      <c r="D15441" s="1">
        <v>9395</v>
      </c>
      <c r="E15441">
        <v>2</v>
      </c>
      <c r="F15441" t="s">
        <v>10</v>
      </c>
      <c r="G15441" t="s">
        <v>9</v>
      </c>
      <c r="H15441" s="2">
        <v>42696</v>
      </c>
      <c r="I15441" s="2">
        <v>42698</v>
      </c>
      <c r="J15441" s="2">
        <v>42699</v>
      </c>
      <c r="K15441">
        <f t="shared" si="1928"/>
        <v>1</v>
      </c>
      <c r="L15441" t="str">
        <f t="shared" si="1929"/>
        <v>Thursday</v>
      </c>
      <c r="M15441" t="str">
        <f t="shared" si="1930"/>
        <v>Friday</v>
      </c>
      <c r="N15441" s="5">
        <f t="shared" si="1931"/>
        <v>49.92</v>
      </c>
      <c r="O15441">
        <f t="shared" si="1932"/>
        <v>2</v>
      </c>
      <c r="P15441">
        <f t="shared" si="1933"/>
        <v>105</v>
      </c>
      <c r="Q15441" s="6">
        <f t="shared" si="1934"/>
        <v>49.92</v>
      </c>
      <c r="R15441">
        <f t="shared" si="1935"/>
        <v>7274.2000000000971</v>
      </c>
    </row>
    <row r="15442" spans="1:18" x14ac:dyDescent="0.35">
      <c r="A15442">
        <v>9092</v>
      </c>
      <c r="B15442" s="4">
        <v>182.02</v>
      </c>
      <c r="C15442" s="1">
        <v>21272</v>
      </c>
      <c r="D15442" s="1">
        <v>9395</v>
      </c>
      <c r="E15442">
        <v>4</v>
      </c>
      <c r="F15442" t="s">
        <v>7</v>
      </c>
      <c r="G15442" t="s">
        <v>9</v>
      </c>
      <c r="H15442" s="2">
        <v>42669</v>
      </c>
      <c r="I15442" s="2">
        <v>42679</v>
      </c>
      <c r="J15442" s="2">
        <v>42682</v>
      </c>
      <c r="K15442">
        <f t="shared" si="1928"/>
        <v>3</v>
      </c>
      <c r="L15442" t="str">
        <f t="shared" si="1929"/>
        <v>Saturday</v>
      </c>
      <c r="M15442" t="str">
        <f t="shared" si="1930"/>
        <v>Tuesday</v>
      </c>
      <c r="N15442" s="5">
        <f t="shared" si="1931"/>
        <v>546.06000000000006</v>
      </c>
      <c r="O15442">
        <f t="shared" si="1932"/>
        <v>10</v>
      </c>
      <c r="P15442">
        <f t="shared" si="1933"/>
        <v>1314</v>
      </c>
      <c r="Q15442" s="6">
        <f t="shared" si="1934"/>
        <v>182.02</v>
      </c>
      <c r="R15442">
        <f t="shared" si="1935"/>
        <v>275049.53500000032</v>
      </c>
    </row>
    <row r="15443" spans="1:18" x14ac:dyDescent="0.35">
      <c r="A15443">
        <v>15442</v>
      </c>
      <c r="B15443" s="4">
        <v>112.2133333333</v>
      </c>
      <c r="C15443" s="1">
        <v>179404</v>
      </c>
      <c r="D15443" s="1">
        <v>9395</v>
      </c>
      <c r="E15443">
        <v>3.5</v>
      </c>
      <c r="F15443" t="s">
        <v>7</v>
      </c>
      <c r="G15443" t="s">
        <v>8</v>
      </c>
      <c r="H15443" s="2">
        <v>42696</v>
      </c>
      <c r="I15443" s="2">
        <v>42707</v>
      </c>
      <c r="J15443" s="2">
        <v>42710</v>
      </c>
      <c r="K15443">
        <f t="shared" si="1928"/>
        <v>3</v>
      </c>
      <c r="L15443" t="str">
        <f t="shared" si="1929"/>
        <v>Saturday</v>
      </c>
      <c r="M15443" t="str">
        <f t="shared" si="1930"/>
        <v>Tuesday</v>
      </c>
      <c r="N15443" s="5">
        <f t="shared" si="1931"/>
        <v>336.6399999999</v>
      </c>
      <c r="O15443">
        <f t="shared" si="1932"/>
        <v>11</v>
      </c>
      <c r="P15443">
        <f t="shared" si="1933"/>
        <v>170</v>
      </c>
      <c r="Q15443" s="6">
        <f t="shared" si="1934"/>
        <v>112.2133333333</v>
      </c>
      <c r="R15443">
        <f t="shared" si="1935"/>
        <v>39402.98333333349</v>
      </c>
    </row>
    <row r="15444" spans="1:18" x14ac:dyDescent="0.35">
      <c r="A15444">
        <v>15443</v>
      </c>
      <c r="B15444" s="4">
        <v>80.56</v>
      </c>
      <c r="C15444" s="1">
        <v>1561120</v>
      </c>
      <c r="D15444" s="1">
        <v>9395</v>
      </c>
      <c r="E15444">
        <v>3</v>
      </c>
      <c r="F15444" t="s">
        <v>7</v>
      </c>
      <c r="G15444" t="s">
        <v>9</v>
      </c>
      <c r="H15444" s="2">
        <v>42696</v>
      </c>
      <c r="I15444" s="2">
        <v>42699</v>
      </c>
      <c r="J15444" s="2">
        <v>42700</v>
      </c>
      <c r="K15444">
        <f t="shared" si="1928"/>
        <v>1</v>
      </c>
      <c r="L15444" t="str">
        <f t="shared" si="1929"/>
        <v>Friday</v>
      </c>
      <c r="M15444" t="str">
        <f t="shared" si="1930"/>
        <v>Saturday</v>
      </c>
      <c r="N15444" s="5">
        <f t="shared" si="1931"/>
        <v>80.56</v>
      </c>
      <c r="O15444">
        <f t="shared" si="1932"/>
        <v>3</v>
      </c>
      <c r="P15444">
        <f t="shared" si="1933"/>
        <v>186</v>
      </c>
      <c r="Q15444" s="6">
        <f t="shared" si="1934"/>
        <v>80.56</v>
      </c>
      <c r="R15444">
        <f t="shared" si="1935"/>
        <v>21199.120000000006</v>
      </c>
    </row>
    <row r="15445" spans="1:18" x14ac:dyDescent="0.35">
      <c r="A15445">
        <v>15444</v>
      </c>
      <c r="B15445" s="4">
        <v>36.68</v>
      </c>
      <c r="C15445" s="1">
        <v>197996</v>
      </c>
      <c r="D15445" s="1">
        <v>9395</v>
      </c>
      <c r="E15445">
        <v>3.5</v>
      </c>
      <c r="F15445" t="s">
        <v>7</v>
      </c>
      <c r="G15445" t="s">
        <v>9</v>
      </c>
      <c r="H15445" s="2">
        <v>42696</v>
      </c>
      <c r="I15445" s="2">
        <v>42704</v>
      </c>
      <c r="J15445" s="2">
        <v>42706</v>
      </c>
      <c r="K15445">
        <f t="shared" si="1928"/>
        <v>2</v>
      </c>
      <c r="L15445" t="str">
        <f t="shared" si="1929"/>
        <v>Wednesday</v>
      </c>
      <c r="M15445" t="str">
        <f t="shared" si="1930"/>
        <v>Friday</v>
      </c>
      <c r="N15445" s="5">
        <f t="shared" si="1931"/>
        <v>73.36</v>
      </c>
      <c r="O15445">
        <f t="shared" si="1932"/>
        <v>8</v>
      </c>
      <c r="P15445">
        <f t="shared" si="1933"/>
        <v>2679</v>
      </c>
      <c r="Q15445" s="6">
        <f t="shared" si="1934"/>
        <v>36.68</v>
      </c>
      <c r="R15445">
        <f t="shared" si="1935"/>
        <v>129960.21999999994</v>
      </c>
    </row>
    <row r="15446" spans="1:18" x14ac:dyDescent="0.35">
      <c r="A15446">
        <v>15445</v>
      </c>
      <c r="B15446" s="4">
        <v>70</v>
      </c>
      <c r="C15446" s="1">
        <v>782884</v>
      </c>
      <c r="D15446" s="1">
        <v>9395</v>
      </c>
      <c r="E15446">
        <v>3</v>
      </c>
      <c r="F15446" t="s">
        <v>7</v>
      </c>
      <c r="G15446" t="s">
        <v>8</v>
      </c>
      <c r="H15446" s="2">
        <v>42696</v>
      </c>
      <c r="I15446" s="2">
        <v>42696</v>
      </c>
      <c r="J15446" s="2">
        <v>42697</v>
      </c>
      <c r="K15446">
        <f t="shared" si="1928"/>
        <v>1</v>
      </c>
      <c r="L15446" t="str">
        <f t="shared" si="1929"/>
        <v>Tuesday</v>
      </c>
      <c r="M15446" t="str">
        <f t="shared" si="1930"/>
        <v>Wednesday</v>
      </c>
      <c r="N15446" s="5">
        <f t="shared" si="1931"/>
        <v>70</v>
      </c>
      <c r="O15446">
        <f t="shared" si="1932"/>
        <v>0</v>
      </c>
      <c r="P15446">
        <f t="shared" si="1933"/>
        <v>567</v>
      </c>
      <c r="Q15446" s="6">
        <f t="shared" si="1934"/>
        <v>70</v>
      </c>
      <c r="R15446">
        <f t="shared" si="1935"/>
        <v>80257.269523809417</v>
      </c>
    </row>
    <row r="15447" spans="1:18" x14ac:dyDescent="0.35">
      <c r="A15447">
        <v>15446</v>
      </c>
      <c r="B15447" s="4">
        <v>90.04</v>
      </c>
      <c r="C15447" s="1">
        <v>577502</v>
      </c>
      <c r="D15447" s="1">
        <v>9395</v>
      </c>
      <c r="E15447">
        <v>3.5</v>
      </c>
      <c r="F15447" t="s">
        <v>7</v>
      </c>
      <c r="G15447" t="s">
        <v>9</v>
      </c>
      <c r="H15447" s="2">
        <v>42696</v>
      </c>
      <c r="I15447" s="2">
        <v>42697</v>
      </c>
      <c r="J15447" s="2">
        <v>42698</v>
      </c>
      <c r="K15447">
        <f t="shared" si="1928"/>
        <v>1</v>
      </c>
      <c r="L15447" t="str">
        <f t="shared" si="1929"/>
        <v>Wednesday</v>
      </c>
      <c r="M15447" t="str">
        <f t="shared" si="1930"/>
        <v>Thursday</v>
      </c>
      <c r="N15447" s="5">
        <f t="shared" si="1931"/>
        <v>90.04</v>
      </c>
      <c r="O15447">
        <f t="shared" si="1932"/>
        <v>1</v>
      </c>
      <c r="P15447">
        <f t="shared" si="1933"/>
        <v>309</v>
      </c>
      <c r="Q15447" s="6">
        <f t="shared" si="1934"/>
        <v>90.04</v>
      </c>
      <c r="R15447">
        <f t="shared" si="1935"/>
        <v>50293.476666666866</v>
      </c>
    </row>
    <row r="15448" spans="1:18" x14ac:dyDescent="0.35">
      <c r="A15448">
        <v>15447</v>
      </c>
      <c r="B15448" s="4">
        <v>200.82</v>
      </c>
      <c r="C15448" s="1">
        <v>475584</v>
      </c>
      <c r="D15448" s="1">
        <v>9395</v>
      </c>
      <c r="E15448">
        <v>5</v>
      </c>
      <c r="F15448" t="s">
        <v>7</v>
      </c>
      <c r="G15448" t="s">
        <v>8</v>
      </c>
      <c r="H15448" s="2">
        <v>42696</v>
      </c>
      <c r="I15448" s="2">
        <v>42696</v>
      </c>
      <c r="J15448" s="2">
        <v>42697</v>
      </c>
      <c r="K15448">
        <f t="shared" si="1928"/>
        <v>1</v>
      </c>
      <c r="L15448" t="str">
        <f t="shared" si="1929"/>
        <v>Tuesday</v>
      </c>
      <c r="M15448" t="str">
        <f t="shared" si="1930"/>
        <v>Wednesday</v>
      </c>
      <c r="N15448" s="5">
        <f t="shared" si="1931"/>
        <v>200.82</v>
      </c>
      <c r="O15448">
        <f t="shared" si="1932"/>
        <v>0</v>
      </c>
      <c r="P15448">
        <f t="shared" si="1933"/>
        <v>374</v>
      </c>
      <c r="Q15448" s="6">
        <f t="shared" si="1934"/>
        <v>200.82</v>
      </c>
      <c r="R15448">
        <f t="shared" si="1935"/>
        <v>118208.69999999976</v>
      </c>
    </row>
    <row r="15449" spans="1:18" x14ac:dyDescent="0.35">
      <c r="A15449">
        <v>15448</v>
      </c>
      <c r="B15449" s="4">
        <v>38.093333333300002</v>
      </c>
      <c r="C15449" s="1">
        <v>1137582</v>
      </c>
      <c r="D15449" s="1">
        <v>9395</v>
      </c>
      <c r="E15449">
        <v>2</v>
      </c>
      <c r="F15449" t="s">
        <v>11</v>
      </c>
      <c r="G15449" t="s">
        <v>9</v>
      </c>
      <c r="H15449" s="2">
        <v>42696</v>
      </c>
      <c r="I15449" s="2">
        <v>42698</v>
      </c>
      <c r="J15449" s="2">
        <v>42701</v>
      </c>
      <c r="K15449">
        <f t="shared" si="1928"/>
        <v>3</v>
      </c>
      <c r="L15449" t="str">
        <f t="shared" si="1929"/>
        <v>Thursday</v>
      </c>
      <c r="M15449" t="str">
        <f t="shared" si="1930"/>
        <v>Sunday</v>
      </c>
      <c r="N15449" s="5">
        <f t="shared" si="1931"/>
        <v>114.27999999990001</v>
      </c>
      <c r="O15449">
        <f t="shared" si="1932"/>
        <v>2</v>
      </c>
      <c r="P15449">
        <f t="shared" si="1933"/>
        <v>48</v>
      </c>
      <c r="Q15449" s="6">
        <f t="shared" si="1934"/>
        <v>38.093333333300002</v>
      </c>
      <c r="R15449">
        <f t="shared" si="1935"/>
        <v>2909.3799999999019</v>
      </c>
    </row>
    <row r="15450" spans="1:18" x14ac:dyDescent="0.35">
      <c r="A15450">
        <v>15449</v>
      </c>
      <c r="B15450" s="4">
        <v>48</v>
      </c>
      <c r="C15450" s="1">
        <v>2398210</v>
      </c>
      <c r="D15450" s="1">
        <v>9395</v>
      </c>
      <c r="E15450">
        <v>3</v>
      </c>
      <c r="F15450" t="s">
        <v>11</v>
      </c>
      <c r="G15450" t="s">
        <v>9</v>
      </c>
      <c r="H15450" s="2">
        <v>42696</v>
      </c>
      <c r="I15450" s="2">
        <v>42698</v>
      </c>
      <c r="J15450" s="2">
        <v>42699</v>
      </c>
      <c r="K15450">
        <f t="shared" si="1928"/>
        <v>1</v>
      </c>
      <c r="L15450" t="str">
        <f t="shared" si="1929"/>
        <v>Thursday</v>
      </c>
      <c r="M15450" t="str">
        <f t="shared" si="1930"/>
        <v>Friday</v>
      </c>
      <c r="N15450" s="5">
        <f t="shared" si="1931"/>
        <v>48</v>
      </c>
      <c r="O15450">
        <f t="shared" si="1932"/>
        <v>2</v>
      </c>
      <c r="P15450">
        <f t="shared" si="1933"/>
        <v>75</v>
      </c>
      <c r="Q15450" s="6">
        <f t="shared" si="1934"/>
        <v>48</v>
      </c>
      <c r="R15450">
        <f t="shared" si="1935"/>
        <v>3400.6600000000003</v>
      </c>
    </row>
    <row r="15451" spans="1:18" x14ac:dyDescent="0.35">
      <c r="A15451">
        <v>15450</v>
      </c>
      <c r="B15451" s="4">
        <v>72</v>
      </c>
      <c r="C15451" s="1">
        <v>782884</v>
      </c>
      <c r="D15451" s="1">
        <v>9395</v>
      </c>
      <c r="E15451">
        <v>3</v>
      </c>
      <c r="F15451" t="s">
        <v>7</v>
      </c>
      <c r="G15451" t="s">
        <v>8</v>
      </c>
      <c r="H15451" s="2">
        <v>42696</v>
      </c>
      <c r="I15451" s="2">
        <v>42709</v>
      </c>
      <c r="J15451" s="2">
        <v>42710</v>
      </c>
      <c r="K15451">
        <f t="shared" si="1928"/>
        <v>1</v>
      </c>
      <c r="L15451" t="str">
        <f t="shared" si="1929"/>
        <v>Monday</v>
      </c>
      <c r="M15451" t="str">
        <f t="shared" si="1930"/>
        <v>Tuesday</v>
      </c>
      <c r="N15451" s="5">
        <f t="shared" si="1931"/>
        <v>72</v>
      </c>
      <c r="O15451">
        <f t="shared" si="1932"/>
        <v>13</v>
      </c>
      <c r="P15451">
        <f t="shared" si="1933"/>
        <v>567</v>
      </c>
      <c r="Q15451" s="6">
        <f t="shared" si="1934"/>
        <v>72</v>
      </c>
      <c r="R15451">
        <f t="shared" si="1935"/>
        <v>80257.269523809417</v>
      </c>
    </row>
    <row r="15452" spans="1:18" x14ac:dyDescent="0.35">
      <c r="A15452">
        <v>15451</v>
      </c>
      <c r="B15452" s="4">
        <v>186.3</v>
      </c>
      <c r="C15452" s="1">
        <v>339548</v>
      </c>
      <c r="D15452" s="1">
        <v>9395</v>
      </c>
      <c r="E15452">
        <v>4</v>
      </c>
      <c r="F15452" t="s">
        <v>10</v>
      </c>
      <c r="G15452" t="s">
        <v>9</v>
      </c>
      <c r="H15452" s="2">
        <v>42696</v>
      </c>
      <c r="I15452" s="2">
        <v>42707</v>
      </c>
      <c r="J15452" s="2">
        <v>42708</v>
      </c>
      <c r="K15452">
        <f t="shared" si="1928"/>
        <v>1</v>
      </c>
      <c r="L15452" t="str">
        <f t="shared" si="1929"/>
        <v>Saturday</v>
      </c>
      <c r="M15452" t="str">
        <f t="shared" si="1930"/>
        <v>Sunday</v>
      </c>
      <c r="N15452" s="5">
        <f t="shared" si="1931"/>
        <v>186.3</v>
      </c>
      <c r="O15452">
        <f t="shared" si="1932"/>
        <v>11</v>
      </c>
      <c r="P15452">
        <f t="shared" si="1933"/>
        <v>44</v>
      </c>
      <c r="Q15452" s="6">
        <f t="shared" si="1934"/>
        <v>186.3</v>
      </c>
      <c r="R15452">
        <f t="shared" si="1935"/>
        <v>17593.240000000304</v>
      </c>
    </row>
    <row r="15453" spans="1:18" x14ac:dyDescent="0.35">
      <c r="A15453">
        <v>15452</v>
      </c>
      <c r="B15453" s="4">
        <v>70.66</v>
      </c>
      <c r="C15453" s="1">
        <v>866630</v>
      </c>
      <c r="D15453" s="1">
        <v>9395</v>
      </c>
      <c r="E15453">
        <v>3.5</v>
      </c>
      <c r="F15453" t="s">
        <v>10</v>
      </c>
      <c r="G15453" t="s">
        <v>9</v>
      </c>
      <c r="H15453" s="2">
        <v>42696</v>
      </c>
      <c r="I15453" s="2">
        <v>42729</v>
      </c>
      <c r="J15453" s="2">
        <v>42730</v>
      </c>
      <c r="K15453">
        <f t="shared" si="1928"/>
        <v>1</v>
      </c>
      <c r="L15453" t="str">
        <f t="shared" si="1929"/>
        <v>Sunday</v>
      </c>
      <c r="M15453" t="str">
        <f t="shared" si="1930"/>
        <v>Monday</v>
      </c>
      <c r="N15453" s="5">
        <f t="shared" si="1931"/>
        <v>70.66</v>
      </c>
      <c r="O15453">
        <f t="shared" si="1932"/>
        <v>33</v>
      </c>
      <c r="P15453">
        <f t="shared" si="1933"/>
        <v>697</v>
      </c>
      <c r="Q15453" s="6">
        <f t="shared" si="1934"/>
        <v>70.66</v>
      </c>
      <c r="R15453">
        <f t="shared" si="1935"/>
        <v>87903.458333333518</v>
      </c>
    </row>
    <row r="15454" spans="1:18" x14ac:dyDescent="0.35">
      <c r="A15454">
        <v>15453</v>
      </c>
      <c r="B15454" s="4">
        <v>38.1</v>
      </c>
      <c r="C15454" s="1">
        <v>197996</v>
      </c>
      <c r="D15454" s="1">
        <v>9395</v>
      </c>
      <c r="E15454">
        <v>3.5</v>
      </c>
      <c r="F15454" t="s">
        <v>7</v>
      </c>
      <c r="G15454" t="s">
        <v>9</v>
      </c>
      <c r="H15454" s="2">
        <v>42696</v>
      </c>
      <c r="I15454" s="2">
        <v>42713</v>
      </c>
      <c r="J15454" s="2">
        <v>42715</v>
      </c>
      <c r="K15454">
        <f t="shared" si="1928"/>
        <v>2</v>
      </c>
      <c r="L15454" t="str">
        <f t="shared" si="1929"/>
        <v>Friday</v>
      </c>
      <c r="M15454" t="str">
        <f t="shared" si="1930"/>
        <v>Sunday</v>
      </c>
      <c r="N15454" s="5">
        <f t="shared" si="1931"/>
        <v>76.2</v>
      </c>
      <c r="O15454">
        <f t="shared" si="1932"/>
        <v>17</v>
      </c>
      <c r="P15454">
        <f t="shared" si="1933"/>
        <v>2679</v>
      </c>
      <c r="Q15454" s="6">
        <f t="shared" si="1934"/>
        <v>38.1</v>
      </c>
      <c r="R15454">
        <f t="shared" si="1935"/>
        <v>129960.21999999994</v>
      </c>
    </row>
    <row r="15455" spans="1:18" x14ac:dyDescent="0.35">
      <c r="A15455">
        <v>15454</v>
      </c>
      <c r="B15455" s="4">
        <v>36.68</v>
      </c>
      <c r="C15455" s="1">
        <v>197996</v>
      </c>
      <c r="D15455" s="1">
        <v>9395</v>
      </c>
      <c r="E15455">
        <v>3.5</v>
      </c>
      <c r="F15455" t="s">
        <v>7</v>
      </c>
      <c r="G15455" t="s">
        <v>9</v>
      </c>
      <c r="H15455" s="2">
        <v>42696</v>
      </c>
      <c r="I15455" s="2">
        <v>42713</v>
      </c>
      <c r="J15455" s="2">
        <v>42715</v>
      </c>
      <c r="K15455">
        <f t="shared" si="1928"/>
        <v>2</v>
      </c>
      <c r="L15455" t="str">
        <f t="shared" si="1929"/>
        <v>Friday</v>
      </c>
      <c r="M15455" t="str">
        <f t="shared" si="1930"/>
        <v>Sunday</v>
      </c>
      <c r="N15455" s="5">
        <f t="shared" si="1931"/>
        <v>73.36</v>
      </c>
      <c r="O15455">
        <f t="shared" si="1932"/>
        <v>17</v>
      </c>
      <c r="P15455">
        <f t="shared" si="1933"/>
        <v>2679</v>
      </c>
      <c r="Q15455" s="6">
        <f t="shared" si="1934"/>
        <v>36.68</v>
      </c>
      <c r="R15455">
        <f t="shared" si="1935"/>
        <v>129960.21999999994</v>
      </c>
    </row>
    <row r="15456" spans="1:18" x14ac:dyDescent="0.35">
      <c r="A15456">
        <v>15455</v>
      </c>
      <c r="B15456" s="4">
        <v>41.72</v>
      </c>
      <c r="C15456" s="1">
        <v>1093126</v>
      </c>
      <c r="D15456" s="1">
        <v>9395</v>
      </c>
      <c r="E15456">
        <v>2</v>
      </c>
      <c r="F15456" t="s">
        <v>10</v>
      </c>
      <c r="G15456" t="s">
        <v>9</v>
      </c>
      <c r="H15456" s="2">
        <v>42696</v>
      </c>
      <c r="I15456" s="2">
        <v>42697</v>
      </c>
      <c r="J15456" s="2">
        <v>42699</v>
      </c>
      <c r="K15456">
        <f t="shared" si="1928"/>
        <v>2</v>
      </c>
      <c r="L15456" t="str">
        <f t="shared" si="1929"/>
        <v>Wednesday</v>
      </c>
      <c r="M15456" t="str">
        <f t="shared" si="1930"/>
        <v>Friday</v>
      </c>
      <c r="N15456" s="5">
        <f t="shared" si="1931"/>
        <v>83.44</v>
      </c>
      <c r="O15456">
        <f t="shared" si="1932"/>
        <v>1</v>
      </c>
      <c r="P15456">
        <f t="shared" si="1933"/>
        <v>32</v>
      </c>
      <c r="Q15456" s="6">
        <f t="shared" si="1934"/>
        <v>41.72</v>
      </c>
      <c r="R15456">
        <f t="shared" si="1935"/>
        <v>2133.0799999999003</v>
      </c>
    </row>
    <row r="15457" spans="1:18" x14ac:dyDescent="0.35">
      <c r="A15457">
        <v>15456</v>
      </c>
      <c r="B15457" s="4">
        <v>35.659999999999997</v>
      </c>
      <c r="C15457" s="1">
        <v>197996</v>
      </c>
      <c r="D15457" s="1">
        <v>9395</v>
      </c>
      <c r="E15457">
        <v>3.5</v>
      </c>
      <c r="F15457" t="s">
        <v>7</v>
      </c>
      <c r="G15457" t="s">
        <v>9</v>
      </c>
      <c r="H15457" s="2">
        <v>42696</v>
      </c>
      <c r="I15457" s="2">
        <v>42699</v>
      </c>
      <c r="J15457" s="2">
        <v>42700</v>
      </c>
      <c r="K15457">
        <f t="shared" si="1928"/>
        <v>1</v>
      </c>
      <c r="L15457" t="str">
        <f t="shared" si="1929"/>
        <v>Friday</v>
      </c>
      <c r="M15457" t="str">
        <f t="shared" si="1930"/>
        <v>Saturday</v>
      </c>
      <c r="N15457" s="5">
        <f t="shared" si="1931"/>
        <v>35.659999999999997</v>
      </c>
      <c r="O15457">
        <f t="shared" si="1932"/>
        <v>3</v>
      </c>
      <c r="P15457">
        <f t="shared" si="1933"/>
        <v>2679</v>
      </c>
      <c r="Q15457" s="6">
        <f t="shared" si="1934"/>
        <v>35.659999999999997</v>
      </c>
      <c r="R15457">
        <f t="shared" si="1935"/>
        <v>129960.21999999994</v>
      </c>
    </row>
    <row r="15458" spans="1:18" x14ac:dyDescent="0.35">
      <c r="A15458">
        <v>15457</v>
      </c>
      <c r="B15458" s="4">
        <v>129.9</v>
      </c>
      <c r="C15458" s="1">
        <v>1089556</v>
      </c>
      <c r="D15458" s="1">
        <v>9395</v>
      </c>
      <c r="E15458">
        <v>2.5</v>
      </c>
      <c r="F15458" t="s">
        <v>7</v>
      </c>
      <c r="G15458" t="s">
        <v>9</v>
      </c>
      <c r="H15458" s="2">
        <v>42696</v>
      </c>
      <c r="I15458" s="2">
        <v>42712</v>
      </c>
      <c r="J15458" s="2">
        <v>42714</v>
      </c>
      <c r="K15458">
        <f t="shared" si="1928"/>
        <v>2</v>
      </c>
      <c r="L15458" t="str">
        <f t="shared" si="1929"/>
        <v>Thursday</v>
      </c>
      <c r="M15458" t="str">
        <f t="shared" si="1930"/>
        <v>Saturday</v>
      </c>
      <c r="N15458" s="5">
        <f t="shared" si="1931"/>
        <v>259.8</v>
      </c>
      <c r="O15458">
        <f t="shared" si="1932"/>
        <v>16</v>
      </c>
      <c r="P15458">
        <f t="shared" si="1933"/>
        <v>33</v>
      </c>
      <c r="Q15458" s="6">
        <f t="shared" si="1934"/>
        <v>129.9</v>
      </c>
      <c r="R15458">
        <f t="shared" si="1935"/>
        <v>6750.26</v>
      </c>
    </row>
    <row r="15459" spans="1:18" x14ac:dyDescent="0.35">
      <c r="A15459">
        <v>15458</v>
      </c>
      <c r="B15459" s="4">
        <v>38.72</v>
      </c>
      <c r="C15459" s="1">
        <v>197996</v>
      </c>
      <c r="D15459" s="1">
        <v>9395</v>
      </c>
      <c r="E15459">
        <v>3.5</v>
      </c>
      <c r="F15459" t="s">
        <v>7</v>
      </c>
      <c r="G15459" t="s">
        <v>9</v>
      </c>
      <c r="H15459" s="2">
        <v>42696</v>
      </c>
      <c r="I15459" s="2">
        <v>42699</v>
      </c>
      <c r="J15459" s="2">
        <v>42700</v>
      </c>
      <c r="K15459">
        <f t="shared" si="1928"/>
        <v>1</v>
      </c>
      <c r="L15459" t="str">
        <f t="shared" si="1929"/>
        <v>Friday</v>
      </c>
      <c r="M15459" t="str">
        <f t="shared" si="1930"/>
        <v>Saturday</v>
      </c>
      <c r="N15459" s="5">
        <f t="shared" si="1931"/>
        <v>38.72</v>
      </c>
      <c r="O15459">
        <f t="shared" si="1932"/>
        <v>3</v>
      </c>
      <c r="P15459">
        <f t="shared" si="1933"/>
        <v>2679</v>
      </c>
      <c r="Q15459" s="6">
        <f t="shared" si="1934"/>
        <v>38.72</v>
      </c>
      <c r="R15459">
        <f t="shared" si="1935"/>
        <v>129960.21999999994</v>
      </c>
    </row>
    <row r="15460" spans="1:18" x14ac:dyDescent="0.35">
      <c r="A15460">
        <v>15459</v>
      </c>
      <c r="B15460" s="4">
        <v>127.3</v>
      </c>
      <c r="C15460" s="1">
        <v>1991354</v>
      </c>
      <c r="D15460" s="1">
        <v>9395</v>
      </c>
      <c r="E15460">
        <v>4</v>
      </c>
      <c r="F15460" t="s">
        <v>10</v>
      </c>
      <c r="G15460" t="s">
        <v>9</v>
      </c>
      <c r="H15460" s="2">
        <v>42696</v>
      </c>
      <c r="I15460" s="2">
        <v>42696</v>
      </c>
      <c r="J15460" s="2">
        <v>42697</v>
      </c>
      <c r="K15460">
        <f t="shared" si="1928"/>
        <v>1</v>
      </c>
      <c r="L15460" t="str">
        <f t="shared" si="1929"/>
        <v>Tuesday</v>
      </c>
      <c r="M15460" t="str">
        <f t="shared" si="1930"/>
        <v>Wednesday</v>
      </c>
      <c r="N15460" s="5">
        <f t="shared" si="1931"/>
        <v>127.3</v>
      </c>
      <c r="O15460">
        <f t="shared" si="1932"/>
        <v>0</v>
      </c>
      <c r="P15460">
        <f t="shared" si="1933"/>
        <v>307</v>
      </c>
      <c r="Q15460" s="6">
        <f t="shared" si="1934"/>
        <v>127.3</v>
      </c>
      <c r="R15460">
        <f t="shared" si="1935"/>
        <v>67663.796666666545</v>
      </c>
    </row>
    <row r="15461" spans="1:18" x14ac:dyDescent="0.35">
      <c r="A15461">
        <v>15460</v>
      </c>
      <c r="B15461" s="4">
        <v>80.900000000000006</v>
      </c>
      <c r="C15461" s="1">
        <v>198004</v>
      </c>
      <c r="D15461" s="1">
        <v>9395</v>
      </c>
      <c r="E15461">
        <v>3</v>
      </c>
      <c r="F15461" t="s">
        <v>7</v>
      </c>
      <c r="G15461" t="s">
        <v>9</v>
      </c>
      <c r="H15461" s="2">
        <v>42696</v>
      </c>
      <c r="I15461" s="2">
        <v>42699</v>
      </c>
      <c r="J15461" s="2">
        <v>42701</v>
      </c>
      <c r="K15461">
        <f t="shared" si="1928"/>
        <v>2</v>
      </c>
      <c r="L15461" t="str">
        <f t="shared" si="1929"/>
        <v>Friday</v>
      </c>
      <c r="M15461" t="str">
        <f t="shared" si="1930"/>
        <v>Sunday</v>
      </c>
      <c r="N15461" s="5">
        <f t="shared" si="1931"/>
        <v>161.80000000000001</v>
      </c>
      <c r="O15461">
        <f t="shared" si="1932"/>
        <v>3</v>
      </c>
      <c r="P15461">
        <f t="shared" si="1933"/>
        <v>210</v>
      </c>
      <c r="Q15461" s="6">
        <f t="shared" si="1934"/>
        <v>80.900000000000006</v>
      </c>
      <c r="R15461">
        <f t="shared" si="1935"/>
        <v>30606.019999999698</v>
      </c>
    </row>
    <row r="15462" spans="1:18" x14ac:dyDescent="0.35">
      <c r="A15462">
        <v>15461</v>
      </c>
      <c r="B15462" s="4">
        <v>13.12</v>
      </c>
      <c r="C15462" s="1">
        <v>582528</v>
      </c>
      <c r="D15462" s="1">
        <v>9395</v>
      </c>
      <c r="E15462">
        <v>2</v>
      </c>
      <c r="F15462" t="s">
        <v>7</v>
      </c>
      <c r="G15462" t="s">
        <v>9</v>
      </c>
      <c r="H15462" s="2">
        <v>42696</v>
      </c>
      <c r="I15462" s="2">
        <v>42696</v>
      </c>
      <c r="J15462" s="2">
        <v>42697</v>
      </c>
      <c r="K15462">
        <f t="shared" si="1928"/>
        <v>1</v>
      </c>
      <c r="L15462" t="str">
        <f t="shared" si="1929"/>
        <v>Tuesday</v>
      </c>
      <c r="M15462" t="str">
        <f t="shared" si="1930"/>
        <v>Wednesday</v>
      </c>
      <c r="N15462" s="5">
        <f t="shared" si="1931"/>
        <v>13.12</v>
      </c>
      <c r="O15462">
        <f t="shared" si="1932"/>
        <v>0</v>
      </c>
      <c r="P15462">
        <f t="shared" si="1933"/>
        <v>100</v>
      </c>
      <c r="Q15462" s="6">
        <f t="shared" si="1934"/>
        <v>13.12</v>
      </c>
      <c r="R15462">
        <f t="shared" si="1935"/>
        <v>1794.4399999999998</v>
      </c>
    </row>
    <row r="15463" spans="1:18" x14ac:dyDescent="0.35">
      <c r="A15463">
        <v>15462</v>
      </c>
      <c r="B15463" s="4">
        <v>58.64</v>
      </c>
      <c r="C15463" s="1">
        <v>21378</v>
      </c>
      <c r="D15463" s="1">
        <v>9395</v>
      </c>
      <c r="E15463">
        <v>4</v>
      </c>
      <c r="F15463" t="s">
        <v>7</v>
      </c>
      <c r="G15463" t="s">
        <v>9</v>
      </c>
      <c r="H15463" s="2">
        <v>42696</v>
      </c>
      <c r="I15463" s="2">
        <v>42714</v>
      </c>
      <c r="J15463" s="2">
        <v>42715</v>
      </c>
      <c r="K15463">
        <f t="shared" si="1928"/>
        <v>1</v>
      </c>
      <c r="L15463" t="str">
        <f t="shared" si="1929"/>
        <v>Saturday</v>
      </c>
      <c r="M15463" t="str">
        <f t="shared" si="1930"/>
        <v>Sunday</v>
      </c>
      <c r="N15463" s="5">
        <f t="shared" si="1931"/>
        <v>58.64</v>
      </c>
      <c r="O15463">
        <f t="shared" si="1932"/>
        <v>18</v>
      </c>
      <c r="P15463">
        <f t="shared" si="1933"/>
        <v>247</v>
      </c>
      <c r="Q15463" s="6">
        <f t="shared" si="1934"/>
        <v>58.64</v>
      </c>
      <c r="R15463">
        <f t="shared" si="1935"/>
        <v>31563.08</v>
      </c>
    </row>
    <row r="15464" spans="1:18" x14ac:dyDescent="0.35">
      <c r="A15464">
        <v>15463</v>
      </c>
      <c r="B15464" s="4">
        <v>19.760000000000002</v>
      </c>
      <c r="C15464" s="1">
        <v>2386814</v>
      </c>
      <c r="D15464" s="1">
        <v>9395</v>
      </c>
      <c r="E15464">
        <v>2</v>
      </c>
      <c r="F15464" t="s">
        <v>11</v>
      </c>
      <c r="G15464" t="s">
        <v>9</v>
      </c>
      <c r="H15464" s="2">
        <v>42696</v>
      </c>
      <c r="I15464" s="2">
        <v>42698</v>
      </c>
      <c r="J15464" s="2">
        <v>42699</v>
      </c>
      <c r="K15464">
        <f t="shared" si="1928"/>
        <v>1</v>
      </c>
      <c r="L15464" t="str">
        <f t="shared" si="1929"/>
        <v>Thursday</v>
      </c>
      <c r="M15464" t="str">
        <f t="shared" si="1930"/>
        <v>Friday</v>
      </c>
      <c r="N15464" s="5">
        <f t="shared" si="1931"/>
        <v>19.760000000000002</v>
      </c>
      <c r="O15464">
        <f t="shared" si="1932"/>
        <v>2</v>
      </c>
      <c r="P15464">
        <f t="shared" si="1933"/>
        <v>129</v>
      </c>
      <c r="Q15464" s="6">
        <f t="shared" si="1934"/>
        <v>19.760000000000002</v>
      </c>
      <c r="R15464">
        <f t="shared" si="1935"/>
        <v>5762.4749999999012</v>
      </c>
    </row>
    <row r="15465" spans="1:18" x14ac:dyDescent="0.35">
      <c r="A15465">
        <v>15464</v>
      </c>
      <c r="B15465" s="4">
        <v>213.02</v>
      </c>
      <c r="C15465" s="1">
        <v>180052</v>
      </c>
      <c r="D15465" s="1">
        <v>9395</v>
      </c>
      <c r="E15465">
        <v>5</v>
      </c>
      <c r="F15465" t="s">
        <v>7</v>
      </c>
      <c r="G15465" t="s">
        <v>8</v>
      </c>
      <c r="H15465" s="2">
        <v>42696</v>
      </c>
      <c r="I15465" s="2">
        <v>42715</v>
      </c>
      <c r="J15465" s="2">
        <v>42716</v>
      </c>
      <c r="K15465">
        <f t="shared" si="1928"/>
        <v>1</v>
      </c>
      <c r="L15465" t="str">
        <f t="shared" si="1929"/>
        <v>Sunday</v>
      </c>
      <c r="M15465" t="str">
        <f t="shared" si="1930"/>
        <v>Monday</v>
      </c>
      <c r="N15465" s="5">
        <f t="shared" si="1931"/>
        <v>213.02</v>
      </c>
      <c r="O15465">
        <f t="shared" si="1932"/>
        <v>19</v>
      </c>
      <c r="P15465">
        <f t="shared" si="1933"/>
        <v>125</v>
      </c>
      <c r="Q15465" s="6">
        <f t="shared" si="1934"/>
        <v>213.02</v>
      </c>
      <c r="R15465">
        <f t="shared" si="1935"/>
        <v>56407.35200000021</v>
      </c>
    </row>
    <row r="15466" spans="1:18" x14ac:dyDescent="0.35">
      <c r="A15466">
        <v>15465</v>
      </c>
      <c r="B15466" s="4">
        <v>37.380000000000003</v>
      </c>
      <c r="C15466" s="1">
        <v>197996</v>
      </c>
      <c r="D15466" s="1">
        <v>9395</v>
      </c>
      <c r="E15466">
        <v>3.5</v>
      </c>
      <c r="F15466" t="s">
        <v>7</v>
      </c>
      <c r="G15466" t="s">
        <v>9</v>
      </c>
      <c r="H15466" s="2">
        <v>42696</v>
      </c>
      <c r="I15466" s="2">
        <v>42711</v>
      </c>
      <c r="J15466" s="2">
        <v>42712</v>
      </c>
      <c r="K15466">
        <f t="shared" si="1928"/>
        <v>1</v>
      </c>
      <c r="L15466" t="str">
        <f t="shared" si="1929"/>
        <v>Wednesday</v>
      </c>
      <c r="M15466" t="str">
        <f t="shared" si="1930"/>
        <v>Thursday</v>
      </c>
      <c r="N15466" s="5">
        <f t="shared" si="1931"/>
        <v>37.380000000000003</v>
      </c>
      <c r="O15466">
        <f t="shared" si="1932"/>
        <v>15</v>
      </c>
      <c r="P15466">
        <f t="shared" si="1933"/>
        <v>2679</v>
      </c>
      <c r="Q15466" s="6">
        <f t="shared" si="1934"/>
        <v>37.380000000000003</v>
      </c>
      <c r="R15466">
        <f t="shared" si="1935"/>
        <v>129960.21999999994</v>
      </c>
    </row>
    <row r="15467" spans="1:18" x14ac:dyDescent="0.35">
      <c r="A15467">
        <v>15466</v>
      </c>
      <c r="B15467" s="4">
        <v>161.56</v>
      </c>
      <c r="C15467" s="1">
        <v>510678</v>
      </c>
      <c r="D15467" s="1">
        <v>9395</v>
      </c>
      <c r="E15467">
        <v>5</v>
      </c>
      <c r="F15467" t="s">
        <v>7</v>
      </c>
      <c r="G15467" t="s">
        <v>9</v>
      </c>
      <c r="H15467" s="2">
        <v>42696</v>
      </c>
      <c r="I15467" s="2">
        <v>42696</v>
      </c>
      <c r="J15467" s="2">
        <v>42698</v>
      </c>
      <c r="K15467">
        <f t="shared" si="1928"/>
        <v>2</v>
      </c>
      <c r="L15467" t="str">
        <f t="shared" si="1929"/>
        <v>Tuesday</v>
      </c>
      <c r="M15467" t="str">
        <f t="shared" si="1930"/>
        <v>Thursday</v>
      </c>
      <c r="N15467" s="5">
        <f t="shared" si="1931"/>
        <v>323.12</v>
      </c>
      <c r="O15467">
        <f t="shared" si="1932"/>
        <v>0</v>
      </c>
      <c r="P15467">
        <f t="shared" si="1933"/>
        <v>440</v>
      </c>
      <c r="Q15467" s="6">
        <f t="shared" si="1934"/>
        <v>161.56</v>
      </c>
      <c r="R15467">
        <f t="shared" si="1935"/>
        <v>117714.44666666667</v>
      </c>
    </row>
    <row r="15468" spans="1:18" x14ac:dyDescent="0.35">
      <c r="A15468">
        <v>15467</v>
      </c>
      <c r="B15468" s="4">
        <v>60</v>
      </c>
      <c r="C15468" s="1">
        <v>924698</v>
      </c>
      <c r="D15468" s="1">
        <v>9395</v>
      </c>
      <c r="E15468">
        <v>3</v>
      </c>
      <c r="F15468" t="s">
        <v>7</v>
      </c>
      <c r="G15468" t="s">
        <v>9</v>
      </c>
      <c r="H15468" s="2">
        <v>42696</v>
      </c>
      <c r="I15468" s="2">
        <v>42714</v>
      </c>
      <c r="J15468" s="2">
        <v>42716</v>
      </c>
      <c r="K15468">
        <f t="shared" si="1928"/>
        <v>2</v>
      </c>
      <c r="L15468" t="str">
        <f t="shared" si="1929"/>
        <v>Saturday</v>
      </c>
      <c r="M15468" t="str">
        <f t="shared" si="1930"/>
        <v>Monday</v>
      </c>
      <c r="N15468" s="5">
        <f t="shared" si="1931"/>
        <v>120</v>
      </c>
      <c r="O15468">
        <f t="shared" si="1932"/>
        <v>18</v>
      </c>
      <c r="P15468">
        <f t="shared" si="1933"/>
        <v>147</v>
      </c>
      <c r="Q15468" s="6">
        <f t="shared" si="1934"/>
        <v>60</v>
      </c>
      <c r="R15468">
        <f t="shared" si="1935"/>
        <v>13951.420000000006</v>
      </c>
    </row>
    <row r="15469" spans="1:18" x14ac:dyDescent="0.35">
      <c r="A15469">
        <v>15468</v>
      </c>
      <c r="B15469" s="4">
        <v>73.459999999999994</v>
      </c>
      <c r="C15469" s="1">
        <v>866630</v>
      </c>
      <c r="D15469" s="1">
        <v>9395</v>
      </c>
      <c r="E15469">
        <v>3.5</v>
      </c>
      <c r="F15469" t="s">
        <v>10</v>
      </c>
      <c r="G15469" t="s">
        <v>9</v>
      </c>
      <c r="H15469" s="2">
        <v>42696</v>
      </c>
      <c r="I15469" s="2">
        <v>42715</v>
      </c>
      <c r="J15469" s="2">
        <v>42717</v>
      </c>
      <c r="K15469">
        <f t="shared" si="1928"/>
        <v>2</v>
      </c>
      <c r="L15469" t="str">
        <f t="shared" si="1929"/>
        <v>Sunday</v>
      </c>
      <c r="M15469" t="str">
        <f t="shared" si="1930"/>
        <v>Tuesday</v>
      </c>
      <c r="N15469" s="5">
        <f t="shared" si="1931"/>
        <v>146.91999999999999</v>
      </c>
      <c r="O15469">
        <f t="shared" si="1932"/>
        <v>19</v>
      </c>
      <c r="P15469">
        <f t="shared" si="1933"/>
        <v>697</v>
      </c>
      <c r="Q15469" s="6">
        <f t="shared" si="1934"/>
        <v>73.459999999999994</v>
      </c>
      <c r="R15469">
        <f t="shared" si="1935"/>
        <v>87903.458333333518</v>
      </c>
    </row>
    <row r="15470" spans="1:18" x14ac:dyDescent="0.35">
      <c r="A15470">
        <v>15469</v>
      </c>
      <c r="B15470" s="7">
        <v>98.84</v>
      </c>
      <c r="C15470" s="1">
        <v>297388</v>
      </c>
      <c r="D15470" s="1">
        <v>9395</v>
      </c>
      <c r="E15470">
        <v>2.5</v>
      </c>
      <c r="F15470" t="s">
        <v>7</v>
      </c>
      <c r="G15470" t="s">
        <v>9</v>
      </c>
      <c r="H15470" s="2">
        <v>42696</v>
      </c>
      <c r="I15470" s="2">
        <v>42701</v>
      </c>
      <c r="J15470" s="2">
        <v>42703</v>
      </c>
      <c r="K15470">
        <f t="shared" si="1928"/>
        <v>2</v>
      </c>
      <c r="L15470" t="str">
        <f t="shared" si="1929"/>
        <v>Sunday</v>
      </c>
      <c r="M15470" t="str">
        <f t="shared" si="1930"/>
        <v>Tuesday</v>
      </c>
      <c r="N15470" s="5">
        <f t="shared" si="1931"/>
        <v>197.68</v>
      </c>
      <c r="O15470">
        <f t="shared" si="1932"/>
        <v>5</v>
      </c>
      <c r="P15470">
        <f t="shared" si="1933"/>
        <v>865</v>
      </c>
      <c r="Q15470" s="6">
        <f t="shared" si="1934"/>
        <v>98.84</v>
      </c>
      <c r="R15470">
        <f t="shared" si="1935"/>
        <v>115774.32666666621</v>
      </c>
    </row>
    <row r="15471" spans="1:18" x14ac:dyDescent="0.35">
      <c r="A15471">
        <v>15470</v>
      </c>
      <c r="B15471" s="4">
        <v>150.46</v>
      </c>
      <c r="C15471" s="1">
        <v>1861318</v>
      </c>
      <c r="D15471" s="1">
        <v>9395</v>
      </c>
      <c r="E15471">
        <v>5</v>
      </c>
      <c r="F15471" t="s">
        <v>7</v>
      </c>
      <c r="G15471" t="s">
        <v>9</v>
      </c>
      <c r="H15471" s="2">
        <v>42696</v>
      </c>
      <c r="I15471" s="2">
        <v>42698</v>
      </c>
      <c r="J15471" s="2">
        <v>42699</v>
      </c>
      <c r="K15471">
        <f t="shared" si="1928"/>
        <v>1</v>
      </c>
      <c r="L15471" t="str">
        <f t="shared" si="1929"/>
        <v>Thursday</v>
      </c>
      <c r="M15471" t="str">
        <f t="shared" si="1930"/>
        <v>Friday</v>
      </c>
      <c r="N15471" s="5">
        <f t="shared" si="1931"/>
        <v>150.46</v>
      </c>
      <c r="O15471">
        <f t="shared" si="1932"/>
        <v>2</v>
      </c>
      <c r="P15471">
        <f t="shared" si="1933"/>
        <v>512</v>
      </c>
      <c r="Q15471" s="6">
        <f t="shared" si="1934"/>
        <v>150.46</v>
      </c>
      <c r="R15471">
        <f t="shared" si="1935"/>
        <v>147107.77999999968</v>
      </c>
    </row>
    <row r="15472" spans="1:18" x14ac:dyDescent="0.35">
      <c r="A15472">
        <v>15471</v>
      </c>
      <c r="B15472" s="4">
        <v>61.86</v>
      </c>
      <c r="C15472" s="1">
        <v>866630</v>
      </c>
      <c r="D15472" s="1">
        <v>9395</v>
      </c>
      <c r="E15472">
        <v>3.5</v>
      </c>
      <c r="F15472" t="s">
        <v>10</v>
      </c>
      <c r="G15472" t="s">
        <v>9</v>
      </c>
      <c r="H15472" s="2">
        <v>42696</v>
      </c>
      <c r="I15472" s="2">
        <v>42717</v>
      </c>
      <c r="J15472" s="2">
        <v>42718</v>
      </c>
      <c r="K15472">
        <f t="shared" si="1928"/>
        <v>1</v>
      </c>
      <c r="L15472" t="str">
        <f t="shared" si="1929"/>
        <v>Tuesday</v>
      </c>
      <c r="M15472" t="str">
        <f t="shared" si="1930"/>
        <v>Wednesday</v>
      </c>
      <c r="N15472" s="5">
        <f t="shared" si="1931"/>
        <v>61.86</v>
      </c>
      <c r="O15472">
        <f t="shared" si="1932"/>
        <v>21</v>
      </c>
      <c r="P15472">
        <f t="shared" si="1933"/>
        <v>697</v>
      </c>
      <c r="Q15472" s="6">
        <f t="shared" si="1934"/>
        <v>61.86</v>
      </c>
      <c r="R15472">
        <f t="shared" si="1935"/>
        <v>87903.458333333518</v>
      </c>
    </row>
    <row r="15473" spans="1:18" x14ac:dyDescent="0.35">
      <c r="A15473">
        <v>15472</v>
      </c>
      <c r="B15473" s="4">
        <v>24</v>
      </c>
      <c r="C15473" s="1">
        <v>1737924</v>
      </c>
      <c r="D15473" s="1">
        <v>9395</v>
      </c>
      <c r="E15473">
        <v>2</v>
      </c>
      <c r="F15473" t="s">
        <v>11</v>
      </c>
      <c r="G15473" t="s">
        <v>9</v>
      </c>
      <c r="H15473" s="2">
        <v>42696</v>
      </c>
      <c r="I15473" s="2">
        <v>42726</v>
      </c>
      <c r="J15473" s="2">
        <v>42727</v>
      </c>
      <c r="K15473">
        <f t="shared" si="1928"/>
        <v>1</v>
      </c>
      <c r="L15473" t="str">
        <f t="shared" si="1929"/>
        <v>Thursday</v>
      </c>
      <c r="M15473" t="str">
        <f t="shared" si="1930"/>
        <v>Friday</v>
      </c>
      <c r="N15473" s="5">
        <f t="shared" si="1931"/>
        <v>24</v>
      </c>
      <c r="O15473">
        <f t="shared" si="1932"/>
        <v>30</v>
      </c>
      <c r="P15473">
        <f t="shared" si="1933"/>
        <v>62</v>
      </c>
      <c r="Q15473" s="6">
        <f t="shared" si="1934"/>
        <v>24</v>
      </c>
      <c r="R15473">
        <f t="shared" si="1935"/>
        <v>3355.8799999999001</v>
      </c>
    </row>
    <row r="15474" spans="1:18" x14ac:dyDescent="0.35">
      <c r="A15474">
        <v>15473</v>
      </c>
      <c r="B15474" s="4">
        <v>24</v>
      </c>
      <c r="C15474" s="1">
        <v>1737924</v>
      </c>
      <c r="D15474" s="1">
        <v>9395</v>
      </c>
      <c r="E15474">
        <v>2</v>
      </c>
      <c r="F15474" t="s">
        <v>11</v>
      </c>
      <c r="G15474" t="s">
        <v>9</v>
      </c>
      <c r="H15474" s="2">
        <v>42696</v>
      </c>
      <c r="I15474" s="2">
        <v>42726</v>
      </c>
      <c r="J15474" s="2">
        <v>42727</v>
      </c>
      <c r="K15474">
        <f t="shared" si="1928"/>
        <v>1</v>
      </c>
      <c r="L15474" t="str">
        <f t="shared" si="1929"/>
        <v>Thursday</v>
      </c>
      <c r="M15474" t="str">
        <f t="shared" si="1930"/>
        <v>Friday</v>
      </c>
      <c r="N15474" s="5">
        <f t="shared" si="1931"/>
        <v>24</v>
      </c>
      <c r="O15474">
        <f t="shared" si="1932"/>
        <v>30</v>
      </c>
      <c r="P15474">
        <f t="shared" si="1933"/>
        <v>62</v>
      </c>
      <c r="Q15474" s="6">
        <f t="shared" si="1934"/>
        <v>24</v>
      </c>
      <c r="R15474">
        <f t="shared" si="1935"/>
        <v>3355.8799999999001</v>
      </c>
    </row>
    <row r="15475" spans="1:18" x14ac:dyDescent="0.35">
      <c r="A15475">
        <v>15474</v>
      </c>
      <c r="B15475" s="4">
        <v>47.3</v>
      </c>
      <c r="C15475" s="1">
        <v>526414</v>
      </c>
      <c r="D15475" s="1">
        <v>9395</v>
      </c>
      <c r="E15475">
        <v>2.5</v>
      </c>
      <c r="F15475" t="s">
        <v>7</v>
      </c>
      <c r="G15475" t="s">
        <v>9</v>
      </c>
      <c r="H15475" s="2">
        <v>42696</v>
      </c>
      <c r="I15475" s="2">
        <v>42703</v>
      </c>
      <c r="J15475" s="2">
        <v>42704</v>
      </c>
      <c r="K15475">
        <f t="shared" si="1928"/>
        <v>1</v>
      </c>
      <c r="L15475" t="str">
        <f t="shared" si="1929"/>
        <v>Tuesday</v>
      </c>
      <c r="M15475" t="str">
        <f t="shared" si="1930"/>
        <v>Wednesday</v>
      </c>
      <c r="N15475" s="5">
        <f t="shared" si="1931"/>
        <v>47.3</v>
      </c>
      <c r="O15475">
        <f t="shared" si="1932"/>
        <v>7</v>
      </c>
      <c r="P15475">
        <f t="shared" si="1933"/>
        <v>234</v>
      </c>
      <c r="Q15475" s="6">
        <f t="shared" si="1934"/>
        <v>47.3</v>
      </c>
      <c r="R15475">
        <f t="shared" si="1935"/>
        <v>22583.940000000097</v>
      </c>
    </row>
    <row r="15476" spans="1:18" x14ac:dyDescent="0.35">
      <c r="A15476">
        <v>9345</v>
      </c>
      <c r="B15476" s="4">
        <v>119.5566666667</v>
      </c>
      <c r="C15476" s="1">
        <v>21272</v>
      </c>
      <c r="D15476" s="1">
        <v>9395</v>
      </c>
      <c r="E15476">
        <v>4</v>
      </c>
      <c r="F15476" t="s">
        <v>7</v>
      </c>
      <c r="G15476" t="s">
        <v>9</v>
      </c>
      <c r="H15476" s="2">
        <v>42670</v>
      </c>
      <c r="I15476" s="2">
        <v>42679</v>
      </c>
      <c r="J15476" s="2">
        <v>42681</v>
      </c>
      <c r="K15476">
        <f t="shared" si="1928"/>
        <v>2</v>
      </c>
      <c r="L15476" t="str">
        <f t="shared" si="1929"/>
        <v>Saturday</v>
      </c>
      <c r="M15476" t="str">
        <f t="shared" si="1930"/>
        <v>Monday</v>
      </c>
      <c r="N15476" s="5">
        <f t="shared" si="1931"/>
        <v>239.11333333339999</v>
      </c>
      <c r="O15476">
        <f t="shared" si="1932"/>
        <v>9</v>
      </c>
      <c r="P15476">
        <f t="shared" si="1933"/>
        <v>1314</v>
      </c>
      <c r="Q15476" s="6">
        <f t="shared" si="1934"/>
        <v>119.5566666667</v>
      </c>
      <c r="R15476">
        <f t="shared" si="1935"/>
        <v>275049.53500000032</v>
      </c>
    </row>
    <row r="15477" spans="1:18" x14ac:dyDescent="0.35">
      <c r="A15477">
        <v>15476</v>
      </c>
      <c r="B15477" s="4">
        <v>55</v>
      </c>
      <c r="C15477" s="1">
        <v>475438</v>
      </c>
      <c r="D15477" s="1">
        <v>9395</v>
      </c>
      <c r="E15477">
        <v>3</v>
      </c>
      <c r="F15477" t="s">
        <v>7</v>
      </c>
      <c r="G15477" t="s">
        <v>9</v>
      </c>
      <c r="H15477" s="2">
        <v>42696</v>
      </c>
      <c r="I15477" s="2">
        <v>42696</v>
      </c>
      <c r="J15477" s="2">
        <v>42698</v>
      </c>
      <c r="K15477">
        <f t="shared" si="1928"/>
        <v>2</v>
      </c>
      <c r="L15477" t="str">
        <f t="shared" si="1929"/>
        <v>Tuesday</v>
      </c>
      <c r="M15477" t="str">
        <f t="shared" si="1930"/>
        <v>Thursday</v>
      </c>
      <c r="N15477" s="5">
        <f t="shared" si="1931"/>
        <v>110</v>
      </c>
      <c r="O15477">
        <f t="shared" si="1932"/>
        <v>0</v>
      </c>
      <c r="P15477">
        <f t="shared" si="1933"/>
        <v>144</v>
      </c>
      <c r="Q15477" s="6">
        <f t="shared" si="1934"/>
        <v>55</v>
      </c>
      <c r="R15477">
        <f t="shared" si="1935"/>
        <v>14268.750000000198</v>
      </c>
    </row>
    <row r="15478" spans="1:18" x14ac:dyDescent="0.35">
      <c r="A15478">
        <v>15477</v>
      </c>
      <c r="B15478" s="4">
        <v>45.84</v>
      </c>
      <c r="C15478" s="1">
        <v>1930960</v>
      </c>
      <c r="D15478" s="1">
        <v>9395</v>
      </c>
      <c r="E15478">
        <v>3</v>
      </c>
      <c r="F15478" t="s">
        <v>7</v>
      </c>
      <c r="G15478" t="s">
        <v>9</v>
      </c>
      <c r="H15478" s="2">
        <v>42696</v>
      </c>
      <c r="I15478" s="2">
        <v>42725</v>
      </c>
      <c r="J15478" s="2">
        <v>42727</v>
      </c>
      <c r="K15478">
        <f t="shared" si="1928"/>
        <v>2</v>
      </c>
      <c r="L15478" t="str">
        <f t="shared" si="1929"/>
        <v>Wednesday</v>
      </c>
      <c r="M15478" t="str">
        <f t="shared" si="1930"/>
        <v>Friday</v>
      </c>
      <c r="N15478" s="5">
        <f t="shared" si="1931"/>
        <v>91.68</v>
      </c>
      <c r="O15478">
        <f t="shared" si="1932"/>
        <v>29</v>
      </c>
      <c r="P15478">
        <f t="shared" si="1933"/>
        <v>250</v>
      </c>
      <c r="Q15478" s="6">
        <f t="shared" si="1934"/>
        <v>45.84</v>
      </c>
      <c r="R15478">
        <f t="shared" si="1935"/>
        <v>20558.334999999988</v>
      </c>
    </row>
    <row r="15479" spans="1:18" x14ac:dyDescent="0.35">
      <c r="A15479">
        <v>15478</v>
      </c>
      <c r="B15479" s="4">
        <v>104.9</v>
      </c>
      <c r="C15479" s="1">
        <v>2278874</v>
      </c>
      <c r="D15479" s="1">
        <v>9395</v>
      </c>
      <c r="E15479">
        <v>4</v>
      </c>
      <c r="F15479" t="s">
        <v>7</v>
      </c>
      <c r="G15479" t="s">
        <v>8</v>
      </c>
      <c r="H15479" s="2">
        <v>42696</v>
      </c>
      <c r="I15479" s="2">
        <v>42707</v>
      </c>
      <c r="J15479" s="2">
        <v>42709</v>
      </c>
      <c r="K15479">
        <f t="shared" si="1928"/>
        <v>2</v>
      </c>
      <c r="L15479" t="str">
        <f t="shared" si="1929"/>
        <v>Saturday</v>
      </c>
      <c r="M15479" t="str">
        <f t="shared" si="1930"/>
        <v>Monday</v>
      </c>
      <c r="N15479" s="5">
        <f t="shared" si="1931"/>
        <v>209.8</v>
      </c>
      <c r="O15479">
        <f t="shared" si="1932"/>
        <v>11</v>
      </c>
      <c r="P15479">
        <f t="shared" si="1933"/>
        <v>348</v>
      </c>
      <c r="Q15479" s="6">
        <f t="shared" si="1934"/>
        <v>104.9</v>
      </c>
      <c r="R15479">
        <f t="shared" si="1935"/>
        <v>58988.060000000209</v>
      </c>
    </row>
    <row r="15480" spans="1:18" x14ac:dyDescent="0.35">
      <c r="A15480">
        <v>15479</v>
      </c>
      <c r="B15480" s="4">
        <v>211.8</v>
      </c>
      <c r="C15480" s="1">
        <v>180052</v>
      </c>
      <c r="D15480" s="1">
        <v>9395</v>
      </c>
      <c r="E15480">
        <v>5</v>
      </c>
      <c r="F15480" t="s">
        <v>7</v>
      </c>
      <c r="G15480" t="s">
        <v>8</v>
      </c>
      <c r="H15480" s="2">
        <v>42696</v>
      </c>
      <c r="I15480" s="2">
        <v>42707</v>
      </c>
      <c r="J15480" s="2">
        <v>42710</v>
      </c>
      <c r="K15480">
        <f t="shared" si="1928"/>
        <v>3</v>
      </c>
      <c r="L15480" t="str">
        <f t="shared" si="1929"/>
        <v>Saturday</v>
      </c>
      <c r="M15480" t="str">
        <f t="shared" si="1930"/>
        <v>Tuesday</v>
      </c>
      <c r="N15480" s="5">
        <f t="shared" si="1931"/>
        <v>635.40000000000009</v>
      </c>
      <c r="O15480">
        <f t="shared" si="1932"/>
        <v>11</v>
      </c>
      <c r="P15480">
        <f t="shared" si="1933"/>
        <v>125</v>
      </c>
      <c r="Q15480" s="6">
        <f t="shared" si="1934"/>
        <v>211.8</v>
      </c>
      <c r="R15480">
        <f t="shared" si="1935"/>
        <v>56407.35200000021</v>
      </c>
    </row>
    <row r="15481" spans="1:18" x14ac:dyDescent="0.35">
      <c r="A15481">
        <v>15480</v>
      </c>
      <c r="B15481" s="4">
        <v>182.92</v>
      </c>
      <c r="C15481" s="1">
        <v>180052</v>
      </c>
      <c r="D15481" s="1">
        <v>9395</v>
      </c>
      <c r="E15481">
        <v>5</v>
      </c>
      <c r="F15481" t="s">
        <v>7</v>
      </c>
      <c r="G15481" t="s">
        <v>8</v>
      </c>
      <c r="H15481" s="2">
        <v>42696</v>
      </c>
      <c r="I15481" s="2">
        <v>42707</v>
      </c>
      <c r="J15481" s="2">
        <v>42710</v>
      </c>
      <c r="K15481">
        <f t="shared" si="1928"/>
        <v>3</v>
      </c>
      <c r="L15481" t="str">
        <f t="shared" si="1929"/>
        <v>Saturday</v>
      </c>
      <c r="M15481" t="str">
        <f t="shared" si="1930"/>
        <v>Tuesday</v>
      </c>
      <c r="N15481" s="5">
        <f t="shared" si="1931"/>
        <v>548.76</v>
      </c>
      <c r="O15481">
        <f t="shared" si="1932"/>
        <v>11</v>
      </c>
      <c r="P15481">
        <f t="shared" si="1933"/>
        <v>125</v>
      </c>
      <c r="Q15481" s="6">
        <f t="shared" si="1934"/>
        <v>182.92</v>
      </c>
      <c r="R15481">
        <f t="shared" si="1935"/>
        <v>56407.35200000021</v>
      </c>
    </row>
    <row r="15482" spans="1:18" x14ac:dyDescent="0.35">
      <c r="A15482">
        <v>15481</v>
      </c>
      <c r="B15482" s="4">
        <v>13</v>
      </c>
      <c r="C15482" s="1">
        <v>582528</v>
      </c>
      <c r="D15482" s="1">
        <v>9395</v>
      </c>
      <c r="E15482">
        <v>2</v>
      </c>
      <c r="F15482" t="s">
        <v>7</v>
      </c>
      <c r="G15482" t="s">
        <v>9</v>
      </c>
      <c r="H15482" s="2">
        <v>42696</v>
      </c>
      <c r="I15482" s="2">
        <v>42696</v>
      </c>
      <c r="J15482" s="2">
        <v>42698</v>
      </c>
      <c r="K15482">
        <f t="shared" si="1928"/>
        <v>2</v>
      </c>
      <c r="L15482" t="str">
        <f t="shared" si="1929"/>
        <v>Tuesday</v>
      </c>
      <c r="M15482" t="str">
        <f t="shared" si="1930"/>
        <v>Thursday</v>
      </c>
      <c r="N15482" s="5">
        <f t="shared" si="1931"/>
        <v>26</v>
      </c>
      <c r="O15482">
        <f t="shared" si="1932"/>
        <v>0</v>
      </c>
      <c r="P15482">
        <f t="shared" si="1933"/>
        <v>100</v>
      </c>
      <c r="Q15482" s="6">
        <f t="shared" si="1934"/>
        <v>13</v>
      </c>
      <c r="R15482">
        <f t="shared" si="1935"/>
        <v>1794.4399999999998</v>
      </c>
    </row>
    <row r="15483" spans="1:18" x14ac:dyDescent="0.35">
      <c r="A15483">
        <v>15482</v>
      </c>
      <c r="B15483" s="4">
        <v>50.48</v>
      </c>
      <c r="C15483" s="1">
        <v>1930960</v>
      </c>
      <c r="D15483" s="1">
        <v>9395</v>
      </c>
      <c r="E15483">
        <v>3</v>
      </c>
      <c r="F15483" t="s">
        <v>7</v>
      </c>
      <c r="G15483" t="s">
        <v>9</v>
      </c>
      <c r="H15483" s="2">
        <v>42696</v>
      </c>
      <c r="I15483" s="2">
        <v>42727</v>
      </c>
      <c r="J15483" s="2">
        <v>42728</v>
      </c>
      <c r="K15483">
        <f t="shared" ref="K15483:K15546" si="1936">J15483-I15483</f>
        <v>1</v>
      </c>
      <c r="L15483" t="str">
        <f t="shared" ref="L15483:L15546" si="1937">TEXT(I15483,"dddd")</f>
        <v>Friday</v>
      </c>
      <c r="M15483" t="str">
        <f t="shared" ref="M15483:M15546" si="1938">TEXT(J15483,"dddd")</f>
        <v>Saturday</v>
      </c>
      <c r="N15483" s="5">
        <f t="shared" ref="N15483:N15546" si="1939">B15483*K15483</f>
        <v>50.48</v>
      </c>
      <c r="O15483">
        <f t="shared" ref="O15483:O15546" si="1940">I15483-H15483</f>
        <v>31</v>
      </c>
      <c r="P15483">
        <f t="shared" ref="P15483:P15546" si="1941">COUNTIF($C:$C,C15483)</f>
        <v>250</v>
      </c>
      <c r="Q15483" s="6">
        <f t="shared" ref="Q15483:Q15546" si="1942">B15483</f>
        <v>50.48</v>
      </c>
      <c r="R15483">
        <f t="shared" ref="R15483:R15546" si="1943">SUMIF($C:$C,C15483,$N:$N)</f>
        <v>20558.334999999988</v>
      </c>
    </row>
    <row r="15484" spans="1:18" x14ac:dyDescent="0.35">
      <c r="A15484">
        <v>15483</v>
      </c>
      <c r="B15484" s="4">
        <v>213.94</v>
      </c>
      <c r="C15484" s="1">
        <v>180052</v>
      </c>
      <c r="D15484" s="1">
        <v>9395</v>
      </c>
      <c r="E15484">
        <v>5</v>
      </c>
      <c r="F15484" t="s">
        <v>7</v>
      </c>
      <c r="G15484" t="s">
        <v>8</v>
      </c>
      <c r="H15484" s="2">
        <v>42696</v>
      </c>
      <c r="I15484" s="2">
        <v>42697</v>
      </c>
      <c r="J15484" s="2">
        <v>42698</v>
      </c>
      <c r="K15484">
        <f t="shared" si="1936"/>
        <v>1</v>
      </c>
      <c r="L15484" t="str">
        <f t="shared" si="1937"/>
        <v>Wednesday</v>
      </c>
      <c r="M15484" t="str">
        <f t="shared" si="1938"/>
        <v>Thursday</v>
      </c>
      <c r="N15484" s="5">
        <f t="shared" si="1939"/>
        <v>213.94</v>
      </c>
      <c r="O15484">
        <f t="shared" si="1940"/>
        <v>1</v>
      </c>
      <c r="P15484">
        <f t="shared" si="1941"/>
        <v>125</v>
      </c>
      <c r="Q15484" s="6">
        <f t="shared" si="1942"/>
        <v>213.94</v>
      </c>
      <c r="R15484">
        <f t="shared" si="1943"/>
        <v>56407.35200000021</v>
      </c>
    </row>
    <row r="15485" spans="1:18" x14ac:dyDescent="0.35">
      <c r="A15485">
        <v>9644</v>
      </c>
      <c r="B15485" s="4">
        <v>113.82</v>
      </c>
      <c r="C15485" s="1">
        <v>21272</v>
      </c>
      <c r="D15485" s="1">
        <v>9395</v>
      </c>
      <c r="E15485">
        <v>4</v>
      </c>
      <c r="F15485" t="s">
        <v>7</v>
      </c>
      <c r="G15485" t="s">
        <v>9</v>
      </c>
      <c r="H15485" s="2">
        <v>42672</v>
      </c>
      <c r="I15485" s="2">
        <v>42679</v>
      </c>
      <c r="J15485" s="2">
        <v>42681</v>
      </c>
      <c r="K15485">
        <f t="shared" si="1936"/>
        <v>2</v>
      </c>
      <c r="L15485" t="str">
        <f t="shared" si="1937"/>
        <v>Saturday</v>
      </c>
      <c r="M15485" t="str">
        <f t="shared" si="1938"/>
        <v>Monday</v>
      </c>
      <c r="N15485" s="5">
        <f t="shared" si="1939"/>
        <v>227.64</v>
      </c>
      <c r="O15485">
        <f t="shared" si="1940"/>
        <v>7</v>
      </c>
      <c r="P15485">
        <f t="shared" si="1941"/>
        <v>1314</v>
      </c>
      <c r="Q15485" s="6">
        <f t="shared" si="1942"/>
        <v>113.82</v>
      </c>
      <c r="R15485">
        <f t="shared" si="1943"/>
        <v>275049.53500000032</v>
      </c>
    </row>
    <row r="15486" spans="1:18" x14ac:dyDescent="0.35">
      <c r="A15486">
        <v>15485</v>
      </c>
      <c r="B15486" s="4">
        <v>44.96</v>
      </c>
      <c r="C15486" s="1">
        <v>1576964</v>
      </c>
      <c r="D15486" s="1">
        <v>9395</v>
      </c>
      <c r="E15486">
        <v>2</v>
      </c>
      <c r="F15486" t="s">
        <v>13</v>
      </c>
      <c r="G15486" t="s">
        <v>9</v>
      </c>
      <c r="H15486" s="2">
        <v>42696</v>
      </c>
      <c r="I15486" s="2">
        <v>42729</v>
      </c>
      <c r="J15486" s="2">
        <v>42730</v>
      </c>
      <c r="K15486">
        <f t="shared" si="1936"/>
        <v>1</v>
      </c>
      <c r="L15486" t="str">
        <f t="shared" si="1937"/>
        <v>Sunday</v>
      </c>
      <c r="M15486" t="str">
        <f t="shared" si="1938"/>
        <v>Monday</v>
      </c>
      <c r="N15486" s="5">
        <f t="shared" si="1939"/>
        <v>44.96</v>
      </c>
      <c r="O15486">
        <f t="shared" si="1940"/>
        <v>33</v>
      </c>
      <c r="P15486">
        <f t="shared" si="1941"/>
        <v>25</v>
      </c>
      <c r="Q15486" s="6">
        <f t="shared" si="1942"/>
        <v>44.96</v>
      </c>
      <c r="R15486">
        <f t="shared" si="1943"/>
        <v>1814.5999999999997</v>
      </c>
    </row>
    <row r="15487" spans="1:18" x14ac:dyDescent="0.35">
      <c r="A15487">
        <v>9686</v>
      </c>
      <c r="B15487" s="4">
        <v>131.22</v>
      </c>
      <c r="C15487" s="1">
        <v>21272</v>
      </c>
      <c r="D15487" s="1">
        <v>9395</v>
      </c>
      <c r="E15487">
        <v>4</v>
      </c>
      <c r="F15487" t="s">
        <v>7</v>
      </c>
      <c r="G15487" t="s">
        <v>9</v>
      </c>
      <c r="H15487" s="2">
        <v>42672</v>
      </c>
      <c r="I15487" s="2">
        <v>42679</v>
      </c>
      <c r="J15487" s="2">
        <v>42681</v>
      </c>
      <c r="K15487">
        <f t="shared" si="1936"/>
        <v>2</v>
      </c>
      <c r="L15487" t="str">
        <f t="shared" si="1937"/>
        <v>Saturday</v>
      </c>
      <c r="M15487" t="str">
        <f t="shared" si="1938"/>
        <v>Monday</v>
      </c>
      <c r="N15487" s="5">
        <f t="shared" si="1939"/>
        <v>262.44</v>
      </c>
      <c r="O15487">
        <f t="shared" si="1940"/>
        <v>7</v>
      </c>
      <c r="P15487">
        <f t="shared" si="1941"/>
        <v>1314</v>
      </c>
      <c r="Q15487" s="6">
        <f t="shared" si="1942"/>
        <v>131.22</v>
      </c>
      <c r="R15487">
        <f t="shared" si="1943"/>
        <v>275049.53500000032</v>
      </c>
    </row>
    <row r="15488" spans="1:18" x14ac:dyDescent="0.35">
      <c r="A15488">
        <v>15487</v>
      </c>
      <c r="B15488" s="4">
        <v>98.7</v>
      </c>
      <c r="C15488" s="1">
        <v>542024</v>
      </c>
      <c r="D15488" s="1">
        <v>9395</v>
      </c>
      <c r="E15488">
        <v>4</v>
      </c>
      <c r="F15488" t="s">
        <v>7</v>
      </c>
      <c r="G15488" t="s">
        <v>9</v>
      </c>
      <c r="H15488" s="2">
        <v>42696</v>
      </c>
      <c r="I15488" s="2">
        <v>42699</v>
      </c>
      <c r="J15488" s="2">
        <v>42700</v>
      </c>
      <c r="K15488">
        <f t="shared" si="1936"/>
        <v>1</v>
      </c>
      <c r="L15488" t="str">
        <f t="shared" si="1937"/>
        <v>Friday</v>
      </c>
      <c r="M15488" t="str">
        <f t="shared" si="1938"/>
        <v>Saturday</v>
      </c>
      <c r="N15488" s="5">
        <f t="shared" si="1939"/>
        <v>98.7</v>
      </c>
      <c r="O15488">
        <f t="shared" si="1940"/>
        <v>3</v>
      </c>
      <c r="P15488">
        <f t="shared" si="1941"/>
        <v>239</v>
      </c>
      <c r="Q15488" s="6">
        <f t="shared" si="1942"/>
        <v>98.7</v>
      </c>
      <c r="R15488">
        <f t="shared" si="1943"/>
        <v>35662.329999999718</v>
      </c>
    </row>
    <row r="15489" spans="1:18" x14ac:dyDescent="0.35">
      <c r="A15489">
        <v>15488</v>
      </c>
      <c r="B15489" s="4">
        <v>38.32</v>
      </c>
      <c r="C15489" s="1">
        <v>197996</v>
      </c>
      <c r="D15489" s="1">
        <v>9395</v>
      </c>
      <c r="E15489">
        <v>3.5</v>
      </c>
      <c r="F15489" t="s">
        <v>7</v>
      </c>
      <c r="G15489" t="s">
        <v>9</v>
      </c>
      <c r="H15489" s="2">
        <v>42696</v>
      </c>
      <c r="I15489" s="2">
        <v>42699</v>
      </c>
      <c r="J15489" s="2">
        <v>42700</v>
      </c>
      <c r="K15489">
        <f t="shared" si="1936"/>
        <v>1</v>
      </c>
      <c r="L15489" t="str">
        <f t="shared" si="1937"/>
        <v>Friday</v>
      </c>
      <c r="M15489" t="str">
        <f t="shared" si="1938"/>
        <v>Saturday</v>
      </c>
      <c r="N15489" s="5">
        <f t="shared" si="1939"/>
        <v>38.32</v>
      </c>
      <c r="O15489">
        <f t="shared" si="1940"/>
        <v>3</v>
      </c>
      <c r="P15489">
        <f t="shared" si="1941"/>
        <v>2679</v>
      </c>
      <c r="Q15489" s="6">
        <f t="shared" si="1942"/>
        <v>38.32</v>
      </c>
      <c r="R15489">
        <f t="shared" si="1943"/>
        <v>129960.21999999994</v>
      </c>
    </row>
    <row r="15490" spans="1:18" x14ac:dyDescent="0.35">
      <c r="A15490">
        <v>15489</v>
      </c>
      <c r="B15490" s="4">
        <v>69.88</v>
      </c>
      <c r="C15490" s="1">
        <v>2154138</v>
      </c>
      <c r="D15490" s="1">
        <v>9395</v>
      </c>
      <c r="E15490">
        <v>2.5</v>
      </c>
      <c r="F15490" t="s">
        <v>11</v>
      </c>
      <c r="G15490" t="s">
        <v>9</v>
      </c>
      <c r="H15490" s="2">
        <v>42696</v>
      </c>
      <c r="I15490" s="2">
        <v>42713</v>
      </c>
      <c r="J15490" s="2">
        <v>42716</v>
      </c>
      <c r="K15490">
        <f t="shared" si="1936"/>
        <v>3</v>
      </c>
      <c r="L15490" t="str">
        <f t="shared" si="1937"/>
        <v>Friday</v>
      </c>
      <c r="M15490" t="str">
        <f t="shared" si="1938"/>
        <v>Monday</v>
      </c>
      <c r="N15490" s="5">
        <f t="shared" si="1939"/>
        <v>209.64</v>
      </c>
      <c r="O15490">
        <f t="shared" si="1940"/>
        <v>17</v>
      </c>
      <c r="P15490">
        <f t="shared" si="1941"/>
        <v>32</v>
      </c>
      <c r="Q15490" s="6">
        <f t="shared" si="1942"/>
        <v>69.88</v>
      </c>
      <c r="R15490">
        <f t="shared" si="1943"/>
        <v>3113.5400000000996</v>
      </c>
    </row>
    <row r="15491" spans="1:18" x14ac:dyDescent="0.35">
      <c r="A15491">
        <v>15490</v>
      </c>
      <c r="B15491" s="4">
        <v>302.6666666667</v>
      </c>
      <c r="C15491" s="1">
        <v>96982</v>
      </c>
      <c r="D15491" s="1">
        <v>9395</v>
      </c>
      <c r="E15491">
        <v>4</v>
      </c>
      <c r="F15491" t="s">
        <v>7</v>
      </c>
      <c r="G15491" t="s">
        <v>8</v>
      </c>
      <c r="H15491" s="2">
        <v>42696</v>
      </c>
      <c r="I15491" s="2">
        <v>42699</v>
      </c>
      <c r="J15491" s="2">
        <v>42702</v>
      </c>
      <c r="K15491">
        <f t="shared" si="1936"/>
        <v>3</v>
      </c>
      <c r="L15491" t="str">
        <f t="shared" si="1937"/>
        <v>Friday</v>
      </c>
      <c r="M15491" t="str">
        <f t="shared" si="1938"/>
        <v>Monday</v>
      </c>
      <c r="N15491" s="5">
        <f t="shared" si="1939"/>
        <v>908.00000000010004</v>
      </c>
      <c r="O15491">
        <f t="shared" si="1940"/>
        <v>3</v>
      </c>
      <c r="P15491">
        <f t="shared" si="1941"/>
        <v>420</v>
      </c>
      <c r="Q15491" s="6">
        <f t="shared" si="1942"/>
        <v>302.6666666667</v>
      </c>
      <c r="R15491">
        <f t="shared" si="1943"/>
        <v>183834.6800000009</v>
      </c>
    </row>
    <row r="15492" spans="1:18" x14ac:dyDescent="0.35">
      <c r="A15492">
        <v>15491</v>
      </c>
      <c r="B15492" s="4">
        <v>144.58000000000001</v>
      </c>
      <c r="C15492" s="1">
        <v>21360</v>
      </c>
      <c r="D15492" s="1">
        <v>9395</v>
      </c>
      <c r="E15492">
        <v>4.5</v>
      </c>
      <c r="F15492" t="s">
        <v>7</v>
      </c>
      <c r="G15492" t="s">
        <v>8</v>
      </c>
      <c r="H15492" s="2">
        <v>42696</v>
      </c>
      <c r="I15492" s="2">
        <v>42701</v>
      </c>
      <c r="J15492" s="2">
        <v>42703</v>
      </c>
      <c r="K15492">
        <f t="shared" si="1936"/>
        <v>2</v>
      </c>
      <c r="L15492" t="str">
        <f t="shared" si="1937"/>
        <v>Sunday</v>
      </c>
      <c r="M15492" t="str">
        <f t="shared" si="1938"/>
        <v>Tuesday</v>
      </c>
      <c r="N15492" s="5">
        <f t="shared" si="1939"/>
        <v>289.16000000000003</v>
      </c>
      <c r="O15492">
        <f t="shared" si="1940"/>
        <v>5</v>
      </c>
      <c r="P15492">
        <f t="shared" si="1941"/>
        <v>288</v>
      </c>
      <c r="Q15492" s="6">
        <f t="shared" si="1942"/>
        <v>144.58000000000001</v>
      </c>
      <c r="R15492">
        <f t="shared" si="1943"/>
        <v>71319.099999999627</v>
      </c>
    </row>
    <row r="15493" spans="1:18" x14ac:dyDescent="0.35">
      <c r="A15493">
        <v>15492</v>
      </c>
      <c r="B15493" s="4">
        <v>97.2</v>
      </c>
      <c r="C15493" s="1">
        <v>309680</v>
      </c>
      <c r="D15493" s="1">
        <v>9395</v>
      </c>
      <c r="E15493">
        <v>3</v>
      </c>
      <c r="F15493" t="s">
        <v>7</v>
      </c>
      <c r="G15493" t="s">
        <v>8</v>
      </c>
      <c r="H15493" s="2">
        <v>42696</v>
      </c>
      <c r="I15493" s="2">
        <v>42703</v>
      </c>
      <c r="J15493" s="2">
        <v>42705</v>
      </c>
      <c r="K15493">
        <f t="shared" si="1936"/>
        <v>2</v>
      </c>
      <c r="L15493" t="str">
        <f t="shared" si="1937"/>
        <v>Tuesday</v>
      </c>
      <c r="M15493" t="str">
        <f t="shared" si="1938"/>
        <v>Thursday</v>
      </c>
      <c r="N15493" s="5">
        <f t="shared" si="1939"/>
        <v>194.4</v>
      </c>
      <c r="O15493">
        <f t="shared" si="1940"/>
        <v>7</v>
      </c>
      <c r="P15493">
        <f t="shared" si="1941"/>
        <v>60</v>
      </c>
      <c r="Q15493" s="6">
        <f t="shared" si="1942"/>
        <v>97.2</v>
      </c>
      <c r="R15493">
        <f t="shared" si="1943"/>
        <v>15239.105000000302</v>
      </c>
    </row>
    <row r="15494" spans="1:18" x14ac:dyDescent="0.35">
      <c r="A15494">
        <v>15493</v>
      </c>
      <c r="B15494" s="4">
        <v>49.53</v>
      </c>
      <c r="C15494" s="1">
        <v>596878</v>
      </c>
      <c r="D15494" s="1">
        <v>9395</v>
      </c>
      <c r="E15494">
        <v>3.5</v>
      </c>
      <c r="F15494" t="s">
        <v>7</v>
      </c>
      <c r="G15494" t="s">
        <v>8</v>
      </c>
      <c r="H15494" s="2">
        <v>42696</v>
      </c>
      <c r="I15494" s="2">
        <v>42696</v>
      </c>
      <c r="J15494" s="2">
        <v>42698</v>
      </c>
      <c r="K15494">
        <f t="shared" si="1936"/>
        <v>2</v>
      </c>
      <c r="L15494" t="str">
        <f t="shared" si="1937"/>
        <v>Tuesday</v>
      </c>
      <c r="M15494" t="str">
        <f t="shared" si="1938"/>
        <v>Thursday</v>
      </c>
      <c r="N15494" s="5">
        <f t="shared" si="1939"/>
        <v>99.06</v>
      </c>
      <c r="O15494">
        <f t="shared" si="1940"/>
        <v>0</v>
      </c>
      <c r="P15494">
        <f t="shared" si="1941"/>
        <v>142</v>
      </c>
      <c r="Q15494" s="6">
        <f t="shared" si="1942"/>
        <v>49.53</v>
      </c>
      <c r="R15494">
        <f t="shared" si="1943"/>
        <v>11989.609999999404</v>
      </c>
    </row>
    <row r="15495" spans="1:18" x14ac:dyDescent="0.35">
      <c r="A15495">
        <v>10965</v>
      </c>
      <c r="B15495" s="4">
        <v>114.1</v>
      </c>
      <c r="C15495" s="1">
        <v>21272</v>
      </c>
      <c r="D15495" s="1">
        <v>9395</v>
      </c>
      <c r="E15495">
        <v>4</v>
      </c>
      <c r="F15495" t="s">
        <v>7</v>
      </c>
      <c r="G15495" t="s">
        <v>9</v>
      </c>
      <c r="H15495" s="2">
        <v>42677</v>
      </c>
      <c r="I15495" s="2">
        <v>42679</v>
      </c>
      <c r="J15495" s="2">
        <v>42680</v>
      </c>
      <c r="K15495">
        <f t="shared" si="1936"/>
        <v>1</v>
      </c>
      <c r="L15495" t="str">
        <f t="shared" si="1937"/>
        <v>Saturday</v>
      </c>
      <c r="M15495" t="str">
        <f t="shared" si="1938"/>
        <v>Sunday</v>
      </c>
      <c r="N15495" s="5">
        <f t="shared" si="1939"/>
        <v>114.1</v>
      </c>
      <c r="O15495">
        <f t="shared" si="1940"/>
        <v>2</v>
      </c>
      <c r="P15495">
        <f t="shared" si="1941"/>
        <v>1314</v>
      </c>
      <c r="Q15495" s="6">
        <f t="shared" si="1942"/>
        <v>114.1</v>
      </c>
      <c r="R15495">
        <f t="shared" si="1943"/>
        <v>275049.53500000032</v>
      </c>
    </row>
    <row r="15496" spans="1:18" x14ac:dyDescent="0.35">
      <c r="A15496">
        <v>15495</v>
      </c>
      <c r="B15496" s="4">
        <v>86.1</v>
      </c>
      <c r="C15496" s="1">
        <v>600926</v>
      </c>
      <c r="D15496" s="1">
        <v>9395</v>
      </c>
      <c r="E15496">
        <v>3</v>
      </c>
      <c r="F15496" t="s">
        <v>7</v>
      </c>
      <c r="G15496" t="s">
        <v>9</v>
      </c>
      <c r="H15496" s="2">
        <v>42696</v>
      </c>
      <c r="I15496" s="2">
        <v>42697</v>
      </c>
      <c r="J15496" s="2">
        <v>42699</v>
      </c>
      <c r="K15496">
        <f t="shared" si="1936"/>
        <v>2</v>
      </c>
      <c r="L15496" t="str">
        <f t="shared" si="1937"/>
        <v>Wednesday</v>
      </c>
      <c r="M15496" t="str">
        <f t="shared" si="1938"/>
        <v>Friday</v>
      </c>
      <c r="N15496" s="5">
        <f t="shared" si="1939"/>
        <v>172.2</v>
      </c>
      <c r="O15496">
        <f t="shared" si="1940"/>
        <v>1</v>
      </c>
      <c r="P15496">
        <f t="shared" si="1941"/>
        <v>71</v>
      </c>
      <c r="Q15496" s="6">
        <f t="shared" si="1942"/>
        <v>86.1</v>
      </c>
      <c r="R15496">
        <f t="shared" si="1943"/>
        <v>8269.380000000001</v>
      </c>
    </row>
    <row r="15497" spans="1:18" x14ac:dyDescent="0.35">
      <c r="A15497">
        <v>15496</v>
      </c>
      <c r="B15497" s="4">
        <v>68.66</v>
      </c>
      <c r="C15497" s="1">
        <v>866630</v>
      </c>
      <c r="D15497" s="1">
        <v>9395</v>
      </c>
      <c r="E15497">
        <v>3.5</v>
      </c>
      <c r="F15497" t="s">
        <v>10</v>
      </c>
      <c r="G15497" t="s">
        <v>9</v>
      </c>
      <c r="H15497" s="2">
        <v>42696</v>
      </c>
      <c r="I15497" s="2">
        <v>42720</v>
      </c>
      <c r="J15497" s="2">
        <v>42723</v>
      </c>
      <c r="K15497">
        <f t="shared" si="1936"/>
        <v>3</v>
      </c>
      <c r="L15497" t="str">
        <f t="shared" si="1937"/>
        <v>Friday</v>
      </c>
      <c r="M15497" t="str">
        <f t="shared" si="1938"/>
        <v>Monday</v>
      </c>
      <c r="N15497" s="5">
        <f t="shared" si="1939"/>
        <v>205.98</v>
      </c>
      <c r="O15497">
        <f t="shared" si="1940"/>
        <v>24</v>
      </c>
      <c r="P15497">
        <f t="shared" si="1941"/>
        <v>697</v>
      </c>
      <c r="Q15497" s="6">
        <f t="shared" si="1942"/>
        <v>68.66</v>
      </c>
      <c r="R15497">
        <f t="shared" si="1943"/>
        <v>87903.458333333518</v>
      </c>
    </row>
    <row r="15498" spans="1:18" x14ac:dyDescent="0.35">
      <c r="A15498">
        <v>15497</v>
      </c>
      <c r="B15498" s="4">
        <v>68.38</v>
      </c>
      <c r="C15498" s="1">
        <v>542024</v>
      </c>
      <c r="D15498" s="1">
        <v>9395</v>
      </c>
      <c r="E15498">
        <v>4</v>
      </c>
      <c r="F15498" t="s">
        <v>7</v>
      </c>
      <c r="G15498" t="s">
        <v>9</v>
      </c>
      <c r="H15498" s="2">
        <v>42696</v>
      </c>
      <c r="I15498" s="2">
        <v>42708</v>
      </c>
      <c r="J15498" s="2">
        <v>42709</v>
      </c>
      <c r="K15498">
        <f t="shared" si="1936"/>
        <v>1</v>
      </c>
      <c r="L15498" t="str">
        <f t="shared" si="1937"/>
        <v>Sunday</v>
      </c>
      <c r="M15498" t="str">
        <f t="shared" si="1938"/>
        <v>Monday</v>
      </c>
      <c r="N15498" s="5">
        <f t="shared" si="1939"/>
        <v>68.38</v>
      </c>
      <c r="O15498">
        <f t="shared" si="1940"/>
        <v>12</v>
      </c>
      <c r="P15498">
        <f t="shared" si="1941"/>
        <v>239</v>
      </c>
      <c r="Q15498" s="6">
        <f t="shared" si="1942"/>
        <v>68.38</v>
      </c>
      <c r="R15498">
        <f t="shared" si="1943"/>
        <v>35662.329999999718</v>
      </c>
    </row>
    <row r="15499" spans="1:18" x14ac:dyDescent="0.35">
      <c r="A15499">
        <v>15498</v>
      </c>
      <c r="B15499" s="4">
        <v>61.02</v>
      </c>
      <c r="C15499" s="1">
        <v>461084</v>
      </c>
      <c r="D15499" s="1">
        <v>9395</v>
      </c>
      <c r="E15499">
        <v>3</v>
      </c>
      <c r="F15499" t="s">
        <v>7</v>
      </c>
      <c r="G15499" t="s">
        <v>9</v>
      </c>
      <c r="H15499" s="2">
        <v>42696</v>
      </c>
      <c r="I15499" s="2">
        <v>42697</v>
      </c>
      <c r="J15499" s="2">
        <v>42699</v>
      </c>
      <c r="K15499">
        <f t="shared" si="1936"/>
        <v>2</v>
      </c>
      <c r="L15499" t="str">
        <f t="shared" si="1937"/>
        <v>Wednesday</v>
      </c>
      <c r="M15499" t="str">
        <f t="shared" si="1938"/>
        <v>Friday</v>
      </c>
      <c r="N15499" s="5">
        <f t="shared" si="1939"/>
        <v>122.04</v>
      </c>
      <c r="O15499">
        <f t="shared" si="1940"/>
        <v>1</v>
      </c>
      <c r="P15499">
        <f t="shared" si="1941"/>
        <v>179</v>
      </c>
      <c r="Q15499" s="6">
        <f t="shared" si="1942"/>
        <v>61.02</v>
      </c>
      <c r="R15499">
        <f t="shared" si="1943"/>
        <v>20354.119999999904</v>
      </c>
    </row>
    <row r="15500" spans="1:18" x14ac:dyDescent="0.35">
      <c r="A15500">
        <v>15499</v>
      </c>
      <c r="B15500" s="4">
        <v>291.51333333330001</v>
      </c>
      <c r="C15500" s="1">
        <v>510678</v>
      </c>
      <c r="D15500" s="1">
        <v>9395</v>
      </c>
      <c r="E15500">
        <v>5</v>
      </c>
      <c r="F15500" t="s">
        <v>7</v>
      </c>
      <c r="G15500" t="s">
        <v>9</v>
      </c>
      <c r="H15500" s="2">
        <v>42696</v>
      </c>
      <c r="I15500" s="2">
        <v>42697</v>
      </c>
      <c r="J15500" s="2">
        <v>42700</v>
      </c>
      <c r="K15500">
        <f t="shared" si="1936"/>
        <v>3</v>
      </c>
      <c r="L15500" t="str">
        <f t="shared" si="1937"/>
        <v>Wednesday</v>
      </c>
      <c r="M15500" t="str">
        <f t="shared" si="1938"/>
        <v>Saturday</v>
      </c>
      <c r="N15500" s="5">
        <f t="shared" si="1939"/>
        <v>874.53999999990003</v>
      </c>
      <c r="O15500">
        <f t="shared" si="1940"/>
        <v>1</v>
      </c>
      <c r="P15500">
        <f t="shared" si="1941"/>
        <v>440</v>
      </c>
      <c r="Q15500" s="6">
        <f t="shared" si="1942"/>
        <v>291.51333333330001</v>
      </c>
      <c r="R15500">
        <f t="shared" si="1943"/>
        <v>117714.44666666667</v>
      </c>
    </row>
    <row r="15501" spans="1:18" x14ac:dyDescent="0.35">
      <c r="A15501">
        <v>15500</v>
      </c>
      <c r="B15501" s="4">
        <v>11.76</v>
      </c>
      <c r="C15501" s="1">
        <v>582528</v>
      </c>
      <c r="D15501" s="1">
        <v>9395</v>
      </c>
      <c r="E15501">
        <v>2</v>
      </c>
      <c r="F15501" t="s">
        <v>7</v>
      </c>
      <c r="G15501" t="s">
        <v>9</v>
      </c>
      <c r="H15501" s="2">
        <v>42696</v>
      </c>
      <c r="I15501" s="2">
        <v>42696</v>
      </c>
      <c r="J15501" s="2">
        <v>42697</v>
      </c>
      <c r="K15501">
        <f t="shared" si="1936"/>
        <v>1</v>
      </c>
      <c r="L15501" t="str">
        <f t="shared" si="1937"/>
        <v>Tuesday</v>
      </c>
      <c r="M15501" t="str">
        <f t="shared" si="1938"/>
        <v>Wednesday</v>
      </c>
      <c r="N15501" s="5">
        <f t="shared" si="1939"/>
        <v>11.76</v>
      </c>
      <c r="O15501">
        <f t="shared" si="1940"/>
        <v>0</v>
      </c>
      <c r="P15501">
        <f t="shared" si="1941"/>
        <v>100</v>
      </c>
      <c r="Q15501" s="6">
        <f t="shared" si="1942"/>
        <v>11.76</v>
      </c>
      <c r="R15501">
        <f t="shared" si="1943"/>
        <v>1794.4399999999998</v>
      </c>
    </row>
    <row r="15502" spans="1:18" x14ac:dyDescent="0.35">
      <c r="A15502">
        <v>15501</v>
      </c>
      <c r="B15502" s="4">
        <v>70.900000000000006</v>
      </c>
      <c r="C15502" s="1">
        <v>600926</v>
      </c>
      <c r="D15502" s="1">
        <v>9395</v>
      </c>
      <c r="E15502">
        <v>3</v>
      </c>
      <c r="F15502" t="s">
        <v>7</v>
      </c>
      <c r="G15502" t="s">
        <v>9</v>
      </c>
      <c r="H15502" s="2">
        <v>42696</v>
      </c>
      <c r="I15502" s="2">
        <v>42697</v>
      </c>
      <c r="J15502" s="2">
        <v>42699</v>
      </c>
      <c r="K15502">
        <f t="shared" si="1936"/>
        <v>2</v>
      </c>
      <c r="L15502" t="str">
        <f t="shared" si="1937"/>
        <v>Wednesday</v>
      </c>
      <c r="M15502" t="str">
        <f t="shared" si="1938"/>
        <v>Friday</v>
      </c>
      <c r="N15502" s="5">
        <f t="shared" si="1939"/>
        <v>141.80000000000001</v>
      </c>
      <c r="O15502">
        <f t="shared" si="1940"/>
        <v>1</v>
      </c>
      <c r="P15502">
        <f t="shared" si="1941"/>
        <v>71</v>
      </c>
      <c r="Q15502" s="6">
        <f t="shared" si="1942"/>
        <v>70.900000000000006</v>
      </c>
      <c r="R15502">
        <f t="shared" si="1943"/>
        <v>8269.380000000001</v>
      </c>
    </row>
    <row r="15503" spans="1:18" x14ac:dyDescent="0.35">
      <c r="A15503">
        <v>15502</v>
      </c>
      <c r="B15503" s="4">
        <v>47.64</v>
      </c>
      <c r="C15503" s="1">
        <v>596878</v>
      </c>
      <c r="D15503" s="1">
        <v>9395</v>
      </c>
      <c r="E15503">
        <v>3.5</v>
      </c>
      <c r="F15503" t="s">
        <v>7</v>
      </c>
      <c r="G15503" t="s">
        <v>8</v>
      </c>
      <c r="H15503" s="2">
        <v>42696</v>
      </c>
      <c r="I15503" s="2">
        <v>42696</v>
      </c>
      <c r="J15503" s="2">
        <v>42697</v>
      </c>
      <c r="K15503">
        <f t="shared" si="1936"/>
        <v>1</v>
      </c>
      <c r="L15503" t="str">
        <f t="shared" si="1937"/>
        <v>Tuesday</v>
      </c>
      <c r="M15503" t="str">
        <f t="shared" si="1938"/>
        <v>Wednesday</v>
      </c>
      <c r="N15503" s="5">
        <f t="shared" si="1939"/>
        <v>47.64</v>
      </c>
      <c r="O15503">
        <f t="shared" si="1940"/>
        <v>0</v>
      </c>
      <c r="P15503">
        <f t="shared" si="1941"/>
        <v>142</v>
      </c>
      <c r="Q15503" s="6">
        <f t="shared" si="1942"/>
        <v>47.64</v>
      </c>
      <c r="R15503">
        <f t="shared" si="1943"/>
        <v>11989.609999999404</v>
      </c>
    </row>
    <row r="15504" spans="1:18" x14ac:dyDescent="0.35">
      <c r="A15504">
        <v>15503</v>
      </c>
      <c r="B15504" s="4">
        <v>29.88</v>
      </c>
      <c r="C15504" s="1">
        <v>677014</v>
      </c>
      <c r="D15504" s="1">
        <v>9395</v>
      </c>
      <c r="E15504">
        <v>3</v>
      </c>
      <c r="F15504" t="s">
        <v>7</v>
      </c>
      <c r="G15504" t="s">
        <v>9</v>
      </c>
      <c r="H15504" s="2">
        <v>42696</v>
      </c>
      <c r="I15504" s="2">
        <v>42696</v>
      </c>
      <c r="J15504" s="2">
        <v>42697</v>
      </c>
      <c r="K15504">
        <f t="shared" si="1936"/>
        <v>1</v>
      </c>
      <c r="L15504" t="str">
        <f t="shared" si="1937"/>
        <v>Tuesday</v>
      </c>
      <c r="M15504" t="str">
        <f t="shared" si="1938"/>
        <v>Wednesday</v>
      </c>
      <c r="N15504" s="5">
        <f t="shared" si="1939"/>
        <v>29.88</v>
      </c>
      <c r="O15504">
        <f t="shared" si="1940"/>
        <v>0</v>
      </c>
      <c r="P15504">
        <f t="shared" si="1941"/>
        <v>25</v>
      </c>
      <c r="Q15504" s="6">
        <f t="shared" si="1942"/>
        <v>29.88</v>
      </c>
      <c r="R15504">
        <f t="shared" si="1943"/>
        <v>1147.0400000000002</v>
      </c>
    </row>
    <row r="15505" spans="1:18" x14ac:dyDescent="0.35">
      <c r="A15505">
        <v>15504</v>
      </c>
      <c r="B15505" s="4">
        <v>38.82</v>
      </c>
      <c r="C15505" s="1">
        <v>2880836</v>
      </c>
      <c r="D15505" s="1">
        <v>9395</v>
      </c>
      <c r="E15505">
        <v>0</v>
      </c>
      <c r="F15505" t="s">
        <v>12</v>
      </c>
      <c r="G15505" t="s">
        <v>9</v>
      </c>
      <c r="H15505" s="2">
        <v>42696</v>
      </c>
      <c r="I15505" s="2">
        <v>42700</v>
      </c>
      <c r="J15505" s="2">
        <v>42701</v>
      </c>
      <c r="K15505">
        <f t="shared" si="1936"/>
        <v>1</v>
      </c>
      <c r="L15505" t="str">
        <f t="shared" si="1937"/>
        <v>Saturday</v>
      </c>
      <c r="M15505" t="str">
        <f t="shared" si="1938"/>
        <v>Sunday</v>
      </c>
      <c r="N15505" s="5">
        <f t="shared" si="1939"/>
        <v>38.82</v>
      </c>
      <c r="O15505">
        <f t="shared" si="1940"/>
        <v>4</v>
      </c>
      <c r="P15505">
        <f t="shared" si="1941"/>
        <v>19</v>
      </c>
      <c r="Q15505" s="6">
        <f t="shared" si="1942"/>
        <v>38.82</v>
      </c>
      <c r="R15505">
        <f t="shared" si="1943"/>
        <v>1305.58</v>
      </c>
    </row>
    <row r="15506" spans="1:18" x14ac:dyDescent="0.35">
      <c r="A15506">
        <v>15505</v>
      </c>
      <c r="B15506" s="4">
        <v>100.24</v>
      </c>
      <c r="C15506" s="1">
        <v>587866</v>
      </c>
      <c r="D15506" s="1">
        <v>9395</v>
      </c>
      <c r="E15506">
        <v>4</v>
      </c>
      <c r="F15506" t="s">
        <v>10</v>
      </c>
      <c r="G15506" t="s">
        <v>9</v>
      </c>
      <c r="H15506" s="2">
        <v>42696</v>
      </c>
      <c r="I15506" s="2">
        <v>42708</v>
      </c>
      <c r="J15506" s="2">
        <v>42710</v>
      </c>
      <c r="K15506">
        <f t="shared" si="1936"/>
        <v>2</v>
      </c>
      <c r="L15506" t="str">
        <f t="shared" si="1937"/>
        <v>Sunday</v>
      </c>
      <c r="M15506" t="str">
        <f t="shared" si="1938"/>
        <v>Tuesday</v>
      </c>
      <c r="N15506" s="5">
        <f t="shared" si="1939"/>
        <v>200.48</v>
      </c>
      <c r="O15506">
        <f t="shared" si="1940"/>
        <v>12</v>
      </c>
      <c r="P15506">
        <f t="shared" si="1941"/>
        <v>124</v>
      </c>
      <c r="Q15506" s="6">
        <f t="shared" si="1942"/>
        <v>100.24</v>
      </c>
      <c r="R15506">
        <f t="shared" si="1943"/>
        <v>24313.2599999999</v>
      </c>
    </row>
    <row r="15507" spans="1:18" x14ac:dyDescent="0.35">
      <c r="A15507">
        <v>15506</v>
      </c>
      <c r="B15507" s="4">
        <v>96.2</v>
      </c>
      <c r="C15507" s="1">
        <v>21310</v>
      </c>
      <c r="D15507" s="1">
        <v>9395</v>
      </c>
      <c r="E15507">
        <v>4</v>
      </c>
      <c r="F15507" t="s">
        <v>7</v>
      </c>
      <c r="G15507" t="s">
        <v>8</v>
      </c>
      <c r="H15507" s="2">
        <v>42696</v>
      </c>
      <c r="I15507" s="2">
        <v>42697</v>
      </c>
      <c r="J15507" s="2">
        <v>42699</v>
      </c>
      <c r="K15507">
        <f t="shared" si="1936"/>
        <v>2</v>
      </c>
      <c r="L15507" t="str">
        <f t="shared" si="1937"/>
        <v>Wednesday</v>
      </c>
      <c r="M15507" t="str">
        <f t="shared" si="1938"/>
        <v>Friday</v>
      </c>
      <c r="N15507" s="5">
        <f t="shared" si="1939"/>
        <v>192.4</v>
      </c>
      <c r="O15507">
        <f t="shared" si="1940"/>
        <v>1</v>
      </c>
      <c r="P15507">
        <f t="shared" si="1941"/>
        <v>136</v>
      </c>
      <c r="Q15507" s="6">
        <f t="shared" si="1942"/>
        <v>96.2</v>
      </c>
      <c r="R15507">
        <f t="shared" si="1943"/>
        <v>29374.066666666604</v>
      </c>
    </row>
    <row r="15508" spans="1:18" x14ac:dyDescent="0.35">
      <c r="A15508">
        <v>15507</v>
      </c>
      <c r="B15508" s="4">
        <v>62.58</v>
      </c>
      <c r="C15508" s="1">
        <v>474060</v>
      </c>
      <c r="D15508" s="1">
        <v>9395</v>
      </c>
      <c r="E15508">
        <v>3</v>
      </c>
      <c r="F15508" t="s">
        <v>7</v>
      </c>
      <c r="G15508" t="s">
        <v>8</v>
      </c>
      <c r="H15508" s="2">
        <v>42696</v>
      </c>
      <c r="I15508" s="2">
        <v>42696</v>
      </c>
      <c r="J15508" s="2">
        <v>42697</v>
      </c>
      <c r="K15508">
        <f t="shared" si="1936"/>
        <v>1</v>
      </c>
      <c r="L15508" t="str">
        <f t="shared" si="1937"/>
        <v>Tuesday</v>
      </c>
      <c r="M15508" t="str">
        <f t="shared" si="1938"/>
        <v>Wednesday</v>
      </c>
      <c r="N15508" s="5">
        <f t="shared" si="1939"/>
        <v>62.58</v>
      </c>
      <c r="O15508">
        <f t="shared" si="1940"/>
        <v>0</v>
      </c>
      <c r="P15508">
        <f t="shared" si="1941"/>
        <v>105</v>
      </c>
      <c r="Q15508" s="6">
        <f t="shared" si="1942"/>
        <v>62.58</v>
      </c>
      <c r="R15508">
        <f t="shared" si="1943"/>
        <v>14076.160000000002</v>
      </c>
    </row>
    <row r="15509" spans="1:18" x14ac:dyDescent="0.35">
      <c r="A15509">
        <v>15508</v>
      </c>
      <c r="B15509" s="4">
        <v>247.72</v>
      </c>
      <c r="C15509" s="1">
        <v>180052</v>
      </c>
      <c r="D15509" s="1">
        <v>9395</v>
      </c>
      <c r="E15509">
        <v>5</v>
      </c>
      <c r="F15509" t="s">
        <v>7</v>
      </c>
      <c r="G15509" t="s">
        <v>8</v>
      </c>
      <c r="H15509" s="2">
        <v>42696</v>
      </c>
      <c r="I15509" s="2">
        <v>42699</v>
      </c>
      <c r="J15509" s="2">
        <v>42701</v>
      </c>
      <c r="K15509">
        <f t="shared" si="1936"/>
        <v>2</v>
      </c>
      <c r="L15509" t="str">
        <f t="shared" si="1937"/>
        <v>Friday</v>
      </c>
      <c r="M15509" t="str">
        <f t="shared" si="1938"/>
        <v>Sunday</v>
      </c>
      <c r="N15509" s="5">
        <f t="shared" si="1939"/>
        <v>495.44</v>
      </c>
      <c r="O15509">
        <f t="shared" si="1940"/>
        <v>3</v>
      </c>
      <c r="P15509">
        <f t="shared" si="1941"/>
        <v>125</v>
      </c>
      <c r="Q15509" s="6">
        <f t="shared" si="1942"/>
        <v>247.72</v>
      </c>
      <c r="R15509">
        <f t="shared" si="1943"/>
        <v>56407.35200000021</v>
      </c>
    </row>
    <row r="15510" spans="1:18" x14ac:dyDescent="0.35">
      <c r="A15510">
        <v>15509</v>
      </c>
      <c r="B15510" s="4">
        <v>75.760000000000005</v>
      </c>
      <c r="C15510" s="1">
        <v>542024</v>
      </c>
      <c r="D15510" s="1">
        <v>9395</v>
      </c>
      <c r="E15510">
        <v>4</v>
      </c>
      <c r="F15510" t="s">
        <v>7</v>
      </c>
      <c r="G15510" t="s">
        <v>9</v>
      </c>
      <c r="H15510" s="2">
        <v>42696</v>
      </c>
      <c r="I15510" s="2">
        <v>42712</v>
      </c>
      <c r="J15510" s="2">
        <v>42715</v>
      </c>
      <c r="K15510">
        <f t="shared" si="1936"/>
        <v>3</v>
      </c>
      <c r="L15510" t="str">
        <f t="shared" si="1937"/>
        <v>Thursday</v>
      </c>
      <c r="M15510" t="str">
        <f t="shared" si="1938"/>
        <v>Sunday</v>
      </c>
      <c r="N15510" s="5">
        <f t="shared" si="1939"/>
        <v>227.28000000000003</v>
      </c>
      <c r="O15510">
        <f t="shared" si="1940"/>
        <v>16</v>
      </c>
      <c r="P15510">
        <f t="shared" si="1941"/>
        <v>239</v>
      </c>
      <c r="Q15510" s="6">
        <f t="shared" si="1942"/>
        <v>75.760000000000005</v>
      </c>
      <c r="R15510">
        <f t="shared" si="1943"/>
        <v>35662.329999999718</v>
      </c>
    </row>
    <row r="15511" spans="1:18" x14ac:dyDescent="0.35">
      <c r="A15511">
        <v>15510</v>
      </c>
      <c r="B15511" s="4">
        <v>59.9</v>
      </c>
      <c r="C15511" s="1">
        <v>824942</v>
      </c>
      <c r="D15511" s="1">
        <v>9395</v>
      </c>
      <c r="E15511">
        <v>3.5</v>
      </c>
      <c r="F15511" t="s">
        <v>10</v>
      </c>
      <c r="G15511" t="s">
        <v>9</v>
      </c>
      <c r="H15511" s="2">
        <v>42696</v>
      </c>
      <c r="I15511" s="2">
        <v>42697</v>
      </c>
      <c r="J15511" s="2">
        <v>42698</v>
      </c>
      <c r="K15511">
        <f t="shared" si="1936"/>
        <v>1</v>
      </c>
      <c r="L15511" t="str">
        <f t="shared" si="1937"/>
        <v>Wednesday</v>
      </c>
      <c r="M15511" t="str">
        <f t="shared" si="1938"/>
        <v>Thursday</v>
      </c>
      <c r="N15511" s="5">
        <f t="shared" si="1939"/>
        <v>59.9</v>
      </c>
      <c r="O15511">
        <f t="shared" si="1940"/>
        <v>1</v>
      </c>
      <c r="P15511">
        <f t="shared" si="1941"/>
        <v>216</v>
      </c>
      <c r="Q15511" s="6">
        <f t="shared" si="1942"/>
        <v>59.9</v>
      </c>
      <c r="R15511">
        <f t="shared" si="1943"/>
        <v>21122.439999999784</v>
      </c>
    </row>
    <row r="15512" spans="1:18" x14ac:dyDescent="0.35">
      <c r="A15512">
        <v>15511</v>
      </c>
      <c r="B15512" s="4">
        <v>76.12</v>
      </c>
      <c r="C15512" s="1">
        <v>601670</v>
      </c>
      <c r="D15512" s="1">
        <v>9395</v>
      </c>
      <c r="E15512">
        <v>3</v>
      </c>
      <c r="F15512" t="s">
        <v>10</v>
      </c>
      <c r="G15512" t="s">
        <v>9</v>
      </c>
      <c r="H15512" s="2">
        <v>42696</v>
      </c>
      <c r="I15512" s="2">
        <v>42696</v>
      </c>
      <c r="J15512" s="2">
        <v>42698</v>
      </c>
      <c r="K15512">
        <f t="shared" si="1936"/>
        <v>2</v>
      </c>
      <c r="L15512" t="str">
        <f t="shared" si="1937"/>
        <v>Tuesday</v>
      </c>
      <c r="M15512" t="str">
        <f t="shared" si="1938"/>
        <v>Thursday</v>
      </c>
      <c r="N15512" s="5">
        <f t="shared" si="1939"/>
        <v>152.24</v>
      </c>
      <c r="O15512">
        <f t="shared" si="1940"/>
        <v>0</v>
      </c>
      <c r="P15512">
        <f t="shared" si="1941"/>
        <v>29</v>
      </c>
      <c r="Q15512" s="6">
        <f t="shared" si="1942"/>
        <v>76.12</v>
      </c>
      <c r="R15512">
        <f t="shared" si="1943"/>
        <v>4238.1400000000003</v>
      </c>
    </row>
    <row r="15513" spans="1:18" x14ac:dyDescent="0.35">
      <c r="A15513">
        <v>15512</v>
      </c>
      <c r="B15513" s="4">
        <v>67.36</v>
      </c>
      <c r="C15513" s="1">
        <v>218518</v>
      </c>
      <c r="D15513" s="1">
        <v>9395</v>
      </c>
      <c r="E15513">
        <v>3.5</v>
      </c>
      <c r="F15513" t="s">
        <v>7</v>
      </c>
      <c r="G15513" t="s">
        <v>9</v>
      </c>
      <c r="H15513" s="2">
        <v>42696</v>
      </c>
      <c r="I15513" s="2">
        <v>42696</v>
      </c>
      <c r="J15513" s="2">
        <v>42697</v>
      </c>
      <c r="K15513">
        <f t="shared" si="1936"/>
        <v>1</v>
      </c>
      <c r="L15513" t="str">
        <f t="shared" si="1937"/>
        <v>Tuesday</v>
      </c>
      <c r="M15513" t="str">
        <f t="shared" si="1938"/>
        <v>Wednesday</v>
      </c>
      <c r="N15513" s="5">
        <f t="shared" si="1939"/>
        <v>67.36</v>
      </c>
      <c r="O15513">
        <f t="shared" si="1940"/>
        <v>0</v>
      </c>
      <c r="P15513">
        <f t="shared" si="1941"/>
        <v>55</v>
      </c>
      <c r="Q15513" s="6">
        <f t="shared" si="1942"/>
        <v>67.36</v>
      </c>
      <c r="R15513">
        <f t="shared" si="1943"/>
        <v>6563.9400000000014</v>
      </c>
    </row>
    <row r="15514" spans="1:18" x14ac:dyDescent="0.35">
      <c r="A15514">
        <v>15513</v>
      </c>
      <c r="B15514" s="4">
        <v>123.26</v>
      </c>
      <c r="C15514" s="1">
        <v>21294</v>
      </c>
      <c r="D15514" s="1">
        <v>9395</v>
      </c>
      <c r="E15514">
        <v>4</v>
      </c>
      <c r="F15514" t="s">
        <v>7</v>
      </c>
      <c r="G15514" t="s">
        <v>8</v>
      </c>
      <c r="H15514" s="2">
        <v>42696</v>
      </c>
      <c r="I15514" s="2">
        <v>42714</v>
      </c>
      <c r="J15514" s="2">
        <v>42717</v>
      </c>
      <c r="K15514">
        <f t="shared" si="1936"/>
        <v>3</v>
      </c>
      <c r="L15514" t="str">
        <f t="shared" si="1937"/>
        <v>Saturday</v>
      </c>
      <c r="M15514" t="str">
        <f t="shared" si="1938"/>
        <v>Tuesday</v>
      </c>
      <c r="N15514" s="5">
        <f t="shared" si="1939"/>
        <v>369.78000000000003</v>
      </c>
      <c r="O15514">
        <f t="shared" si="1940"/>
        <v>18</v>
      </c>
      <c r="P15514">
        <f t="shared" si="1941"/>
        <v>111</v>
      </c>
      <c r="Q15514" s="6">
        <f t="shared" si="1942"/>
        <v>123.26</v>
      </c>
      <c r="R15514">
        <f t="shared" si="1943"/>
        <v>32378.779999999293</v>
      </c>
    </row>
    <row r="15515" spans="1:18" x14ac:dyDescent="0.35">
      <c r="A15515">
        <v>15514</v>
      </c>
      <c r="B15515" s="4">
        <v>77.5</v>
      </c>
      <c r="C15515" s="1">
        <v>216386</v>
      </c>
      <c r="D15515" s="1">
        <v>9395</v>
      </c>
      <c r="E15515">
        <v>3</v>
      </c>
      <c r="F15515" t="s">
        <v>7</v>
      </c>
      <c r="G15515" t="s">
        <v>8</v>
      </c>
      <c r="H15515" s="2">
        <v>42696</v>
      </c>
      <c r="I15515" s="2">
        <v>42700</v>
      </c>
      <c r="J15515" s="2">
        <v>42701</v>
      </c>
      <c r="K15515">
        <f t="shared" si="1936"/>
        <v>1</v>
      </c>
      <c r="L15515" t="str">
        <f t="shared" si="1937"/>
        <v>Saturday</v>
      </c>
      <c r="M15515" t="str">
        <f t="shared" si="1938"/>
        <v>Sunday</v>
      </c>
      <c r="N15515" s="5">
        <f t="shared" si="1939"/>
        <v>77.5</v>
      </c>
      <c r="O15515">
        <f t="shared" si="1940"/>
        <v>4</v>
      </c>
      <c r="P15515">
        <f t="shared" si="1941"/>
        <v>238</v>
      </c>
      <c r="Q15515" s="6">
        <f t="shared" si="1942"/>
        <v>77.5</v>
      </c>
      <c r="R15515">
        <f t="shared" si="1943"/>
        <v>26874.559999999965</v>
      </c>
    </row>
    <row r="15516" spans="1:18" x14ac:dyDescent="0.35">
      <c r="A15516">
        <v>15515</v>
      </c>
      <c r="B15516" s="4">
        <v>225.14</v>
      </c>
      <c r="C15516" s="1">
        <v>525626</v>
      </c>
      <c r="D15516" s="1">
        <v>9395</v>
      </c>
      <c r="E15516">
        <v>5</v>
      </c>
      <c r="F15516" t="s">
        <v>7</v>
      </c>
      <c r="G15516" t="s">
        <v>8</v>
      </c>
      <c r="H15516" s="2">
        <v>42696</v>
      </c>
      <c r="I15516" s="2">
        <v>42716</v>
      </c>
      <c r="J15516" s="2">
        <v>42717</v>
      </c>
      <c r="K15516">
        <f t="shared" si="1936"/>
        <v>1</v>
      </c>
      <c r="L15516" t="str">
        <f t="shared" si="1937"/>
        <v>Monday</v>
      </c>
      <c r="M15516" t="str">
        <f t="shared" si="1938"/>
        <v>Tuesday</v>
      </c>
      <c r="N15516" s="5">
        <f t="shared" si="1939"/>
        <v>225.14</v>
      </c>
      <c r="O15516">
        <f t="shared" si="1940"/>
        <v>20</v>
      </c>
      <c r="P15516">
        <f t="shared" si="1941"/>
        <v>196</v>
      </c>
      <c r="Q15516" s="6">
        <f t="shared" si="1942"/>
        <v>225.14</v>
      </c>
      <c r="R15516">
        <f t="shared" si="1943"/>
        <v>98544.499999999884</v>
      </c>
    </row>
    <row r="15517" spans="1:18" x14ac:dyDescent="0.35">
      <c r="A15517">
        <v>11224</v>
      </c>
      <c r="B15517" s="4">
        <v>118.72</v>
      </c>
      <c r="C15517" s="1">
        <v>21272</v>
      </c>
      <c r="D15517" s="1">
        <v>9395</v>
      </c>
      <c r="E15517">
        <v>4</v>
      </c>
      <c r="F15517" t="s">
        <v>7</v>
      </c>
      <c r="G15517" t="s">
        <v>9</v>
      </c>
      <c r="H15517" s="2">
        <v>42678</v>
      </c>
      <c r="I15517" s="2">
        <v>42679</v>
      </c>
      <c r="J15517" s="2">
        <v>42680</v>
      </c>
      <c r="K15517">
        <f t="shared" si="1936"/>
        <v>1</v>
      </c>
      <c r="L15517" t="str">
        <f t="shared" si="1937"/>
        <v>Saturday</v>
      </c>
      <c r="M15517" t="str">
        <f t="shared" si="1938"/>
        <v>Sunday</v>
      </c>
      <c r="N15517" s="5">
        <f t="shared" si="1939"/>
        <v>118.72</v>
      </c>
      <c r="O15517">
        <f t="shared" si="1940"/>
        <v>1</v>
      </c>
      <c r="P15517">
        <f t="shared" si="1941"/>
        <v>1314</v>
      </c>
      <c r="Q15517" s="6">
        <f t="shared" si="1942"/>
        <v>118.72</v>
      </c>
      <c r="R15517">
        <f t="shared" si="1943"/>
        <v>275049.53500000032</v>
      </c>
    </row>
    <row r="15518" spans="1:18" x14ac:dyDescent="0.35">
      <c r="A15518">
        <v>15517</v>
      </c>
      <c r="B15518" s="4">
        <v>38.82</v>
      </c>
      <c r="C15518" s="1">
        <v>2880836</v>
      </c>
      <c r="D15518" s="1">
        <v>9395</v>
      </c>
      <c r="E15518">
        <v>0</v>
      </c>
      <c r="F15518" t="s">
        <v>12</v>
      </c>
      <c r="G15518" t="s">
        <v>9</v>
      </c>
      <c r="H15518" s="2">
        <v>42696</v>
      </c>
      <c r="I15518" s="2">
        <v>42703</v>
      </c>
      <c r="J15518" s="2">
        <v>42704</v>
      </c>
      <c r="K15518">
        <f t="shared" si="1936"/>
        <v>1</v>
      </c>
      <c r="L15518" t="str">
        <f t="shared" si="1937"/>
        <v>Tuesday</v>
      </c>
      <c r="M15518" t="str">
        <f t="shared" si="1938"/>
        <v>Wednesday</v>
      </c>
      <c r="N15518" s="5">
        <f t="shared" si="1939"/>
        <v>38.82</v>
      </c>
      <c r="O15518">
        <f t="shared" si="1940"/>
        <v>7</v>
      </c>
      <c r="P15518">
        <f t="shared" si="1941"/>
        <v>19</v>
      </c>
      <c r="Q15518" s="6">
        <f t="shared" si="1942"/>
        <v>38.82</v>
      </c>
      <c r="R15518">
        <f t="shared" si="1943"/>
        <v>1305.58</v>
      </c>
    </row>
    <row r="15519" spans="1:18" x14ac:dyDescent="0.35">
      <c r="A15519">
        <v>15518</v>
      </c>
      <c r="B15519" s="4">
        <v>110.39333333330001</v>
      </c>
      <c r="C15519" s="1">
        <v>782884</v>
      </c>
      <c r="D15519" s="1">
        <v>9395</v>
      </c>
      <c r="E15519">
        <v>3</v>
      </c>
      <c r="F15519" t="s">
        <v>7</v>
      </c>
      <c r="G15519" t="s">
        <v>8</v>
      </c>
      <c r="H15519" s="2">
        <v>42696</v>
      </c>
      <c r="I15519" s="2">
        <v>42712</v>
      </c>
      <c r="J15519" s="2">
        <v>42715</v>
      </c>
      <c r="K15519">
        <f t="shared" si="1936"/>
        <v>3</v>
      </c>
      <c r="L15519" t="str">
        <f t="shared" si="1937"/>
        <v>Thursday</v>
      </c>
      <c r="M15519" t="str">
        <f t="shared" si="1938"/>
        <v>Sunday</v>
      </c>
      <c r="N15519" s="5">
        <f t="shared" si="1939"/>
        <v>331.17999999990002</v>
      </c>
      <c r="O15519">
        <f t="shared" si="1940"/>
        <v>16</v>
      </c>
      <c r="P15519">
        <f t="shared" si="1941"/>
        <v>567</v>
      </c>
      <c r="Q15519" s="6">
        <f t="shared" si="1942"/>
        <v>110.39333333330001</v>
      </c>
      <c r="R15519">
        <f t="shared" si="1943"/>
        <v>80257.269523809417</v>
      </c>
    </row>
    <row r="15520" spans="1:18" x14ac:dyDescent="0.35">
      <c r="A15520">
        <v>15519</v>
      </c>
      <c r="B15520" s="4">
        <v>88.38</v>
      </c>
      <c r="C15520" s="1">
        <v>331350</v>
      </c>
      <c r="D15520" s="1">
        <v>9395</v>
      </c>
      <c r="E15520">
        <v>3</v>
      </c>
      <c r="F15520" t="s">
        <v>7</v>
      </c>
      <c r="G15520" t="s">
        <v>9</v>
      </c>
      <c r="H15520" s="2">
        <v>42696</v>
      </c>
      <c r="I15520" s="2">
        <v>42701</v>
      </c>
      <c r="J15520" s="2">
        <v>42704</v>
      </c>
      <c r="K15520">
        <f t="shared" si="1936"/>
        <v>3</v>
      </c>
      <c r="L15520" t="str">
        <f t="shared" si="1937"/>
        <v>Sunday</v>
      </c>
      <c r="M15520" t="str">
        <f t="shared" si="1938"/>
        <v>Wednesday</v>
      </c>
      <c r="N15520" s="5">
        <f t="shared" si="1939"/>
        <v>265.14</v>
      </c>
      <c r="O15520">
        <f t="shared" si="1940"/>
        <v>5</v>
      </c>
      <c r="P15520">
        <f t="shared" si="1941"/>
        <v>256</v>
      </c>
      <c r="Q15520" s="6">
        <f t="shared" si="1942"/>
        <v>88.38</v>
      </c>
      <c r="R15520">
        <f t="shared" si="1943"/>
        <v>47912.966666666114</v>
      </c>
    </row>
    <row r="15521" spans="1:18" x14ac:dyDescent="0.35">
      <c r="A15521">
        <v>15520</v>
      </c>
      <c r="B15521" s="4">
        <v>36</v>
      </c>
      <c r="C15521" s="1">
        <v>197996</v>
      </c>
      <c r="D15521" s="1">
        <v>9395</v>
      </c>
      <c r="E15521">
        <v>3.5</v>
      </c>
      <c r="F15521" t="s">
        <v>7</v>
      </c>
      <c r="G15521" t="s">
        <v>9</v>
      </c>
      <c r="H15521" s="2">
        <v>42696</v>
      </c>
      <c r="I15521" s="2">
        <v>42701</v>
      </c>
      <c r="J15521" s="2">
        <v>42702</v>
      </c>
      <c r="K15521">
        <f t="shared" si="1936"/>
        <v>1</v>
      </c>
      <c r="L15521" t="str">
        <f t="shared" si="1937"/>
        <v>Sunday</v>
      </c>
      <c r="M15521" t="str">
        <f t="shared" si="1938"/>
        <v>Monday</v>
      </c>
      <c r="N15521" s="5">
        <f t="shared" si="1939"/>
        <v>36</v>
      </c>
      <c r="O15521">
        <f t="shared" si="1940"/>
        <v>5</v>
      </c>
      <c r="P15521">
        <f t="shared" si="1941"/>
        <v>2679</v>
      </c>
      <c r="Q15521" s="6">
        <f t="shared" si="1942"/>
        <v>36</v>
      </c>
      <c r="R15521">
        <f t="shared" si="1943"/>
        <v>129960.21999999994</v>
      </c>
    </row>
    <row r="15522" spans="1:18" x14ac:dyDescent="0.35">
      <c r="A15522">
        <v>15521</v>
      </c>
      <c r="B15522" s="4">
        <v>36.78</v>
      </c>
      <c r="C15522" s="1">
        <v>197996</v>
      </c>
      <c r="D15522" s="1">
        <v>9395</v>
      </c>
      <c r="E15522">
        <v>3.5</v>
      </c>
      <c r="F15522" t="s">
        <v>7</v>
      </c>
      <c r="G15522" t="s">
        <v>9</v>
      </c>
      <c r="H15522" s="2">
        <v>42696</v>
      </c>
      <c r="I15522" s="2">
        <v>42721</v>
      </c>
      <c r="J15522" s="2">
        <v>42722</v>
      </c>
      <c r="K15522">
        <f t="shared" si="1936"/>
        <v>1</v>
      </c>
      <c r="L15522" t="str">
        <f t="shared" si="1937"/>
        <v>Saturday</v>
      </c>
      <c r="M15522" t="str">
        <f t="shared" si="1938"/>
        <v>Sunday</v>
      </c>
      <c r="N15522" s="5">
        <f t="shared" si="1939"/>
        <v>36.78</v>
      </c>
      <c r="O15522">
        <f t="shared" si="1940"/>
        <v>25</v>
      </c>
      <c r="P15522">
        <f t="shared" si="1941"/>
        <v>2679</v>
      </c>
      <c r="Q15522" s="6">
        <f t="shared" si="1942"/>
        <v>36.78</v>
      </c>
      <c r="R15522">
        <f t="shared" si="1943"/>
        <v>129960.21999999994</v>
      </c>
    </row>
    <row r="15523" spans="1:18" x14ac:dyDescent="0.35">
      <c r="A15523">
        <v>15522</v>
      </c>
      <c r="B15523" s="4">
        <v>32.08</v>
      </c>
      <c r="C15523" s="1">
        <v>2398210</v>
      </c>
      <c r="D15523" s="1">
        <v>9395</v>
      </c>
      <c r="E15523">
        <v>3</v>
      </c>
      <c r="F15523" t="s">
        <v>11</v>
      </c>
      <c r="G15523" t="s">
        <v>9</v>
      </c>
      <c r="H15523" s="2">
        <v>42696</v>
      </c>
      <c r="I15523" s="2">
        <v>42697</v>
      </c>
      <c r="J15523" s="2">
        <v>42700</v>
      </c>
      <c r="K15523">
        <f t="shared" si="1936"/>
        <v>3</v>
      </c>
      <c r="L15523" t="str">
        <f t="shared" si="1937"/>
        <v>Wednesday</v>
      </c>
      <c r="M15523" t="str">
        <f t="shared" si="1938"/>
        <v>Saturday</v>
      </c>
      <c r="N15523" s="5">
        <f t="shared" si="1939"/>
        <v>96.24</v>
      </c>
      <c r="O15523">
        <f t="shared" si="1940"/>
        <v>1</v>
      </c>
      <c r="P15523">
        <f t="shared" si="1941"/>
        <v>75</v>
      </c>
      <c r="Q15523" s="6">
        <f t="shared" si="1942"/>
        <v>32.08</v>
      </c>
      <c r="R15523">
        <f t="shared" si="1943"/>
        <v>3400.6600000000003</v>
      </c>
    </row>
    <row r="15524" spans="1:18" x14ac:dyDescent="0.35">
      <c r="A15524">
        <v>15523</v>
      </c>
      <c r="B15524" s="4">
        <v>70.7</v>
      </c>
      <c r="C15524" s="1">
        <v>508000</v>
      </c>
      <c r="D15524" s="1">
        <v>9395</v>
      </c>
      <c r="E15524">
        <v>3.5</v>
      </c>
      <c r="F15524" t="s">
        <v>7</v>
      </c>
      <c r="G15524" t="s">
        <v>9</v>
      </c>
      <c r="H15524" s="2">
        <v>42696</v>
      </c>
      <c r="I15524" s="2">
        <v>42697</v>
      </c>
      <c r="J15524" s="2">
        <v>42698</v>
      </c>
      <c r="K15524">
        <f t="shared" si="1936"/>
        <v>1</v>
      </c>
      <c r="L15524" t="str">
        <f t="shared" si="1937"/>
        <v>Wednesday</v>
      </c>
      <c r="M15524" t="str">
        <f t="shared" si="1938"/>
        <v>Thursday</v>
      </c>
      <c r="N15524" s="5">
        <f t="shared" si="1939"/>
        <v>70.7</v>
      </c>
      <c r="O15524">
        <f t="shared" si="1940"/>
        <v>1</v>
      </c>
      <c r="P15524">
        <f t="shared" si="1941"/>
        <v>69</v>
      </c>
      <c r="Q15524" s="6">
        <f t="shared" si="1942"/>
        <v>70.7</v>
      </c>
      <c r="R15524">
        <f t="shared" si="1943"/>
        <v>8640.1600000006001</v>
      </c>
    </row>
    <row r="15525" spans="1:18" x14ac:dyDescent="0.35">
      <c r="A15525">
        <v>15524</v>
      </c>
      <c r="B15525" s="4">
        <v>75.040000000000006</v>
      </c>
      <c r="C15525" s="1">
        <v>782884</v>
      </c>
      <c r="D15525" s="1">
        <v>9395</v>
      </c>
      <c r="E15525">
        <v>3</v>
      </c>
      <c r="F15525" t="s">
        <v>7</v>
      </c>
      <c r="G15525" t="s">
        <v>8</v>
      </c>
      <c r="H15525" s="2">
        <v>42696</v>
      </c>
      <c r="I15525" s="2">
        <v>42708</v>
      </c>
      <c r="J15525" s="2">
        <v>42710</v>
      </c>
      <c r="K15525">
        <f t="shared" si="1936"/>
        <v>2</v>
      </c>
      <c r="L15525" t="str">
        <f t="shared" si="1937"/>
        <v>Sunday</v>
      </c>
      <c r="M15525" t="str">
        <f t="shared" si="1938"/>
        <v>Tuesday</v>
      </c>
      <c r="N15525" s="5">
        <f t="shared" si="1939"/>
        <v>150.08000000000001</v>
      </c>
      <c r="O15525">
        <f t="shared" si="1940"/>
        <v>12</v>
      </c>
      <c r="P15525">
        <f t="shared" si="1941"/>
        <v>567</v>
      </c>
      <c r="Q15525" s="6">
        <f t="shared" si="1942"/>
        <v>75.040000000000006</v>
      </c>
      <c r="R15525">
        <f t="shared" si="1943"/>
        <v>80257.269523809417</v>
      </c>
    </row>
    <row r="15526" spans="1:18" x14ac:dyDescent="0.35">
      <c r="A15526">
        <v>11225</v>
      </c>
      <c r="B15526" s="4">
        <v>122.02</v>
      </c>
      <c r="C15526" s="1">
        <v>21272</v>
      </c>
      <c r="D15526" s="1">
        <v>9395</v>
      </c>
      <c r="E15526">
        <v>4</v>
      </c>
      <c r="F15526" t="s">
        <v>7</v>
      </c>
      <c r="G15526" t="s">
        <v>9</v>
      </c>
      <c r="H15526" s="2">
        <v>42678</v>
      </c>
      <c r="I15526" s="2">
        <v>42679</v>
      </c>
      <c r="J15526" s="2">
        <v>42680</v>
      </c>
      <c r="K15526">
        <f t="shared" si="1936"/>
        <v>1</v>
      </c>
      <c r="L15526" t="str">
        <f t="shared" si="1937"/>
        <v>Saturday</v>
      </c>
      <c r="M15526" t="str">
        <f t="shared" si="1938"/>
        <v>Sunday</v>
      </c>
      <c r="N15526" s="5">
        <f t="shared" si="1939"/>
        <v>122.02</v>
      </c>
      <c r="O15526">
        <f t="shared" si="1940"/>
        <v>1</v>
      </c>
      <c r="P15526">
        <f t="shared" si="1941"/>
        <v>1314</v>
      </c>
      <c r="Q15526" s="6">
        <f t="shared" si="1942"/>
        <v>122.02</v>
      </c>
      <c r="R15526">
        <f t="shared" si="1943"/>
        <v>275049.53500000032</v>
      </c>
    </row>
    <row r="15527" spans="1:18" x14ac:dyDescent="0.35">
      <c r="A15527">
        <v>15526</v>
      </c>
      <c r="B15527" s="4">
        <v>48.62</v>
      </c>
      <c r="C15527" s="1">
        <v>866630</v>
      </c>
      <c r="D15527" s="1">
        <v>9395</v>
      </c>
      <c r="E15527">
        <v>3.5</v>
      </c>
      <c r="F15527" t="s">
        <v>10</v>
      </c>
      <c r="G15527" t="s">
        <v>9</v>
      </c>
      <c r="H15527" s="2">
        <v>42696</v>
      </c>
      <c r="I15527" s="2">
        <v>42697</v>
      </c>
      <c r="J15527" s="2">
        <v>42698</v>
      </c>
      <c r="K15527">
        <f t="shared" si="1936"/>
        <v>1</v>
      </c>
      <c r="L15527" t="str">
        <f t="shared" si="1937"/>
        <v>Wednesday</v>
      </c>
      <c r="M15527" t="str">
        <f t="shared" si="1938"/>
        <v>Thursday</v>
      </c>
      <c r="N15527" s="5">
        <f t="shared" si="1939"/>
        <v>48.62</v>
      </c>
      <c r="O15527">
        <f t="shared" si="1940"/>
        <v>1</v>
      </c>
      <c r="P15527">
        <f t="shared" si="1941"/>
        <v>697</v>
      </c>
      <c r="Q15527" s="6">
        <f t="shared" si="1942"/>
        <v>48.62</v>
      </c>
      <c r="R15527">
        <f t="shared" si="1943"/>
        <v>87903.458333333518</v>
      </c>
    </row>
    <row r="15528" spans="1:18" x14ac:dyDescent="0.35">
      <c r="A15528">
        <v>15527</v>
      </c>
      <c r="B15528" s="4">
        <v>44.16</v>
      </c>
      <c r="C15528" s="1">
        <v>475894</v>
      </c>
      <c r="D15528" s="1">
        <v>9395</v>
      </c>
      <c r="E15528">
        <v>3</v>
      </c>
      <c r="F15528" t="s">
        <v>10</v>
      </c>
      <c r="G15528" t="s">
        <v>9</v>
      </c>
      <c r="H15528" s="2">
        <v>42696</v>
      </c>
      <c r="I15528" s="2">
        <v>42731</v>
      </c>
      <c r="J15528" s="2">
        <v>42732</v>
      </c>
      <c r="K15528">
        <f t="shared" si="1936"/>
        <v>1</v>
      </c>
      <c r="L15528" t="str">
        <f t="shared" si="1937"/>
        <v>Tuesday</v>
      </c>
      <c r="M15528" t="str">
        <f t="shared" si="1938"/>
        <v>Wednesday</v>
      </c>
      <c r="N15528" s="5">
        <f t="shared" si="1939"/>
        <v>44.16</v>
      </c>
      <c r="O15528">
        <f t="shared" si="1940"/>
        <v>35</v>
      </c>
      <c r="P15528">
        <f t="shared" si="1941"/>
        <v>246</v>
      </c>
      <c r="Q15528" s="6">
        <f t="shared" si="1942"/>
        <v>44.16</v>
      </c>
      <c r="R15528">
        <f t="shared" si="1943"/>
        <v>22296.370000000101</v>
      </c>
    </row>
    <row r="15529" spans="1:18" x14ac:dyDescent="0.35">
      <c r="A15529">
        <v>15528</v>
      </c>
      <c r="B15529" s="4">
        <v>219.73</v>
      </c>
      <c r="C15529" s="1">
        <v>475584</v>
      </c>
      <c r="D15529" s="1">
        <v>9395</v>
      </c>
      <c r="E15529">
        <v>5</v>
      </c>
      <c r="F15529" t="s">
        <v>7</v>
      </c>
      <c r="G15529" t="s">
        <v>8</v>
      </c>
      <c r="H15529" s="2">
        <v>42696</v>
      </c>
      <c r="I15529" s="2">
        <v>42724</v>
      </c>
      <c r="J15529" s="2">
        <v>42726</v>
      </c>
      <c r="K15529">
        <f t="shared" si="1936"/>
        <v>2</v>
      </c>
      <c r="L15529" t="str">
        <f t="shared" si="1937"/>
        <v>Tuesday</v>
      </c>
      <c r="M15529" t="str">
        <f t="shared" si="1938"/>
        <v>Thursday</v>
      </c>
      <c r="N15529" s="5">
        <f t="shared" si="1939"/>
        <v>439.46</v>
      </c>
      <c r="O15529">
        <f t="shared" si="1940"/>
        <v>28</v>
      </c>
      <c r="P15529">
        <f t="shared" si="1941"/>
        <v>374</v>
      </c>
      <c r="Q15529" s="6">
        <f t="shared" si="1942"/>
        <v>219.73</v>
      </c>
      <c r="R15529">
        <f t="shared" si="1943"/>
        <v>118208.69999999976</v>
      </c>
    </row>
    <row r="15530" spans="1:18" x14ac:dyDescent="0.35">
      <c r="A15530">
        <v>15529</v>
      </c>
      <c r="B15530" s="4">
        <v>13.5</v>
      </c>
      <c r="C15530" s="1">
        <v>2591588</v>
      </c>
      <c r="D15530" s="1">
        <v>9395</v>
      </c>
      <c r="E15530">
        <v>2</v>
      </c>
      <c r="F15530" t="s">
        <v>12</v>
      </c>
      <c r="G15530" t="s">
        <v>9</v>
      </c>
      <c r="H15530" s="2">
        <v>42696</v>
      </c>
      <c r="I15530" s="2">
        <v>42696</v>
      </c>
      <c r="J15530" s="2">
        <v>42697</v>
      </c>
      <c r="K15530">
        <f t="shared" si="1936"/>
        <v>1</v>
      </c>
      <c r="L15530" t="str">
        <f t="shared" si="1937"/>
        <v>Tuesday</v>
      </c>
      <c r="M15530" t="str">
        <f t="shared" si="1938"/>
        <v>Wednesday</v>
      </c>
      <c r="N15530" s="5">
        <f t="shared" si="1939"/>
        <v>13.5</v>
      </c>
      <c r="O15530">
        <f t="shared" si="1940"/>
        <v>0</v>
      </c>
      <c r="P15530">
        <f t="shared" si="1941"/>
        <v>30</v>
      </c>
      <c r="Q15530" s="6">
        <f t="shared" si="1942"/>
        <v>13.5</v>
      </c>
      <c r="R15530">
        <f t="shared" si="1943"/>
        <v>1705.8399999999003</v>
      </c>
    </row>
    <row r="15531" spans="1:18" x14ac:dyDescent="0.35">
      <c r="A15531">
        <v>15530</v>
      </c>
      <c r="B15531" s="4">
        <v>37.14</v>
      </c>
      <c r="C15531" s="1">
        <v>197996</v>
      </c>
      <c r="D15531" s="1">
        <v>9395</v>
      </c>
      <c r="E15531">
        <v>3.5</v>
      </c>
      <c r="F15531" t="s">
        <v>7</v>
      </c>
      <c r="G15531" t="s">
        <v>9</v>
      </c>
      <c r="H15531" s="2">
        <v>42696</v>
      </c>
      <c r="I15531" s="2">
        <v>42704</v>
      </c>
      <c r="J15531" s="2">
        <v>42705</v>
      </c>
      <c r="K15531">
        <f t="shared" si="1936"/>
        <v>1</v>
      </c>
      <c r="L15531" t="str">
        <f t="shared" si="1937"/>
        <v>Wednesday</v>
      </c>
      <c r="M15531" t="str">
        <f t="shared" si="1938"/>
        <v>Thursday</v>
      </c>
      <c r="N15531" s="5">
        <f t="shared" si="1939"/>
        <v>37.14</v>
      </c>
      <c r="O15531">
        <f t="shared" si="1940"/>
        <v>8</v>
      </c>
      <c r="P15531">
        <f t="shared" si="1941"/>
        <v>2679</v>
      </c>
      <c r="Q15531" s="6">
        <f t="shared" si="1942"/>
        <v>37.14</v>
      </c>
      <c r="R15531">
        <f t="shared" si="1943"/>
        <v>129960.21999999994</v>
      </c>
    </row>
    <row r="15532" spans="1:18" x14ac:dyDescent="0.35">
      <c r="A15532">
        <v>15531</v>
      </c>
      <c r="B15532" s="4">
        <v>169.96</v>
      </c>
      <c r="C15532" s="1">
        <v>96982</v>
      </c>
      <c r="D15532" s="1">
        <v>9395</v>
      </c>
      <c r="E15532">
        <v>4</v>
      </c>
      <c r="F15532" t="s">
        <v>7</v>
      </c>
      <c r="G15532" t="s">
        <v>8</v>
      </c>
      <c r="H15532" s="2">
        <v>42696</v>
      </c>
      <c r="I15532" s="2">
        <v>42716</v>
      </c>
      <c r="J15532" s="2">
        <v>42718</v>
      </c>
      <c r="K15532">
        <f t="shared" si="1936"/>
        <v>2</v>
      </c>
      <c r="L15532" t="str">
        <f t="shared" si="1937"/>
        <v>Monday</v>
      </c>
      <c r="M15532" t="str">
        <f t="shared" si="1938"/>
        <v>Wednesday</v>
      </c>
      <c r="N15532" s="5">
        <f t="shared" si="1939"/>
        <v>339.92</v>
      </c>
      <c r="O15532">
        <f t="shared" si="1940"/>
        <v>20</v>
      </c>
      <c r="P15532">
        <f t="shared" si="1941"/>
        <v>420</v>
      </c>
      <c r="Q15532" s="6">
        <f t="shared" si="1942"/>
        <v>169.96</v>
      </c>
      <c r="R15532">
        <f t="shared" si="1943"/>
        <v>183834.6800000009</v>
      </c>
    </row>
    <row r="15533" spans="1:18" x14ac:dyDescent="0.35">
      <c r="A15533">
        <v>15532</v>
      </c>
      <c r="B15533" s="4">
        <v>72.94</v>
      </c>
      <c r="C15533" s="1">
        <v>461084</v>
      </c>
      <c r="D15533" s="1">
        <v>9395</v>
      </c>
      <c r="E15533">
        <v>3</v>
      </c>
      <c r="F15533" t="s">
        <v>7</v>
      </c>
      <c r="G15533" t="s">
        <v>9</v>
      </c>
      <c r="H15533" s="2">
        <v>42696</v>
      </c>
      <c r="I15533" s="2">
        <v>42696</v>
      </c>
      <c r="J15533" s="2">
        <v>42698</v>
      </c>
      <c r="K15533">
        <f t="shared" si="1936"/>
        <v>2</v>
      </c>
      <c r="L15533" t="str">
        <f t="shared" si="1937"/>
        <v>Tuesday</v>
      </c>
      <c r="M15533" t="str">
        <f t="shared" si="1938"/>
        <v>Thursday</v>
      </c>
      <c r="N15533" s="5">
        <f t="shared" si="1939"/>
        <v>145.88</v>
      </c>
      <c r="O15533">
        <f t="shared" si="1940"/>
        <v>0</v>
      </c>
      <c r="P15533">
        <f t="shared" si="1941"/>
        <v>179</v>
      </c>
      <c r="Q15533" s="6">
        <f t="shared" si="1942"/>
        <v>72.94</v>
      </c>
      <c r="R15533">
        <f t="shared" si="1943"/>
        <v>20354.119999999904</v>
      </c>
    </row>
    <row r="15534" spans="1:18" x14ac:dyDescent="0.35">
      <c r="A15534">
        <v>15533</v>
      </c>
      <c r="B15534" s="4">
        <v>141.66</v>
      </c>
      <c r="C15534" s="1">
        <v>21360</v>
      </c>
      <c r="D15534" s="1">
        <v>9395</v>
      </c>
      <c r="E15534">
        <v>4.5</v>
      </c>
      <c r="F15534" t="s">
        <v>7</v>
      </c>
      <c r="G15534" t="s">
        <v>8</v>
      </c>
      <c r="H15534" s="2">
        <v>42696</v>
      </c>
      <c r="I15534" s="2">
        <v>42699</v>
      </c>
      <c r="J15534" s="2">
        <v>42700</v>
      </c>
      <c r="K15534">
        <f t="shared" si="1936"/>
        <v>1</v>
      </c>
      <c r="L15534" t="str">
        <f t="shared" si="1937"/>
        <v>Friday</v>
      </c>
      <c r="M15534" t="str">
        <f t="shared" si="1938"/>
        <v>Saturday</v>
      </c>
      <c r="N15534" s="5">
        <f t="shared" si="1939"/>
        <v>141.66</v>
      </c>
      <c r="O15534">
        <f t="shared" si="1940"/>
        <v>3</v>
      </c>
      <c r="P15534">
        <f t="shared" si="1941"/>
        <v>288</v>
      </c>
      <c r="Q15534" s="6">
        <f t="shared" si="1942"/>
        <v>141.66</v>
      </c>
      <c r="R15534">
        <f t="shared" si="1943"/>
        <v>71319.099999999627</v>
      </c>
    </row>
    <row r="15535" spans="1:18" x14ac:dyDescent="0.35">
      <c r="A15535">
        <v>15534</v>
      </c>
      <c r="B15535" s="4">
        <v>47.84</v>
      </c>
      <c r="C15535" s="1">
        <v>526414</v>
      </c>
      <c r="D15535" s="1">
        <v>9395</v>
      </c>
      <c r="E15535">
        <v>2.5</v>
      </c>
      <c r="F15535" t="s">
        <v>7</v>
      </c>
      <c r="G15535" t="s">
        <v>9</v>
      </c>
      <c r="H15535" s="2">
        <v>42696</v>
      </c>
      <c r="I15535" s="2">
        <v>42697</v>
      </c>
      <c r="J15535" s="2">
        <v>42698</v>
      </c>
      <c r="K15535">
        <f t="shared" si="1936"/>
        <v>1</v>
      </c>
      <c r="L15535" t="str">
        <f t="shared" si="1937"/>
        <v>Wednesday</v>
      </c>
      <c r="M15535" t="str">
        <f t="shared" si="1938"/>
        <v>Thursday</v>
      </c>
      <c r="N15535" s="5">
        <f t="shared" si="1939"/>
        <v>47.84</v>
      </c>
      <c r="O15535">
        <f t="shared" si="1940"/>
        <v>1</v>
      </c>
      <c r="P15535">
        <f t="shared" si="1941"/>
        <v>234</v>
      </c>
      <c r="Q15535" s="6">
        <f t="shared" si="1942"/>
        <v>47.84</v>
      </c>
      <c r="R15535">
        <f t="shared" si="1943"/>
        <v>22583.940000000097</v>
      </c>
    </row>
    <row r="15536" spans="1:18" x14ac:dyDescent="0.35">
      <c r="A15536">
        <v>15535</v>
      </c>
      <c r="B15536" s="4">
        <v>54.506666666699999</v>
      </c>
      <c r="C15536" s="1">
        <v>782894</v>
      </c>
      <c r="D15536" s="1">
        <v>9395</v>
      </c>
      <c r="E15536">
        <v>2</v>
      </c>
      <c r="F15536" t="s">
        <v>7</v>
      </c>
      <c r="G15536" t="s">
        <v>9</v>
      </c>
      <c r="H15536" s="2">
        <v>42696</v>
      </c>
      <c r="I15536" s="2">
        <v>42704</v>
      </c>
      <c r="J15536" s="2">
        <v>42707</v>
      </c>
      <c r="K15536">
        <f t="shared" si="1936"/>
        <v>3</v>
      </c>
      <c r="L15536" t="str">
        <f t="shared" si="1937"/>
        <v>Wednesday</v>
      </c>
      <c r="M15536" t="str">
        <f t="shared" si="1938"/>
        <v>Saturday</v>
      </c>
      <c r="N15536" s="5">
        <f t="shared" si="1939"/>
        <v>163.5200000001</v>
      </c>
      <c r="O15536">
        <f t="shared" si="1940"/>
        <v>8</v>
      </c>
      <c r="P15536">
        <f t="shared" si="1941"/>
        <v>118</v>
      </c>
      <c r="Q15536" s="6">
        <f t="shared" si="1942"/>
        <v>54.506666666699999</v>
      </c>
      <c r="R15536">
        <f t="shared" si="1943"/>
        <v>12547.139999999597</v>
      </c>
    </row>
    <row r="15537" spans="1:18" x14ac:dyDescent="0.35">
      <c r="A15537">
        <v>11479</v>
      </c>
      <c r="B15537" s="4">
        <v>120.04</v>
      </c>
      <c r="C15537" s="1">
        <v>21272</v>
      </c>
      <c r="D15537" s="1">
        <v>9395</v>
      </c>
      <c r="E15537">
        <v>4</v>
      </c>
      <c r="F15537" t="s">
        <v>7</v>
      </c>
      <c r="G15537" t="s">
        <v>9</v>
      </c>
      <c r="H15537" s="2">
        <v>42679</v>
      </c>
      <c r="I15537" s="2">
        <v>42679</v>
      </c>
      <c r="J15537" s="2">
        <v>42680</v>
      </c>
      <c r="K15537">
        <f t="shared" si="1936"/>
        <v>1</v>
      </c>
      <c r="L15537" t="str">
        <f t="shared" si="1937"/>
        <v>Saturday</v>
      </c>
      <c r="M15537" t="str">
        <f t="shared" si="1938"/>
        <v>Sunday</v>
      </c>
      <c r="N15537" s="5">
        <f t="shared" si="1939"/>
        <v>120.04</v>
      </c>
      <c r="O15537">
        <f t="shared" si="1940"/>
        <v>0</v>
      </c>
      <c r="P15537">
        <f t="shared" si="1941"/>
        <v>1314</v>
      </c>
      <c r="Q15537" s="6">
        <f t="shared" si="1942"/>
        <v>120.04</v>
      </c>
      <c r="R15537">
        <f t="shared" si="1943"/>
        <v>275049.53500000032</v>
      </c>
    </row>
    <row r="15538" spans="1:18" x14ac:dyDescent="0.35">
      <c r="A15538">
        <v>15537</v>
      </c>
      <c r="B15538" s="4">
        <v>183.96</v>
      </c>
      <c r="C15538" s="1">
        <v>1853178</v>
      </c>
      <c r="D15538" s="1">
        <v>9395</v>
      </c>
      <c r="E15538">
        <v>4</v>
      </c>
      <c r="F15538" t="s">
        <v>7</v>
      </c>
      <c r="G15538" t="s">
        <v>9</v>
      </c>
      <c r="H15538" s="2">
        <v>42696</v>
      </c>
      <c r="I15538" s="2">
        <v>42713</v>
      </c>
      <c r="J15538" s="2">
        <v>42715</v>
      </c>
      <c r="K15538">
        <f t="shared" si="1936"/>
        <v>2</v>
      </c>
      <c r="L15538" t="str">
        <f t="shared" si="1937"/>
        <v>Friday</v>
      </c>
      <c r="M15538" t="str">
        <f t="shared" si="1938"/>
        <v>Sunday</v>
      </c>
      <c r="N15538" s="5">
        <f t="shared" si="1939"/>
        <v>367.92</v>
      </c>
      <c r="O15538">
        <f t="shared" si="1940"/>
        <v>17</v>
      </c>
      <c r="P15538">
        <f t="shared" si="1941"/>
        <v>143</v>
      </c>
      <c r="Q15538" s="6">
        <f t="shared" si="1942"/>
        <v>183.96</v>
      </c>
      <c r="R15538">
        <f t="shared" si="1943"/>
        <v>58577.300000000119</v>
      </c>
    </row>
    <row r="15539" spans="1:18" x14ac:dyDescent="0.35">
      <c r="A15539">
        <v>15538</v>
      </c>
      <c r="B15539" s="4">
        <v>253.24</v>
      </c>
      <c r="C15539" s="1">
        <v>217846</v>
      </c>
      <c r="D15539" s="1">
        <v>9395</v>
      </c>
      <c r="E15539">
        <v>4.5</v>
      </c>
      <c r="F15539" t="s">
        <v>10</v>
      </c>
      <c r="G15539" t="s">
        <v>9</v>
      </c>
      <c r="H15539" s="2">
        <v>42696</v>
      </c>
      <c r="I15539" s="2">
        <v>42707</v>
      </c>
      <c r="J15539" s="2">
        <v>42708</v>
      </c>
      <c r="K15539">
        <f t="shared" si="1936"/>
        <v>1</v>
      </c>
      <c r="L15539" t="str">
        <f t="shared" si="1937"/>
        <v>Saturday</v>
      </c>
      <c r="M15539" t="str">
        <f t="shared" si="1938"/>
        <v>Sunday</v>
      </c>
      <c r="N15539" s="5">
        <f t="shared" si="1939"/>
        <v>253.24</v>
      </c>
      <c r="O15539">
        <f t="shared" si="1940"/>
        <v>11</v>
      </c>
      <c r="P15539">
        <f t="shared" si="1941"/>
        <v>129</v>
      </c>
      <c r="Q15539" s="6">
        <f t="shared" si="1942"/>
        <v>253.24</v>
      </c>
      <c r="R15539">
        <f t="shared" si="1943"/>
        <v>58853.069999999789</v>
      </c>
    </row>
    <row r="15540" spans="1:18" x14ac:dyDescent="0.35">
      <c r="A15540">
        <v>15539</v>
      </c>
      <c r="B15540" s="4">
        <v>526.42666666670004</v>
      </c>
      <c r="C15540" s="1">
        <v>96982</v>
      </c>
      <c r="D15540" s="1">
        <v>9395</v>
      </c>
      <c r="E15540">
        <v>4</v>
      </c>
      <c r="F15540" t="s">
        <v>7</v>
      </c>
      <c r="G15540" t="s">
        <v>8</v>
      </c>
      <c r="H15540" s="2">
        <v>42696</v>
      </c>
      <c r="I15540" s="2">
        <v>42712</v>
      </c>
      <c r="J15540" s="2">
        <v>42715</v>
      </c>
      <c r="K15540">
        <f t="shared" si="1936"/>
        <v>3</v>
      </c>
      <c r="L15540" t="str">
        <f t="shared" si="1937"/>
        <v>Thursday</v>
      </c>
      <c r="M15540" t="str">
        <f t="shared" si="1938"/>
        <v>Sunday</v>
      </c>
      <c r="N15540" s="5">
        <f t="shared" si="1939"/>
        <v>1579.2800000001002</v>
      </c>
      <c r="O15540">
        <f t="shared" si="1940"/>
        <v>16</v>
      </c>
      <c r="P15540">
        <f t="shared" si="1941"/>
        <v>420</v>
      </c>
      <c r="Q15540" s="6">
        <f t="shared" si="1942"/>
        <v>526.42666666670004</v>
      </c>
      <c r="R15540">
        <f t="shared" si="1943"/>
        <v>183834.6800000009</v>
      </c>
    </row>
    <row r="15541" spans="1:18" x14ac:dyDescent="0.35">
      <c r="A15541">
        <v>15540</v>
      </c>
      <c r="B15541" s="4">
        <v>326.82</v>
      </c>
      <c r="C15541" s="1">
        <v>2313076</v>
      </c>
      <c r="D15541" s="1">
        <v>9395</v>
      </c>
      <c r="E15541">
        <v>5</v>
      </c>
      <c r="F15541" t="s">
        <v>7</v>
      </c>
      <c r="G15541" t="s">
        <v>8</v>
      </c>
      <c r="H15541" s="2">
        <v>42696</v>
      </c>
      <c r="I15541" s="2">
        <v>42726</v>
      </c>
      <c r="J15541" s="2">
        <v>42727</v>
      </c>
      <c r="K15541">
        <f t="shared" si="1936"/>
        <v>1</v>
      </c>
      <c r="L15541" t="str">
        <f t="shared" si="1937"/>
        <v>Thursday</v>
      </c>
      <c r="M15541" t="str">
        <f t="shared" si="1938"/>
        <v>Friday</v>
      </c>
      <c r="N15541" s="5">
        <f t="shared" si="1939"/>
        <v>326.82</v>
      </c>
      <c r="O15541">
        <f t="shared" si="1940"/>
        <v>30</v>
      </c>
      <c r="P15541">
        <f t="shared" si="1941"/>
        <v>411</v>
      </c>
      <c r="Q15541" s="6">
        <f t="shared" si="1942"/>
        <v>326.82</v>
      </c>
      <c r="R15541">
        <f t="shared" si="1943"/>
        <v>175216.85599999968</v>
      </c>
    </row>
    <row r="15542" spans="1:18" x14ac:dyDescent="0.35">
      <c r="A15542">
        <v>15541</v>
      </c>
      <c r="B15542" s="4">
        <v>244.9066666667</v>
      </c>
      <c r="C15542" s="1">
        <v>96982</v>
      </c>
      <c r="D15542" s="1">
        <v>9395</v>
      </c>
      <c r="E15542">
        <v>4</v>
      </c>
      <c r="F15542" t="s">
        <v>7</v>
      </c>
      <c r="G15542" t="s">
        <v>8</v>
      </c>
      <c r="H15542" s="2">
        <v>42696</v>
      </c>
      <c r="I15542" s="2">
        <v>42712</v>
      </c>
      <c r="J15542" s="2">
        <v>42715</v>
      </c>
      <c r="K15542">
        <f t="shared" si="1936"/>
        <v>3</v>
      </c>
      <c r="L15542" t="str">
        <f t="shared" si="1937"/>
        <v>Thursday</v>
      </c>
      <c r="M15542" t="str">
        <f t="shared" si="1938"/>
        <v>Sunday</v>
      </c>
      <c r="N15542" s="5">
        <f t="shared" si="1939"/>
        <v>734.72000000010007</v>
      </c>
      <c r="O15542">
        <f t="shared" si="1940"/>
        <v>16</v>
      </c>
      <c r="P15542">
        <f t="shared" si="1941"/>
        <v>420</v>
      </c>
      <c r="Q15542" s="6">
        <f t="shared" si="1942"/>
        <v>244.9066666667</v>
      </c>
      <c r="R15542">
        <f t="shared" si="1943"/>
        <v>183834.6800000009</v>
      </c>
    </row>
    <row r="15543" spans="1:18" x14ac:dyDescent="0.35">
      <c r="A15543">
        <v>15542</v>
      </c>
      <c r="B15543" s="4">
        <v>88.42</v>
      </c>
      <c r="C15543" s="1">
        <v>21308</v>
      </c>
      <c r="D15543" s="1">
        <v>9395</v>
      </c>
      <c r="E15543">
        <v>4</v>
      </c>
      <c r="F15543" t="s">
        <v>7</v>
      </c>
      <c r="G15543" t="s">
        <v>9</v>
      </c>
      <c r="H15543" s="2">
        <v>42696</v>
      </c>
      <c r="I15543" s="2">
        <v>42702</v>
      </c>
      <c r="J15543" s="2">
        <v>42705</v>
      </c>
      <c r="K15543">
        <f t="shared" si="1936"/>
        <v>3</v>
      </c>
      <c r="L15543" t="str">
        <f t="shared" si="1937"/>
        <v>Monday</v>
      </c>
      <c r="M15543" t="str">
        <f t="shared" si="1938"/>
        <v>Thursday</v>
      </c>
      <c r="N15543" s="5">
        <f t="shared" si="1939"/>
        <v>265.26</v>
      </c>
      <c r="O15543">
        <f t="shared" si="1940"/>
        <v>6</v>
      </c>
      <c r="P15543">
        <f t="shared" si="1941"/>
        <v>198</v>
      </c>
      <c r="Q15543" s="6">
        <f t="shared" si="1942"/>
        <v>88.42</v>
      </c>
      <c r="R15543">
        <f t="shared" si="1943"/>
        <v>32150.78000000021</v>
      </c>
    </row>
    <row r="15544" spans="1:18" x14ac:dyDescent="0.35">
      <c r="A15544">
        <v>15543</v>
      </c>
      <c r="B15544" s="4">
        <v>126.62</v>
      </c>
      <c r="C15544" s="1">
        <v>782884</v>
      </c>
      <c r="D15544" s="1">
        <v>9395</v>
      </c>
      <c r="E15544">
        <v>3</v>
      </c>
      <c r="F15544" t="s">
        <v>7</v>
      </c>
      <c r="G15544" t="s">
        <v>8</v>
      </c>
      <c r="H15544" s="2">
        <v>42696</v>
      </c>
      <c r="I15544" s="2">
        <v>42699</v>
      </c>
      <c r="J15544" s="2">
        <v>42701</v>
      </c>
      <c r="K15544">
        <f t="shared" si="1936"/>
        <v>2</v>
      </c>
      <c r="L15544" t="str">
        <f t="shared" si="1937"/>
        <v>Friday</v>
      </c>
      <c r="M15544" t="str">
        <f t="shared" si="1938"/>
        <v>Sunday</v>
      </c>
      <c r="N15544" s="5">
        <f t="shared" si="1939"/>
        <v>253.24</v>
      </c>
      <c r="O15544">
        <f t="shared" si="1940"/>
        <v>3</v>
      </c>
      <c r="P15544">
        <f t="shared" si="1941"/>
        <v>567</v>
      </c>
      <c r="Q15544" s="6">
        <f t="shared" si="1942"/>
        <v>126.62</v>
      </c>
      <c r="R15544">
        <f t="shared" si="1943"/>
        <v>80257.269523809417</v>
      </c>
    </row>
    <row r="15545" spans="1:18" x14ac:dyDescent="0.35">
      <c r="A15545">
        <v>15544</v>
      </c>
      <c r="B15545" s="4">
        <v>55.04</v>
      </c>
      <c r="C15545" s="1">
        <v>601910</v>
      </c>
      <c r="D15545" s="1">
        <v>9395</v>
      </c>
      <c r="E15545">
        <v>3.5</v>
      </c>
      <c r="F15545" t="s">
        <v>7</v>
      </c>
      <c r="G15545" t="s">
        <v>9</v>
      </c>
      <c r="H15545" s="2">
        <v>42696</v>
      </c>
      <c r="I15545" s="2">
        <v>42697</v>
      </c>
      <c r="J15545" s="2">
        <v>42698</v>
      </c>
      <c r="K15545">
        <f t="shared" si="1936"/>
        <v>1</v>
      </c>
      <c r="L15545" t="str">
        <f t="shared" si="1937"/>
        <v>Wednesday</v>
      </c>
      <c r="M15545" t="str">
        <f t="shared" si="1938"/>
        <v>Thursday</v>
      </c>
      <c r="N15545" s="5">
        <f t="shared" si="1939"/>
        <v>55.04</v>
      </c>
      <c r="O15545">
        <f t="shared" si="1940"/>
        <v>1</v>
      </c>
      <c r="P15545">
        <f t="shared" si="1941"/>
        <v>136</v>
      </c>
      <c r="Q15545" s="6">
        <f t="shared" si="1942"/>
        <v>55.04</v>
      </c>
      <c r="R15545">
        <f t="shared" si="1943"/>
        <v>13756.940000000011</v>
      </c>
    </row>
    <row r="15546" spans="1:18" x14ac:dyDescent="0.35">
      <c r="A15546">
        <v>15545</v>
      </c>
      <c r="B15546" s="4">
        <v>44</v>
      </c>
      <c r="C15546" s="1">
        <v>475894</v>
      </c>
      <c r="D15546" s="1">
        <v>9395</v>
      </c>
      <c r="E15546">
        <v>3</v>
      </c>
      <c r="F15546" t="s">
        <v>10</v>
      </c>
      <c r="G15546" t="s">
        <v>9</v>
      </c>
      <c r="H15546" s="2">
        <v>42696</v>
      </c>
      <c r="I15546" s="2">
        <v>42698</v>
      </c>
      <c r="J15546" s="2">
        <v>42699</v>
      </c>
      <c r="K15546">
        <f t="shared" si="1936"/>
        <v>1</v>
      </c>
      <c r="L15546" t="str">
        <f t="shared" si="1937"/>
        <v>Thursday</v>
      </c>
      <c r="M15546" t="str">
        <f t="shared" si="1938"/>
        <v>Friday</v>
      </c>
      <c r="N15546" s="5">
        <f t="shared" si="1939"/>
        <v>44</v>
      </c>
      <c r="O15546">
        <f t="shared" si="1940"/>
        <v>2</v>
      </c>
      <c r="P15546">
        <f t="shared" si="1941"/>
        <v>246</v>
      </c>
      <c r="Q15546" s="6">
        <f t="shared" si="1942"/>
        <v>44</v>
      </c>
      <c r="R15546">
        <f t="shared" si="1943"/>
        <v>22296.370000000101</v>
      </c>
    </row>
    <row r="15547" spans="1:18" x14ac:dyDescent="0.35">
      <c r="A15547">
        <v>15546</v>
      </c>
      <c r="B15547" s="4">
        <v>104.06</v>
      </c>
      <c r="C15547" s="1">
        <v>1249476</v>
      </c>
      <c r="D15547" s="1">
        <v>9395</v>
      </c>
      <c r="E15547">
        <v>3.5</v>
      </c>
      <c r="F15547" t="s">
        <v>7</v>
      </c>
      <c r="G15547" t="s">
        <v>9</v>
      </c>
      <c r="H15547" s="2">
        <v>42696</v>
      </c>
      <c r="I15547" s="2">
        <v>42698</v>
      </c>
      <c r="J15547" s="2">
        <v>42701</v>
      </c>
      <c r="K15547">
        <f t="shared" ref="K15547:K15610" si="1944">J15547-I15547</f>
        <v>3</v>
      </c>
      <c r="L15547" t="str">
        <f t="shared" ref="L15547:L15610" si="1945">TEXT(I15547,"dddd")</f>
        <v>Thursday</v>
      </c>
      <c r="M15547" t="str">
        <f t="shared" ref="M15547:M15610" si="1946">TEXT(J15547,"dddd")</f>
        <v>Sunday</v>
      </c>
      <c r="N15547" s="5">
        <f t="shared" ref="N15547:N15610" si="1947">B15547*K15547</f>
        <v>312.18</v>
      </c>
      <c r="O15547">
        <f t="shared" ref="O15547:O15610" si="1948">I15547-H15547</f>
        <v>2</v>
      </c>
      <c r="P15547">
        <f t="shared" ref="P15547:P15610" si="1949">COUNTIF($C:$C,C15547)</f>
        <v>163</v>
      </c>
      <c r="Q15547" s="6">
        <f t="shared" ref="Q15547:Q15610" si="1950">B15547</f>
        <v>104.06</v>
      </c>
      <c r="R15547">
        <f t="shared" ref="R15547:R15610" si="1951">SUMIF($C:$C,C15547,$N:$N)</f>
        <v>34874.639999999999</v>
      </c>
    </row>
    <row r="15548" spans="1:18" x14ac:dyDescent="0.35">
      <c r="A15548">
        <v>15547</v>
      </c>
      <c r="B15548" s="4">
        <v>155.94</v>
      </c>
      <c r="C15548" s="1">
        <v>510678</v>
      </c>
      <c r="D15548" s="1">
        <v>9395</v>
      </c>
      <c r="E15548">
        <v>5</v>
      </c>
      <c r="F15548" t="s">
        <v>7</v>
      </c>
      <c r="G15548" t="s">
        <v>9</v>
      </c>
      <c r="H15548" s="2">
        <v>42696</v>
      </c>
      <c r="I15548" s="2">
        <v>42697</v>
      </c>
      <c r="J15548" s="2">
        <v>42698</v>
      </c>
      <c r="K15548">
        <f t="shared" si="1944"/>
        <v>1</v>
      </c>
      <c r="L15548" t="str">
        <f t="shared" si="1945"/>
        <v>Wednesday</v>
      </c>
      <c r="M15548" t="str">
        <f t="shared" si="1946"/>
        <v>Thursday</v>
      </c>
      <c r="N15548" s="5">
        <f t="shared" si="1947"/>
        <v>155.94</v>
      </c>
      <c r="O15548">
        <f t="shared" si="1948"/>
        <v>1</v>
      </c>
      <c r="P15548">
        <f t="shared" si="1949"/>
        <v>440</v>
      </c>
      <c r="Q15548" s="6">
        <f t="shared" si="1950"/>
        <v>155.94</v>
      </c>
      <c r="R15548">
        <f t="shared" si="1951"/>
        <v>117714.44666666667</v>
      </c>
    </row>
    <row r="15549" spans="1:18" x14ac:dyDescent="0.35">
      <c r="A15549">
        <v>15548</v>
      </c>
      <c r="B15549" s="4">
        <v>86.1</v>
      </c>
      <c r="C15549" s="1">
        <v>600926</v>
      </c>
      <c r="D15549" s="1">
        <v>9395</v>
      </c>
      <c r="E15549">
        <v>3</v>
      </c>
      <c r="F15549" t="s">
        <v>7</v>
      </c>
      <c r="G15549" t="s">
        <v>9</v>
      </c>
      <c r="H15549" s="2">
        <v>42696</v>
      </c>
      <c r="I15549" s="2">
        <v>42696</v>
      </c>
      <c r="J15549" s="2">
        <v>42697</v>
      </c>
      <c r="K15549">
        <f t="shared" si="1944"/>
        <v>1</v>
      </c>
      <c r="L15549" t="str">
        <f t="shared" si="1945"/>
        <v>Tuesday</v>
      </c>
      <c r="M15549" t="str">
        <f t="shared" si="1946"/>
        <v>Wednesday</v>
      </c>
      <c r="N15549" s="5">
        <f t="shared" si="1947"/>
        <v>86.1</v>
      </c>
      <c r="O15549">
        <f t="shared" si="1948"/>
        <v>0</v>
      </c>
      <c r="P15549">
        <f t="shared" si="1949"/>
        <v>71</v>
      </c>
      <c r="Q15549" s="6">
        <f t="shared" si="1950"/>
        <v>86.1</v>
      </c>
      <c r="R15549">
        <f t="shared" si="1951"/>
        <v>8269.380000000001</v>
      </c>
    </row>
    <row r="15550" spans="1:18" x14ac:dyDescent="0.35">
      <c r="A15550">
        <v>15549</v>
      </c>
      <c r="B15550" s="4">
        <v>36.68</v>
      </c>
      <c r="C15550" s="1">
        <v>197996</v>
      </c>
      <c r="D15550" s="1">
        <v>9395</v>
      </c>
      <c r="E15550">
        <v>3.5</v>
      </c>
      <c r="F15550" t="s">
        <v>7</v>
      </c>
      <c r="G15550" t="s">
        <v>9</v>
      </c>
      <c r="H15550" s="2">
        <v>42696</v>
      </c>
      <c r="I15550" s="2">
        <v>42703</v>
      </c>
      <c r="J15550" s="2">
        <v>42704</v>
      </c>
      <c r="K15550">
        <f t="shared" si="1944"/>
        <v>1</v>
      </c>
      <c r="L15550" t="str">
        <f t="shared" si="1945"/>
        <v>Tuesday</v>
      </c>
      <c r="M15550" t="str">
        <f t="shared" si="1946"/>
        <v>Wednesday</v>
      </c>
      <c r="N15550" s="5">
        <f t="shared" si="1947"/>
        <v>36.68</v>
      </c>
      <c r="O15550">
        <f t="shared" si="1948"/>
        <v>7</v>
      </c>
      <c r="P15550">
        <f t="shared" si="1949"/>
        <v>2679</v>
      </c>
      <c r="Q15550" s="6">
        <f t="shared" si="1950"/>
        <v>36.68</v>
      </c>
      <c r="R15550">
        <f t="shared" si="1951"/>
        <v>129960.21999999994</v>
      </c>
    </row>
    <row r="15551" spans="1:18" x14ac:dyDescent="0.35">
      <c r="A15551">
        <v>15550</v>
      </c>
      <c r="B15551" s="4">
        <v>172.11</v>
      </c>
      <c r="C15551" s="1">
        <v>21360</v>
      </c>
      <c r="D15551" s="1">
        <v>9395</v>
      </c>
      <c r="E15551">
        <v>4.5</v>
      </c>
      <c r="F15551" t="s">
        <v>7</v>
      </c>
      <c r="G15551" t="s">
        <v>8</v>
      </c>
      <c r="H15551" s="2">
        <v>42696</v>
      </c>
      <c r="I15551" s="2">
        <v>42705</v>
      </c>
      <c r="J15551" s="2">
        <v>42707</v>
      </c>
      <c r="K15551">
        <f t="shared" si="1944"/>
        <v>2</v>
      </c>
      <c r="L15551" t="str">
        <f t="shared" si="1945"/>
        <v>Thursday</v>
      </c>
      <c r="M15551" t="str">
        <f t="shared" si="1946"/>
        <v>Saturday</v>
      </c>
      <c r="N15551" s="5">
        <f t="shared" si="1947"/>
        <v>344.22</v>
      </c>
      <c r="O15551">
        <f t="shared" si="1948"/>
        <v>9</v>
      </c>
      <c r="P15551">
        <f t="shared" si="1949"/>
        <v>288</v>
      </c>
      <c r="Q15551" s="6">
        <f t="shared" si="1950"/>
        <v>172.11</v>
      </c>
      <c r="R15551">
        <f t="shared" si="1951"/>
        <v>71319.099999999627</v>
      </c>
    </row>
    <row r="15552" spans="1:18" x14ac:dyDescent="0.35">
      <c r="A15552">
        <v>15551</v>
      </c>
      <c r="B15552" s="4">
        <v>64.12</v>
      </c>
      <c r="C15552" s="1">
        <v>581660</v>
      </c>
      <c r="D15552" s="1">
        <v>9395</v>
      </c>
      <c r="E15552">
        <v>3</v>
      </c>
      <c r="F15552" t="s">
        <v>7</v>
      </c>
      <c r="G15552" t="s">
        <v>9</v>
      </c>
      <c r="H15552" s="2">
        <v>42696</v>
      </c>
      <c r="I15552" s="2">
        <v>42696</v>
      </c>
      <c r="J15552" s="2">
        <v>42698</v>
      </c>
      <c r="K15552">
        <f t="shared" si="1944"/>
        <v>2</v>
      </c>
      <c r="L15552" t="str">
        <f t="shared" si="1945"/>
        <v>Tuesday</v>
      </c>
      <c r="M15552" t="str">
        <f t="shared" si="1946"/>
        <v>Thursday</v>
      </c>
      <c r="N15552" s="5">
        <f t="shared" si="1947"/>
        <v>128.24</v>
      </c>
      <c r="O15552">
        <f t="shared" si="1948"/>
        <v>0</v>
      </c>
      <c r="P15552">
        <f t="shared" si="1949"/>
        <v>186</v>
      </c>
      <c r="Q15552" s="6">
        <f t="shared" si="1950"/>
        <v>64.12</v>
      </c>
      <c r="R15552">
        <f t="shared" si="1951"/>
        <v>28047.599999999999</v>
      </c>
    </row>
    <row r="15553" spans="1:18" x14ac:dyDescent="0.35">
      <c r="A15553">
        <v>15552</v>
      </c>
      <c r="B15553" s="4">
        <v>111.42</v>
      </c>
      <c r="C15553" s="1">
        <v>782884</v>
      </c>
      <c r="D15553" s="1">
        <v>9395</v>
      </c>
      <c r="E15553">
        <v>3</v>
      </c>
      <c r="F15553" t="s">
        <v>7</v>
      </c>
      <c r="G15553" t="s">
        <v>8</v>
      </c>
      <c r="H15553" s="2">
        <v>42696</v>
      </c>
      <c r="I15553" s="2">
        <v>42697</v>
      </c>
      <c r="J15553" s="2">
        <v>42698</v>
      </c>
      <c r="K15553">
        <f t="shared" si="1944"/>
        <v>1</v>
      </c>
      <c r="L15553" t="str">
        <f t="shared" si="1945"/>
        <v>Wednesday</v>
      </c>
      <c r="M15553" t="str">
        <f t="shared" si="1946"/>
        <v>Thursday</v>
      </c>
      <c r="N15553" s="5">
        <f t="shared" si="1947"/>
        <v>111.42</v>
      </c>
      <c r="O15553">
        <f t="shared" si="1948"/>
        <v>1</v>
      </c>
      <c r="P15553">
        <f t="shared" si="1949"/>
        <v>567</v>
      </c>
      <c r="Q15553" s="6">
        <f t="shared" si="1950"/>
        <v>111.42</v>
      </c>
      <c r="R15553">
        <f t="shared" si="1951"/>
        <v>80257.269523809417</v>
      </c>
    </row>
    <row r="15554" spans="1:18" x14ac:dyDescent="0.35">
      <c r="A15554">
        <v>15553</v>
      </c>
      <c r="B15554" s="4">
        <v>51.02</v>
      </c>
      <c r="C15554" s="1">
        <v>197996</v>
      </c>
      <c r="D15554" s="1">
        <v>9395</v>
      </c>
      <c r="E15554">
        <v>3.5</v>
      </c>
      <c r="F15554" t="s">
        <v>7</v>
      </c>
      <c r="G15554" t="s">
        <v>9</v>
      </c>
      <c r="H15554" s="2">
        <v>42696</v>
      </c>
      <c r="I15554" s="2">
        <v>42702</v>
      </c>
      <c r="J15554" s="2">
        <v>42703</v>
      </c>
      <c r="K15554">
        <f t="shared" si="1944"/>
        <v>1</v>
      </c>
      <c r="L15554" t="str">
        <f t="shared" si="1945"/>
        <v>Monday</v>
      </c>
      <c r="M15554" t="str">
        <f t="shared" si="1946"/>
        <v>Tuesday</v>
      </c>
      <c r="N15554" s="5">
        <f t="shared" si="1947"/>
        <v>51.02</v>
      </c>
      <c r="O15554">
        <f t="shared" si="1948"/>
        <v>6</v>
      </c>
      <c r="P15554">
        <f t="shared" si="1949"/>
        <v>2679</v>
      </c>
      <c r="Q15554" s="6">
        <f t="shared" si="1950"/>
        <v>51.02</v>
      </c>
      <c r="R15554">
        <f t="shared" si="1951"/>
        <v>129960.21999999994</v>
      </c>
    </row>
    <row r="15555" spans="1:18" x14ac:dyDescent="0.35">
      <c r="A15555">
        <v>15554</v>
      </c>
      <c r="B15555" s="4">
        <v>43.64</v>
      </c>
      <c r="C15555" s="1">
        <v>1576964</v>
      </c>
      <c r="D15555" s="1">
        <v>9395</v>
      </c>
      <c r="E15555">
        <v>2</v>
      </c>
      <c r="F15555" t="s">
        <v>13</v>
      </c>
      <c r="G15555" t="s">
        <v>9</v>
      </c>
      <c r="H15555" s="2">
        <v>42696</v>
      </c>
      <c r="I15555" s="2">
        <v>42698</v>
      </c>
      <c r="J15555" s="2">
        <v>42700</v>
      </c>
      <c r="K15555">
        <f t="shared" si="1944"/>
        <v>2</v>
      </c>
      <c r="L15555" t="str">
        <f t="shared" si="1945"/>
        <v>Thursday</v>
      </c>
      <c r="M15555" t="str">
        <f t="shared" si="1946"/>
        <v>Saturday</v>
      </c>
      <c r="N15555" s="5">
        <f t="shared" si="1947"/>
        <v>87.28</v>
      </c>
      <c r="O15555">
        <f t="shared" si="1948"/>
        <v>2</v>
      </c>
      <c r="P15555">
        <f t="shared" si="1949"/>
        <v>25</v>
      </c>
      <c r="Q15555" s="6">
        <f t="shared" si="1950"/>
        <v>43.64</v>
      </c>
      <c r="R15555">
        <f t="shared" si="1951"/>
        <v>1814.5999999999997</v>
      </c>
    </row>
    <row r="15556" spans="1:18" x14ac:dyDescent="0.35">
      <c r="A15556">
        <v>15555</v>
      </c>
      <c r="B15556" s="4">
        <v>76.540000000000006</v>
      </c>
      <c r="C15556" s="1">
        <v>1561120</v>
      </c>
      <c r="D15556" s="1">
        <v>9395</v>
      </c>
      <c r="E15556">
        <v>3</v>
      </c>
      <c r="F15556" t="s">
        <v>7</v>
      </c>
      <c r="G15556" t="s">
        <v>9</v>
      </c>
      <c r="H15556" s="2">
        <v>42696</v>
      </c>
      <c r="I15556" s="2">
        <v>42696</v>
      </c>
      <c r="J15556" s="2">
        <v>42697</v>
      </c>
      <c r="K15556">
        <f t="shared" si="1944"/>
        <v>1</v>
      </c>
      <c r="L15556" t="str">
        <f t="shared" si="1945"/>
        <v>Tuesday</v>
      </c>
      <c r="M15556" t="str">
        <f t="shared" si="1946"/>
        <v>Wednesday</v>
      </c>
      <c r="N15556" s="5">
        <f t="shared" si="1947"/>
        <v>76.540000000000006</v>
      </c>
      <c r="O15556">
        <f t="shared" si="1948"/>
        <v>0</v>
      </c>
      <c r="P15556">
        <f t="shared" si="1949"/>
        <v>186</v>
      </c>
      <c r="Q15556" s="6">
        <f t="shared" si="1950"/>
        <v>76.540000000000006</v>
      </c>
      <c r="R15556">
        <f t="shared" si="1951"/>
        <v>21199.120000000006</v>
      </c>
    </row>
    <row r="15557" spans="1:18" x14ac:dyDescent="0.35">
      <c r="A15557">
        <v>15556</v>
      </c>
      <c r="B15557" s="4">
        <v>77.5</v>
      </c>
      <c r="C15557" s="1">
        <v>216386</v>
      </c>
      <c r="D15557" s="1">
        <v>9395</v>
      </c>
      <c r="E15557">
        <v>3</v>
      </c>
      <c r="F15557" t="s">
        <v>7</v>
      </c>
      <c r="G15557" t="s">
        <v>8</v>
      </c>
      <c r="H15557" s="2">
        <v>42696</v>
      </c>
      <c r="I15557" s="2">
        <v>42698</v>
      </c>
      <c r="J15557" s="2">
        <v>42699</v>
      </c>
      <c r="K15557">
        <f t="shared" si="1944"/>
        <v>1</v>
      </c>
      <c r="L15557" t="str">
        <f t="shared" si="1945"/>
        <v>Thursday</v>
      </c>
      <c r="M15557" t="str">
        <f t="shared" si="1946"/>
        <v>Friday</v>
      </c>
      <c r="N15557" s="5">
        <f t="shared" si="1947"/>
        <v>77.5</v>
      </c>
      <c r="O15557">
        <f t="shared" si="1948"/>
        <v>2</v>
      </c>
      <c r="P15557">
        <f t="shared" si="1949"/>
        <v>238</v>
      </c>
      <c r="Q15557" s="6">
        <f t="shared" si="1950"/>
        <v>77.5</v>
      </c>
      <c r="R15557">
        <f t="shared" si="1951"/>
        <v>26874.559999999965</v>
      </c>
    </row>
    <row r="15558" spans="1:18" x14ac:dyDescent="0.35">
      <c r="A15558">
        <v>15557</v>
      </c>
      <c r="B15558" s="4">
        <v>62.04</v>
      </c>
      <c r="C15558" s="1">
        <v>475894</v>
      </c>
      <c r="D15558" s="1">
        <v>9395</v>
      </c>
      <c r="E15558">
        <v>3</v>
      </c>
      <c r="F15558" t="s">
        <v>10</v>
      </c>
      <c r="G15558" t="s">
        <v>9</v>
      </c>
      <c r="H15558" s="2">
        <v>42696</v>
      </c>
      <c r="I15558" s="2">
        <v>42698</v>
      </c>
      <c r="J15558" s="2">
        <v>42701</v>
      </c>
      <c r="K15558">
        <f t="shared" si="1944"/>
        <v>3</v>
      </c>
      <c r="L15558" t="str">
        <f t="shared" si="1945"/>
        <v>Thursday</v>
      </c>
      <c r="M15558" t="str">
        <f t="shared" si="1946"/>
        <v>Sunday</v>
      </c>
      <c r="N15558" s="5">
        <f t="shared" si="1947"/>
        <v>186.12</v>
      </c>
      <c r="O15558">
        <f t="shared" si="1948"/>
        <v>2</v>
      </c>
      <c r="P15558">
        <f t="shared" si="1949"/>
        <v>246</v>
      </c>
      <c r="Q15558" s="6">
        <f t="shared" si="1950"/>
        <v>62.04</v>
      </c>
      <c r="R15558">
        <f t="shared" si="1951"/>
        <v>22296.370000000101</v>
      </c>
    </row>
    <row r="15559" spans="1:18" x14ac:dyDescent="0.35">
      <c r="A15559">
        <v>15558</v>
      </c>
      <c r="B15559" s="4">
        <v>32.08</v>
      </c>
      <c r="C15559" s="1">
        <v>104332</v>
      </c>
      <c r="D15559" s="1">
        <v>9395</v>
      </c>
      <c r="E15559">
        <v>2</v>
      </c>
      <c r="F15559" t="s">
        <v>7</v>
      </c>
      <c r="G15559" t="s">
        <v>8</v>
      </c>
      <c r="H15559" s="2">
        <v>42696</v>
      </c>
      <c r="I15559" s="2">
        <v>42697</v>
      </c>
      <c r="J15559" s="2">
        <v>42698</v>
      </c>
      <c r="K15559">
        <f t="shared" si="1944"/>
        <v>1</v>
      </c>
      <c r="L15559" t="str">
        <f t="shared" si="1945"/>
        <v>Wednesday</v>
      </c>
      <c r="M15559" t="str">
        <f t="shared" si="1946"/>
        <v>Thursday</v>
      </c>
      <c r="N15559" s="5">
        <f t="shared" si="1947"/>
        <v>32.08</v>
      </c>
      <c r="O15559">
        <f t="shared" si="1948"/>
        <v>1</v>
      </c>
      <c r="P15559">
        <f t="shared" si="1949"/>
        <v>64</v>
      </c>
      <c r="Q15559" s="6">
        <f t="shared" si="1950"/>
        <v>32.08</v>
      </c>
      <c r="R15559">
        <f t="shared" si="1951"/>
        <v>3482.6399999998998</v>
      </c>
    </row>
    <row r="15560" spans="1:18" x14ac:dyDescent="0.35">
      <c r="A15560">
        <v>15559</v>
      </c>
      <c r="B15560" s="4">
        <v>176.69</v>
      </c>
      <c r="C15560" s="1">
        <v>180880</v>
      </c>
      <c r="D15560" s="1">
        <v>9395</v>
      </c>
      <c r="E15560">
        <v>4</v>
      </c>
      <c r="F15560" t="s">
        <v>7</v>
      </c>
      <c r="G15560" t="s">
        <v>9</v>
      </c>
      <c r="H15560" s="2">
        <v>42696</v>
      </c>
      <c r="I15560" s="2">
        <v>42726</v>
      </c>
      <c r="J15560" s="2">
        <v>42728</v>
      </c>
      <c r="K15560">
        <f t="shared" si="1944"/>
        <v>2</v>
      </c>
      <c r="L15560" t="str">
        <f t="shared" si="1945"/>
        <v>Thursday</v>
      </c>
      <c r="M15560" t="str">
        <f t="shared" si="1946"/>
        <v>Saturday</v>
      </c>
      <c r="N15560" s="5">
        <f t="shared" si="1947"/>
        <v>353.38</v>
      </c>
      <c r="O15560">
        <f t="shared" si="1948"/>
        <v>30</v>
      </c>
      <c r="P15560">
        <f t="shared" si="1949"/>
        <v>270</v>
      </c>
      <c r="Q15560" s="6">
        <f t="shared" si="1950"/>
        <v>176.69</v>
      </c>
      <c r="R15560">
        <f t="shared" si="1951"/>
        <v>92385.680000000328</v>
      </c>
    </row>
    <row r="15561" spans="1:18" x14ac:dyDescent="0.35">
      <c r="A15561">
        <v>15560</v>
      </c>
      <c r="B15561" s="4">
        <v>86.96</v>
      </c>
      <c r="C15561" s="1">
        <v>577502</v>
      </c>
      <c r="D15561" s="1">
        <v>9395</v>
      </c>
      <c r="E15561">
        <v>3.5</v>
      </c>
      <c r="F15561" t="s">
        <v>7</v>
      </c>
      <c r="G15561" t="s">
        <v>9</v>
      </c>
      <c r="H15561" s="2">
        <v>42696</v>
      </c>
      <c r="I15561" s="2">
        <v>42697</v>
      </c>
      <c r="J15561" s="2">
        <v>42699</v>
      </c>
      <c r="K15561">
        <f t="shared" si="1944"/>
        <v>2</v>
      </c>
      <c r="L15561" t="str">
        <f t="shared" si="1945"/>
        <v>Wednesday</v>
      </c>
      <c r="M15561" t="str">
        <f t="shared" si="1946"/>
        <v>Friday</v>
      </c>
      <c r="N15561" s="5">
        <f t="shared" si="1947"/>
        <v>173.92</v>
      </c>
      <c r="O15561">
        <f t="shared" si="1948"/>
        <v>1</v>
      </c>
      <c r="P15561">
        <f t="shared" si="1949"/>
        <v>309</v>
      </c>
      <c r="Q15561" s="6">
        <f t="shared" si="1950"/>
        <v>86.96</v>
      </c>
      <c r="R15561">
        <f t="shared" si="1951"/>
        <v>50293.476666666866</v>
      </c>
    </row>
    <row r="15562" spans="1:18" x14ac:dyDescent="0.35">
      <c r="A15562">
        <v>15561</v>
      </c>
      <c r="B15562" s="4">
        <v>55.54</v>
      </c>
      <c r="C15562" s="1">
        <v>601910</v>
      </c>
      <c r="D15562" s="1">
        <v>9395</v>
      </c>
      <c r="E15562">
        <v>3.5</v>
      </c>
      <c r="F15562" t="s">
        <v>7</v>
      </c>
      <c r="G15562" t="s">
        <v>9</v>
      </c>
      <c r="H15562" s="2">
        <v>42696</v>
      </c>
      <c r="I15562" s="2">
        <v>42697</v>
      </c>
      <c r="J15562" s="2">
        <v>42698</v>
      </c>
      <c r="K15562">
        <f t="shared" si="1944"/>
        <v>1</v>
      </c>
      <c r="L15562" t="str">
        <f t="shared" si="1945"/>
        <v>Wednesday</v>
      </c>
      <c r="M15562" t="str">
        <f t="shared" si="1946"/>
        <v>Thursday</v>
      </c>
      <c r="N15562" s="5">
        <f t="shared" si="1947"/>
        <v>55.54</v>
      </c>
      <c r="O15562">
        <f t="shared" si="1948"/>
        <v>1</v>
      </c>
      <c r="P15562">
        <f t="shared" si="1949"/>
        <v>136</v>
      </c>
      <c r="Q15562" s="6">
        <f t="shared" si="1950"/>
        <v>55.54</v>
      </c>
      <c r="R15562">
        <f t="shared" si="1951"/>
        <v>13756.940000000011</v>
      </c>
    </row>
    <row r="15563" spans="1:18" x14ac:dyDescent="0.35">
      <c r="A15563">
        <v>15562</v>
      </c>
      <c r="B15563" s="4">
        <v>82.86</v>
      </c>
      <c r="C15563" s="1">
        <v>461084</v>
      </c>
      <c r="D15563" s="1">
        <v>9395</v>
      </c>
      <c r="E15563">
        <v>3</v>
      </c>
      <c r="F15563" t="s">
        <v>7</v>
      </c>
      <c r="G15563" t="s">
        <v>9</v>
      </c>
      <c r="H15563" s="2">
        <v>42696</v>
      </c>
      <c r="I15563" s="2">
        <v>42735</v>
      </c>
      <c r="J15563" s="2">
        <v>42736</v>
      </c>
      <c r="K15563">
        <f t="shared" si="1944"/>
        <v>1</v>
      </c>
      <c r="L15563" t="str">
        <f t="shared" si="1945"/>
        <v>Saturday</v>
      </c>
      <c r="M15563" t="str">
        <f t="shared" si="1946"/>
        <v>Sunday</v>
      </c>
      <c r="N15563" s="5">
        <f t="shared" si="1947"/>
        <v>82.86</v>
      </c>
      <c r="O15563">
        <f t="shared" si="1948"/>
        <v>39</v>
      </c>
      <c r="P15563">
        <f t="shared" si="1949"/>
        <v>179</v>
      </c>
      <c r="Q15563" s="6">
        <f t="shared" si="1950"/>
        <v>82.86</v>
      </c>
      <c r="R15563">
        <f t="shared" si="1951"/>
        <v>20354.119999999904</v>
      </c>
    </row>
    <row r="15564" spans="1:18" x14ac:dyDescent="0.35">
      <c r="A15564">
        <v>7440</v>
      </c>
      <c r="B15564" s="4">
        <v>120.46</v>
      </c>
      <c r="C15564" s="1">
        <v>21272</v>
      </c>
      <c r="D15564" s="1">
        <v>9395</v>
      </c>
      <c r="E15564">
        <v>4</v>
      </c>
      <c r="F15564" t="s">
        <v>7</v>
      </c>
      <c r="G15564" t="s">
        <v>9</v>
      </c>
      <c r="H15564" s="2">
        <v>42663</v>
      </c>
      <c r="I15564" s="2">
        <v>42678</v>
      </c>
      <c r="J15564" s="2">
        <v>42680</v>
      </c>
      <c r="K15564">
        <f t="shared" si="1944"/>
        <v>2</v>
      </c>
      <c r="L15564" t="str">
        <f t="shared" si="1945"/>
        <v>Friday</v>
      </c>
      <c r="M15564" t="str">
        <f t="shared" si="1946"/>
        <v>Sunday</v>
      </c>
      <c r="N15564" s="5">
        <f t="shared" si="1947"/>
        <v>240.92</v>
      </c>
      <c r="O15564">
        <f t="shared" si="1948"/>
        <v>15</v>
      </c>
      <c r="P15564">
        <f t="shared" si="1949"/>
        <v>1314</v>
      </c>
      <c r="Q15564" s="6">
        <f t="shared" si="1950"/>
        <v>120.46</v>
      </c>
      <c r="R15564">
        <f t="shared" si="1951"/>
        <v>275049.53500000032</v>
      </c>
    </row>
    <row r="15565" spans="1:18" x14ac:dyDescent="0.35">
      <c r="A15565">
        <v>15564</v>
      </c>
      <c r="B15565" s="4">
        <v>65.599999999999994</v>
      </c>
      <c r="C15565" s="1">
        <v>474060</v>
      </c>
      <c r="D15565" s="1">
        <v>9395</v>
      </c>
      <c r="E15565">
        <v>3</v>
      </c>
      <c r="F15565" t="s">
        <v>7</v>
      </c>
      <c r="G15565" t="s">
        <v>8</v>
      </c>
      <c r="H15565" s="2">
        <v>42696</v>
      </c>
      <c r="I15565" s="2">
        <v>42705</v>
      </c>
      <c r="J15565" s="2">
        <v>42707</v>
      </c>
      <c r="K15565">
        <f t="shared" si="1944"/>
        <v>2</v>
      </c>
      <c r="L15565" t="str">
        <f t="shared" si="1945"/>
        <v>Thursday</v>
      </c>
      <c r="M15565" t="str">
        <f t="shared" si="1946"/>
        <v>Saturday</v>
      </c>
      <c r="N15565" s="5">
        <f t="shared" si="1947"/>
        <v>131.19999999999999</v>
      </c>
      <c r="O15565">
        <f t="shared" si="1948"/>
        <v>9</v>
      </c>
      <c r="P15565">
        <f t="shared" si="1949"/>
        <v>105</v>
      </c>
      <c r="Q15565" s="6">
        <f t="shared" si="1950"/>
        <v>65.599999999999994</v>
      </c>
      <c r="R15565">
        <f t="shared" si="1951"/>
        <v>14076.160000000002</v>
      </c>
    </row>
    <row r="15566" spans="1:18" x14ac:dyDescent="0.35">
      <c r="A15566">
        <v>15565</v>
      </c>
      <c r="B15566" s="4">
        <v>61.46</v>
      </c>
      <c r="C15566" s="1">
        <v>461084</v>
      </c>
      <c r="D15566" s="1">
        <v>9395</v>
      </c>
      <c r="E15566">
        <v>3</v>
      </c>
      <c r="F15566" t="s">
        <v>7</v>
      </c>
      <c r="G15566" t="s">
        <v>9</v>
      </c>
      <c r="H15566" s="2">
        <v>42696</v>
      </c>
      <c r="I15566" s="2">
        <v>42702</v>
      </c>
      <c r="J15566" s="2">
        <v>42703</v>
      </c>
      <c r="K15566">
        <f t="shared" si="1944"/>
        <v>1</v>
      </c>
      <c r="L15566" t="str">
        <f t="shared" si="1945"/>
        <v>Monday</v>
      </c>
      <c r="M15566" t="str">
        <f t="shared" si="1946"/>
        <v>Tuesday</v>
      </c>
      <c r="N15566" s="5">
        <f t="shared" si="1947"/>
        <v>61.46</v>
      </c>
      <c r="O15566">
        <f t="shared" si="1948"/>
        <v>6</v>
      </c>
      <c r="P15566">
        <f t="shared" si="1949"/>
        <v>179</v>
      </c>
      <c r="Q15566" s="6">
        <f t="shared" si="1950"/>
        <v>61.46</v>
      </c>
      <c r="R15566">
        <f t="shared" si="1951"/>
        <v>20354.119999999904</v>
      </c>
    </row>
    <row r="15567" spans="1:18" x14ac:dyDescent="0.35">
      <c r="A15567">
        <v>15566</v>
      </c>
      <c r="B15567" s="4">
        <v>81</v>
      </c>
      <c r="C15567" s="1">
        <v>542024</v>
      </c>
      <c r="D15567" s="1">
        <v>9395</v>
      </c>
      <c r="E15567">
        <v>4</v>
      </c>
      <c r="F15567" t="s">
        <v>7</v>
      </c>
      <c r="G15567" t="s">
        <v>9</v>
      </c>
      <c r="H15567" s="2">
        <v>42696</v>
      </c>
      <c r="I15567" s="2">
        <v>42716</v>
      </c>
      <c r="J15567" s="2">
        <v>42718</v>
      </c>
      <c r="K15567">
        <f t="shared" si="1944"/>
        <v>2</v>
      </c>
      <c r="L15567" t="str">
        <f t="shared" si="1945"/>
        <v>Monday</v>
      </c>
      <c r="M15567" t="str">
        <f t="shared" si="1946"/>
        <v>Wednesday</v>
      </c>
      <c r="N15567" s="5">
        <f t="shared" si="1947"/>
        <v>162</v>
      </c>
      <c r="O15567">
        <f t="shared" si="1948"/>
        <v>20</v>
      </c>
      <c r="P15567">
        <f t="shared" si="1949"/>
        <v>239</v>
      </c>
      <c r="Q15567" s="6">
        <f t="shared" si="1950"/>
        <v>81</v>
      </c>
      <c r="R15567">
        <f t="shared" si="1951"/>
        <v>35662.329999999718</v>
      </c>
    </row>
    <row r="15568" spans="1:18" x14ac:dyDescent="0.35">
      <c r="A15568">
        <v>15567</v>
      </c>
      <c r="B15568" s="4">
        <v>36.799999999999997</v>
      </c>
      <c r="C15568" s="1">
        <v>197996</v>
      </c>
      <c r="D15568" s="1">
        <v>9395</v>
      </c>
      <c r="E15568">
        <v>3.5</v>
      </c>
      <c r="F15568" t="s">
        <v>7</v>
      </c>
      <c r="G15568" t="s">
        <v>9</v>
      </c>
      <c r="H15568" s="2">
        <v>42696</v>
      </c>
      <c r="I15568" s="2">
        <v>42699</v>
      </c>
      <c r="J15568" s="2">
        <v>42700</v>
      </c>
      <c r="K15568">
        <f t="shared" si="1944"/>
        <v>1</v>
      </c>
      <c r="L15568" t="str">
        <f t="shared" si="1945"/>
        <v>Friday</v>
      </c>
      <c r="M15568" t="str">
        <f t="shared" si="1946"/>
        <v>Saturday</v>
      </c>
      <c r="N15568" s="5">
        <f t="shared" si="1947"/>
        <v>36.799999999999997</v>
      </c>
      <c r="O15568">
        <f t="shared" si="1948"/>
        <v>3</v>
      </c>
      <c r="P15568">
        <f t="shared" si="1949"/>
        <v>2679</v>
      </c>
      <c r="Q15568" s="6">
        <f t="shared" si="1950"/>
        <v>36.799999999999997</v>
      </c>
      <c r="R15568">
        <f t="shared" si="1951"/>
        <v>129960.21999999994</v>
      </c>
    </row>
    <row r="15569" spans="1:18" x14ac:dyDescent="0.35">
      <c r="A15569">
        <v>15568</v>
      </c>
      <c r="B15569" s="4">
        <v>43.9</v>
      </c>
      <c r="C15569" s="1">
        <v>475894</v>
      </c>
      <c r="D15569" s="1">
        <v>9395</v>
      </c>
      <c r="E15569">
        <v>3</v>
      </c>
      <c r="F15569" t="s">
        <v>10</v>
      </c>
      <c r="G15569" t="s">
        <v>9</v>
      </c>
      <c r="H15569" s="2">
        <v>42696</v>
      </c>
      <c r="I15569" s="2">
        <v>42697</v>
      </c>
      <c r="J15569" s="2">
        <v>42698</v>
      </c>
      <c r="K15569">
        <f t="shared" si="1944"/>
        <v>1</v>
      </c>
      <c r="L15569" t="str">
        <f t="shared" si="1945"/>
        <v>Wednesday</v>
      </c>
      <c r="M15569" t="str">
        <f t="shared" si="1946"/>
        <v>Thursday</v>
      </c>
      <c r="N15569" s="5">
        <f t="shared" si="1947"/>
        <v>43.9</v>
      </c>
      <c r="O15569">
        <f t="shared" si="1948"/>
        <v>1</v>
      </c>
      <c r="P15569">
        <f t="shared" si="1949"/>
        <v>246</v>
      </c>
      <c r="Q15569" s="6">
        <f t="shared" si="1950"/>
        <v>43.9</v>
      </c>
      <c r="R15569">
        <f t="shared" si="1951"/>
        <v>22296.370000000101</v>
      </c>
    </row>
    <row r="15570" spans="1:18" x14ac:dyDescent="0.35">
      <c r="A15570">
        <v>15569</v>
      </c>
      <c r="B15570" s="4">
        <v>175.48</v>
      </c>
      <c r="C15570" s="1">
        <v>96982</v>
      </c>
      <c r="D15570" s="1">
        <v>9395</v>
      </c>
      <c r="E15570">
        <v>4</v>
      </c>
      <c r="F15570" t="s">
        <v>7</v>
      </c>
      <c r="G15570" t="s">
        <v>8</v>
      </c>
      <c r="H15570" s="2">
        <v>42696</v>
      </c>
      <c r="I15570" s="2">
        <v>42730</v>
      </c>
      <c r="J15570" s="2">
        <v>42732</v>
      </c>
      <c r="K15570">
        <f t="shared" si="1944"/>
        <v>2</v>
      </c>
      <c r="L15570" t="str">
        <f t="shared" si="1945"/>
        <v>Monday</v>
      </c>
      <c r="M15570" t="str">
        <f t="shared" si="1946"/>
        <v>Wednesday</v>
      </c>
      <c r="N15570" s="5">
        <f t="shared" si="1947"/>
        <v>350.96</v>
      </c>
      <c r="O15570">
        <f t="shared" si="1948"/>
        <v>34</v>
      </c>
      <c r="P15570">
        <f t="shared" si="1949"/>
        <v>420</v>
      </c>
      <c r="Q15570" s="6">
        <f t="shared" si="1950"/>
        <v>175.48</v>
      </c>
      <c r="R15570">
        <f t="shared" si="1951"/>
        <v>183834.6800000009</v>
      </c>
    </row>
    <row r="15571" spans="1:18" x14ac:dyDescent="0.35">
      <c r="A15571">
        <v>15570</v>
      </c>
      <c r="B15571" s="4">
        <v>162.68</v>
      </c>
      <c r="C15571" s="1">
        <v>180880</v>
      </c>
      <c r="D15571" s="1">
        <v>9395</v>
      </c>
      <c r="E15571">
        <v>4</v>
      </c>
      <c r="F15571" t="s">
        <v>7</v>
      </c>
      <c r="G15571" t="s">
        <v>9</v>
      </c>
      <c r="H15571" s="2">
        <v>42696</v>
      </c>
      <c r="I15571" s="2">
        <v>42708</v>
      </c>
      <c r="J15571" s="2">
        <v>42710</v>
      </c>
      <c r="K15571">
        <f t="shared" si="1944"/>
        <v>2</v>
      </c>
      <c r="L15571" t="str">
        <f t="shared" si="1945"/>
        <v>Sunday</v>
      </c>
      <c r="M15571" t="str">
        <f t="shared" si="1946"/>
        <v>Tuesday</v>
      </c>
      <c r="N15571" s="5">
        <f t="shared" si="1947"/>
        <v>325.36</v>
      </c>
      <c r="O15571">
        <f t="shared" si="1948"/>
        <v>12</v>
      </c>
      <c r="P15571">
        <f t="shared" si="1949"/>
        <v>270</v>
      </c>
      <c r="Q15571" s="6">
        <f t="shared" si="1950"/>
        <v>162.68</v>
      </c>
      <c r="R15571">
        <f t="shared" si="1951"/>
        <v>92385.680000000328</v>
      </c>
    </row>
    <row r="15572" spans="1:18" x14ac:dyDescent="0.35">
      <c r="A15572">
        <v>15571</v>
      </c>
      <c r="B15572" s="4">
        <v>54.36</v>
      </c>
      <c r="C15572" s="1">
        <v>197996</v>
      </c>
      <c r="D15572" s="1">
        <v>9395</v>
      </c>
      <c r="E15572">
        <v>3.5</v>
      </c>
      <c r="F15572" t="s">
        <v>7</v>
      </c>
      <c r="G15572" t="s">
        <v>9</v>
      </c>
      <c r="H15572" s="2">
        <v>42696</v>
      </c>
      <c r="I15572" s="2">
        <v>42735</v>
      </c>
      <c r="J15572" s="2">
        <v>42736</v>
      </c>
      <c r="K15572">
        <f t="shared" si="1944"/>
        <v>1</v>
      </c>
      <c r="L15572" t="str">
        <f t="shared" si="1945"/>
        <v>Saturday</v>
      </c>
      <c r="M15572" t="str">
        <f t="shared" si="1946"/>
        <v>Sunday</v>
      </c>
      <c r="N15572" s="5">
        <f t="shared" si="1947"/>
        <v>54.36</v>
      </c>
      <c r="O15572">
        <f t="shared" si="1948"/>
        <v>39</v>
      </c>
      <c r="P15572">
        <f t="shared" si="1949"/>
        <v>2679</v>
      </c>
      <c r="Q15572" s="6">
        <f t="shared" si="1950"/>
        <v>54.36</v>
      </c>
      <c r="R15572">
        <f t="shared" si="1951"/>
        <v>129960.21999999994</v>
      </c>
    </row>
    <row r="15573" spans="1:18" x14ac:dyDescent="0.35">
      <c r="A15573">
        <v>15572</v>
      </c>
      <c r="B15573" s="4">
        <v>186.12</v>
      </c>
      <c r="C15573" s="1">
        <v>21294</v>
      </c>
      <c r="D15573" s="1">
        <v>9395</v>
      </c>
      <c r="E15573">
        <v>4</v>
      </c>
      <c r="F15573" t="s">
        <v>7</v>
      </c>
      <c r="G15573" t="s">
        <v>8</v>
      </c>
      <c r="H15573" s="2">
        <v>42696</v>
      </c>
      <c r="I15573" s="2">
        <v>42699</v>
      </c>
      <c r="J15573" s="2">
        <v>42701</v>
      </c>
      <c r="K15573">
        <f t="shared" si="1944"/>
        <v>2</v>
      </c>
      <c r="L15573" t="str">
        <f t="shared" si="1945"/>
        <v>Friday</v>
      </c>
      <c r="M15573" t="str">
        <f t="shared" si="1946"/>
        <v>Sunday</v>
      </c>
      <c r="N15573" s="5">
        <f t="shared" si="1947"/>
        <v>372.24</v>
      </c>
      <c r="O15573">
        <f t="shared" si="1948"/>
        <v>3</v>
      </c>
      <c r="P15573">
        <f t="shared" si="1949"/>
        <v>111</v>
      </c>
      <c r="Q15573" s="6">
        <f t="shared" si="1950"/>
        <v>186.12</v>
      </c>
      <c r="R15573">
        <f t="shared" si="1951"/>
        <v>32378.779999999293</v>
      </c>
    </row>
    <row r="15574" spans="1:18" x14ac:dyDescent="0.35">
      <c r="A15574">
        <v>15573</v>
      </c>
      <c r="B15574" s="4">
        <v>82.11</v>
      </c>
      <c r="C15574" s="1">
        <v>577502</v>
      </c>
      <c r="D15574" s="1">
        <v>9395</v>
      </c>
      <c r="E15574">
        <v>3.5</v>
      </c>
      <c r="F15574" t="s">
        <v>7</v>
      </c>
      <c r="G15574" t="s">
        <v>9</v>
      </c>
      <c r="H15574" s="2">
        <v>42696</v>
      </c>
      <c r="I15574" s="2">
        <v>42697</v>
      </c>
      <c r="J15574" s="2">
        <v>42699</v>
      </c>
      <c r="K15574">
        <f t="shared" si="1944"/>
        <v>2</v>
      </c>
      <c r="L15574" t="str">
        <f t="shared" si="1945"/>
        <v>Wednesday</v>
      </c>
      <c r="M15574" t="str">
        <f t="shared" si="1946"/>
        <v>Friday</v>
      </c>
      <c r="N15574" s="5">
        <f t="shared" si="1947"/>
        <v>164.22</v>
      </c>
      <c r="O15574">
        <f t="shared" si="1948"/>
        <v>1</v>
      </c>
      <c r="P15574">
        <f t="shared" si="1949"/>
        <v>309</v>
      </c>
      <c r="Q15574" s="6">
        <f t="shared" si="1950"/>
        <v>82.11</v>
      </c>
      <c r="R15574">
        <f t="shared" si="1951"/>
        <v>50293.476666666866</v>
      </c>
    </row>
    <row r="15575" spans="1:18" x14ac:dyDescent="0.35">
      <c r="A15575">
        <v>15574</v>
      </c>
      <c r="B15575" s="7">
        <v>60.78</v>
      </c>
      <c r="C15575" s="1">
        <v>297388</v>
      </c>
      <c r="D15575" s="1">
        <v>9395</v>
      </c>
      <c r="E15575">
        <v>2.5</v>
      </c>
      <c r="F15575" t="s">
        <v>7</v>
      </c>
      <c r="G15575" t="s">
        <v>9</v>
      </c>
      <c r="H15575" s="2">
        <v>42696</v>
      </c>
      <c r="I15575" s="2">
        <v>42705</v>
      </c>
      <c r="J15575" s="2">
        <v>42708</v>
      </c>
      <c r="K15575">
        <f t="shared" si="1944"/>
        <v>3</v>
      </c>
      <c r="L15575" t="str">
        <f t="shared" si="1945"/>
        <v>Thursday</v>
      </c>
      <c r="M15575" t="str">
        <f t="shared" si="1946"/>
        <v>Sunday</v>
      </c>
      <c r="N15575" s="5">
        <f t="shared" si="1947"/>
        <v>182.34</v>
      </c>
      <c r="O15575">
        <f t="shared" si="1948"/>
        <v>9</v>
      </c>
      <c r="P15575">
        <f t="shared" si="1949"/>
        <v>865</v>
      </c>
      <c r="Q15575" s="6">
        <f t="shared" si="1950"/>
        <v>60.78</v>
      </c>
      <c r="R15575">
        <f t="shared" si="1951"/>
        <v>115774.32666666621</v>
      </c>
    </row>
    <row r="15576" spans="1:18" x14ac:dyDescent="0.35">
      <c r="A15576">
        <v>15575</v>
      </c>
      <c r="B15576" s="4">
        <v>76.14</v>
      </c>
      <c r="C15576" s="1">
        <v>1561120</v>
      </c>
      <c r="D15576" s="1">
        <v>9395</v>
      </c>
      <c r="E15576">
        <v>3</v>
      </c>
      <c r="F15576" t="s">
        <v>7</v>
      </c>
      <c r="G15576" t="s">
        <v>9</v>
      </c>
      <c r="H15576" s="2">
        <v>42696</v>
      </c>
      <c r="I15576" s="2">
        <v>42697</v>
      </c>
      <c r="J15576" s="2">
        <v>42698</v>
      </c>
      <c r="K15576">
        <f t="shared" si="1944"/>
        <v>1</v>
      </c>
      <c r="L15576" t="str">
        <f t="shared" si="1945"/>
        <v>Wednesday</v>
      </c>
      <c r="M15576" t="str">
        <f t="shared" si="1946"/>
        <v>Thursday</v>
      </c>
      <c r="N15576" s="5">
        <f t="shared" si="1947"/>
        <v>76.14</v>
      </c>
      <c r="O15576">
        <f t="shared" si="1948"/>
        <v>1</v>
      </c>
      <c r="P15576">
        <f t="shared" si="1949"/>
        <v>186</v>
      </c>
      <c r="Q15576" s="6">
        <f t="shared" si="1950"/>
        <v>76.14</v>
      </c>
      <c r="R15576">
        <f t="shared" si="1951"/>
        <v>21199.120000000006</v>
      </c>
    </row>
    <row r="15577" spans="1:18" x14ac:dyDescent="0.35">
      <c r="A15577">
        <v>15576</v>
      </c>
      <c r="B15577" s="4">
        <v>43.02</v>
      </c>
      <c r="C15577" s="1">
        <v>1093126</v>
      </c>
      <c r="D15577" s="1">
        <v>9395</v>
      </c>
      <c r="E15577">
        <v>2</v>
      </c>
      <c r="F15577" t="s">
        <v>10</v>
      </c>
      <c r="G15577" t="s">
        <v>9</v>
      </c>
      <c r="H15577" s="2">
        <v>42696</v>
      </c>
      <c r="I15577" s="2">
        <v>42706</v>
      </c>
      <c r="J15577" s="2">
        <v>42708</v>
      </c>
      <c r="K15577">
        <f t="shared" si="1944"/>
        <v>2</v>
      </c>
      <c r="L15577" t="str">
        <f t="shared" si="1945"/>
        <v>Friday</v>
      </c>
      <c r="M15577" t="str">
        <f t="shared" si="1946"/>
        <v>Sunday</v>
      </c>
      <c r="N15577" s="5">
        <f t="shared" si="1947"/>
        <v>86.04</v>
      </c>
      <c r="O15577">
        <f t="shared" si="1948"/>
        <v>10</v>
      </c>
      <c r="P15577">
        <f t="shared" si="1949"/>
        <v>32</v>
      </c>
      <c r="Q15577" s="6">
        <f t="shared" si="1950"/>
        <v>43.02</v>
      </c>
      <c r="R15577">
        <f t="shared" si="1951"/>
        <v>2133.0799999999003</v>
      </c>
    </row>
    <row r="15578" spans="1:18" x14ac:dyDescent="0.35">
      <c r="A15578">
        <v>8021</v>
      </c>
      <c r="B15578" s="4">
        <v>112.4</v>
      </c>
      <c r="C15578" s="1">
        <v>21272</v>
      </c>
      <c r="D15578" s="1">
        <v>9395</v>
      </c>
      <c r="E15578">
        <v>4</v>
      </c>
      <c r="F15578" t="s">
        <v>7</v>
      </c>
      <c r="G15578" t="s">
        <v>9</v>
      </c>
      <c r="H15578" s="2">
        <v>42665</v>
      </c>
      <c r="I15578" s="2">
        <v>42678</v>
      </c>
      <c r="J15578" s="2">
        <v>42680</v>
      </c>
      <c r="K15578">
        <f t="shared" si="1944"/>
        <v>2</v>
      </c>
      <c r="L15578" t="str">
        <f t="shared" si="1945"/>
        <v>Friday</v>
      </c>
      <c r="M15578" t="str">
        <f t="shared" si="1946"/>
        <v>Sunday</v>
      </c>
      <c r="N15578" s="5">
        <f t="shared" si="1947"/>
        <v>224.8</v>
      </c>
      <c r="O15578">
        <f t="shared" si="1948"/>
        <v>13</v>
      </c>
      <c r="P15578">
        <f t="shared" si="1949"/>
        <v>1314</v>
      </c>
      <c r="Q15578" s="6">
        <f t="shared" si="1950"/>
        <v>112.4</v>
      </c>
      <c r="R15578">
        <f t="shared" si="1951"/>
        <v>275049.53500000032</v>
      </c>
    </row>
    <row r="15579" spans="1:18" x14ac:dyDescent="0.35">
      <c r="A15579">
        <v>15578</v>
      </c>
      <c r="B15579" s="4">
        <v>44</v>
      </c>
      <c r="C15579" s="1">
        <v>1930960</v>
      </c>
      <c r="D15579" s="1">
        <v>9395</v>
      </c>
      <c r="E15579">
        <v>3</v>
      </c>
      <c r="F15579" t="s">
        <v>7</v>
      </c>
      <c r="G15579" t="s">
        <v>9</v>
      </c>
      <c r="H15579" s="2">
        <v>42696</v>
      </c>
      <c r="I15579" s="2">
        <v>42703</v>
      </c>
      <c r="J15579" s="2">
        <v>42704</v>
      </c>
      <c r="K15579">
        <f t="shared" si="1944"/>
        <v>1</v>
      </c>
      <c r="L15579" t="str">
        <f t="shared" si="1945"/>
        <v>Tuesday</v>
      </c>
      <c r="M15579" t="str">
        <f t="shared" si="1946"/>
        <v>Wednesday</v>
      </c>
      <c r="N15579" s="5">
        <f t="shared" si="1947"/>
        <v>44</v>
      </c>
      <c r="O15579">
        <f t="shared" si="1948"/>
        <v>7</v>
      </c>
      <c r="P15579">
        <f t="shared" si="1949"/>
        <v>250</v>
      </c>
      <c r="Q15579" s="6">
        <f t="shared" si="1950"/>
        <v>44</v>
      </c>
      <c r="R15579">
        <f t="shared" si="1951"/>
        <v>20558.334999999988</v>
      </c>
    </row>
    <row r="15580" spans="1:18" x14ac:dyDescent="0.35">
      <c r="A15580">
        <v>8028</v>
      </c>
      <c r="B15580" s="4">
        <v>175.58</v>
      </c>
      <c r="C15580" s="1">
        <v>21272</v>
      </c>
      <c r="D15580" s="1">
        <v>9395</v>
      </c>
      <c r="E15580">
        <v>4</v>
      </c>
      <c r="F15580" t="s">
        <v>7</v>
      </c>
      <c r="G15580" t="s">
        <v>9</v>
      </c>
      <c r="H15580" s="2">
        <v>42665</v>
      </c>
      <c r="I15580" s="2">
        <v>42678</v>
      </c>
      <c r="J15580" s="2">
        <v>42680</v>
      </c>
      <c r="K15580">
        <f t="shared" si="1944"/>
        <v>2</v>
      </c>
      <c r="L15580" t="str">
        <f t="shared" si="1945"/>
        <v>Friday</v>
      </c>
      <c r="M15580" t="str">
        <f t="shared" si="1946"/>
        <v>Sunday</v>
      </c>
      <c r="N15580" s="5">
        <f t="shared" si="1947"/>
        <v>351.16</v>
      </c>
      <c r="O15580">
        <f t="shared" si="1948"/>
        <v>13</v>
      </c>
      <c r="P15580">
        <f t="shared" si="1949"/>
        <v>1314</v>
      </c>
      <c r="Q15580" s="6">
        <f t="shared" si="1950"/>
        <v>175.58</v>
      </c>
      <c r="R15580">
        <f t="shared" si="1951"/>
        <v>275049.53500000032</v>
      </c>
    </row>
    <row r="15581" spans="1:18" x14ac:dyDescent="0.35">
      <c r="A15581">
        <v>15580</v>
      </c>
      <c r="B15581" s="4">
        <v>164.32</v>
      </c>
      <c r="C15581" s="1">
        <v>21286</v>
      </c>
      <c r="D15581" s="1">
        <v>9395</v>
      </c>
      <c r="E15581">
        <v>4</v>
      </c>
      <c r="F15581" t="s">
        <v>7</v>
      </c>
      <c r="G15581" t="s">
        <v>9</v>
      </c>
      <c r="H15581" s="2">
        <v>42696</v>
      </c>
      <c r="I15581" s="2">
        <v>42716</v>
      </c>
      <c r="J15581" s="2">
        <v>42717</v>
      </c>
      <c r="K15581">
        <f t="shared" si="1944"/>
        <v>1</v>
      </c>
      <c r="L15581" t="str">
        <f t="shared" si="1945"/>
        <v>Monday</v>
      </c>
      <c r="M15581" t="str">
        <f t="shared" si="1946"/>
        <v>Tuesday</v>
      </c>
      <c r="N15581" s="5">
        <f t="shared" si="1947"/>
        <v>164.32</v>
      </c>
      <c r="O15581">
        <f t="shared" si="1948"/>
        <v>20</v>
      </c>
      <c r="P15581">
        <f t="shared" si="1949"/>
        <v>56</v>
      </c>
      <c r="Q15581" s="6">
        <f t="shared" si="1950"/>
        <v>164.32</v>
      </c>
      <c r="R15581">
        <f t="shared" si="1951"/>
        <v>17457.259999999998</v>
      </c>
    </row>
    <row r="15582" spans="1:18" x14ac:dyDescent="0.35">
      <c r="A15582">
        <v>15581</v>
      </c>
      <c r="B15582" s="4">
        <v>59.26</v>
      </c>
      <c r="C15582" s="1">
        <v>21378</v>
      </c>
      <c r="D15582" s="1">
        <v>9395</v>
      </c>
      <c r="E15582">
        <v>4</v>
      </c>
      <c r="F15582" t="s">
        <v>7</v>
      </c>
      <c r="G15582" t="s">
        <v>9</v>
      </c>
      <c r="H15582" s="2">
        <v>42696</v>
      </c>
      <c r="I15582" s="2">
        <v>42719</v>
      </c>
      <c r="J15582" s="2">
        <v>42721</v>
      </c>
      <c r="K15582">
        <f t="shared" si="1944"/>
        <v>2</v>
      </c>
      <c r="L15582" t="str">
        <f t="shared" si="1945"/>
        <v>Thursday</v>
      </c>
      <c r="M15582" t="str">
        <f t="shared" si="1946"/>
        <v>Saturday</v>
      </c>
      <c r="N15582" s="5">
        <f t="shared" si="1947"/>
        <v>118.52</v>
      </c>
      <c r="O15582">
        <f t="shared" si="1948"/>
        <v>23</v>
      </c>
      <c r="P15582">
        <f t="shared" si="1949"/>
        <v>247</v>
      </c>
      <c r="Q15582" s="6">
        <f t="shared" si="1950"/>
        <v>59.26</v>
      </c>
      <c r="R15582">
        <f t="shared" si="1951"/>
        <v>31563.08</v>
      </c>
    </row>
    <row r="15583" spans="1:18" x14ac:dyDescent="0.35">
      <c r="A15583">
        <v>15582</v>
      </c>
      <c r="B15583" s="4">
        <v>45.58</v>
      </c>
      <c r="C15583" s="1">
        <v>323518</v>
      </c>
      <c r="D15583" s="1">
        <v>9395</v>
      </c>
      <c r="E15583">
        <v>3</v>
      </c>
      <c r="F15583" t="s">
        <v>7</v>
      </c>
      <c r="G15583" t="s">
        <v>9</v>
      </c>
      <c r="H15583" s="2">
        <v>42696</v>
      </c>
      <c r="I15583" s="2">
        <v>42710</v>
      </c>
      <c r="J15583" s="2">
        <v>42711</v>
      </c>
      <c r="K15583">
        <f t="shared" si="1944"/>
        <v>1</v>
      </c>
      <c r="L15583" t="str">
        <f t="shared" si="1945"/>
        <v>Tuesday</v>
      </c>
      <c r="M15583" t="str">
        <f t="shared" si="1946"/>
        <v>Wednesday</v>
      </c>
      <c r="N15583" s="5">
        <f t="shared" si="1947"/>
        <v>45.58</v>
      </c>
      <c r="O15583">
        <f t="shared" si="1948"/>
        <v>14</v>
      </c>
      <c r="P15583">
        <f t="shared" si="1949"/>
        <v>50</v>
      </c>
      <c r="Q15583" s="6">
        <f t="shared" si="1950"/>
        <v>45.58</v>
      </c>
      <c r="R15583">
        <f t="shared" si="1951"/>
        <v>4107.4599999997999</v>
      </c>
    </row>
    <row r="15584" spans="1:18" x14ac:dyDescent="0.35">
      <c r="A15584">
        <v>15583</v>
      </c>
      <c r="B15584" s="4">
        <v>132.28</v>
      </c>
      <c r="C15584" s="1">
        <v>510678</v>
      </c>
      <c r="D15584" s="1">
        <v>9395</v>
      </c>
      <c r="E15584">
        <v>5</v>
      </c>
      <c r="F15584" t="s">
        <v>7</v>
      </c>
      <c r="G15584" t="s">
        <v>9</v>
      </c>
      <c r="H15584" s="2">
        <v>42696</v>
      </c>
      <c r="I15584" s="2">
        <v>42701</v>
      </c>
      <c r="J15584" s="2">
        <v>42702</v>
      </c>
      <c r="K15584">
        <f t="shared" si="1944"/>
        <v>1</v>
      </c>
      <c r="L15584" t="str">
        <f t="shared" si="1945"/>
        <v>Sunday</v>
      </c>
      <c r="M15584" t="str">
        <f t="shared" si="1946"/>
        <v>Monday</v>
      </c>
      <c r="N15584" s="5">
        <f t="shared" si="1947"/>
        <v>132.28</v>
      </c>
      <c r="O15584">
        <f t="shared" si="1948"/>
        <v>5</v>
      </c>
      <c r="P15584">
        <f t="shared" si="1949"/>
        <v>440</v>
      </c>
      <c r="Q15584" s="6">
        <f t="shared" si="1950"/>
        <v>132.28</v>
      </c>
      <c r="R15584">
        <f t="shared" si="1951"/>
        <v>117714.44666666667</v>
      </c>
    </row>
    <row r="15585" spans="1:18" x14ac:dyDescent="0.35">
      <c r="A15585">
        <v>15584</v>
      </c>
      <c r="B15585" s="4">
        <v>246.4</v>
      </c>
      <c r="C15585" s="1">
        <v>597472</v>
      </c>
      <c r="D15585" s="1">
        <v>9395</v>
      </c>
      <c r="E15585">
        <v>3</v>
      </c>
      <c r="F15585" t="s">
        <v>12</v>
      </c>
      <c r="G15585" t="s">
        <v>9</v>
      </c>
      <c r="H15585" s="2">
        <v>42696</v>
      </c>
      <c r="I15585" s="2">
        <v>42720</v>
      </c>
      <c r="J15585" s="2">
        <v>42722</v>
      </c>
      <c r="K15585">
        <f t="shared" si="1944"/>
        <v>2</v>
      </c>
      <c r="L15585" t="str">
        <f t="shared" si="1945"/>
        <v>Friday</v>
      </c>
      <c r="M15585" t="str">
        <f t="shared" si="1946"/>
        <v>Sunday</v>
      </c>
      <c r="N15585" s="5">
        <f t="shared" si="1947"/>
        <v>492.8</v>
      </c>
      <c r="O15585">
        <f t="shared" si="1948"/>
        <v>24</v>
      </c>
      <c r="P15585">
        <f t="shared" si="1949"/>
        <v>50</v>
      </c>
      <c r="Q15585" s="6">
        <f t="shared" si="1950"/>
        <v>246.4</v>
      </c>
      <c r="R15585">
        <f t="shared" si="1951"/>
        <v>14173.499999999996</v>
      </c>
    </row>
    <row r="15586" spans="1:18" x14ac:dyDescent="0.35">
      <c r="A15586">
        <v>15585</v>
      </c>
      <c r="B15586" s="4">
        <v>62.34</v>
      </c>
      <c r="C15586" s="1">
        <v>198004</v>
      </c>
      <c r="D15586" s="1">
        <v>9395</v>
      </c>
      <c r="E15586">
        <v>3</v>
      </c>
      <c r="F15586" t="s">
        <v>7</v>
      </c>
      <c r="G15586" t="s">
        <v>9</v>
      </c>
      <c r="H15586" s="2">
        <v>42696</v>
      </c>
      <c r="I15586" s="2">
        <v>42710</v>
      </c>
      <c r="J15586" s="2">
        <v>42712</v>
      </c>
      <c r="K15586">
        <f t="shared" si="1944"/>
        <v>2</v>
      </c>
      <c r="L15586" t="str">
        <f t="shared" si="1945"/>
        <v>Tuesday</v>
      </c>
      <c r="M15586" t="str">
        <f t="shared" si="1946"/>
        <v>Thursday</v>
      </c>
      <c r="N15586" s="5">
        <f t="shared" si="1947"/>
        <v>124.68</v>
      </c>
      <c r="O15586">
        <f t="shared" si="1948"/>
        <v>14</v>
      </c>
      <c r="P15586">
        <f t="shared" si="1949"/>
        <v>210</v>
      </c>
      <c r="Q15586" s="6">
        <f t="shared" si="1950"/>
        <v>62.34</v>
      </c>
      <c r="R15586">
        <f t="shared" si="1951"/>
        <v>30606.019999999698</v>
      </c>
    </row>
    <row r="15587" spans="1:18" x14ac:dyDescent="0.35">
      <c r="A15587">
        <v>15586</v>
      </c>
      <c r="B15587" s="4">
        <v>86</v>
      </c>
      <c r="C15587" s="1">
        <v>782884</v>
      </c>
      <c r="D15587" s="1">
        <v>9395</v>
      </c>
      <c r="E15587">
        <v>3</v>
      </c>
      <c r="F15587" t="s">
        <v>7</v>
      </c>
      <c r="G15587" t="s">
        <v>8</v>
      </c>
      <c r="H15587" s="2">
        <v>42696</v>
      </c>
      <c r="I15587" s="2">
        <v>42697</v>
      </c>
      <c r="J15587" s="2">
        <v>42698</v>
      </c>
      <c r="K15587">
        <f t="shared" si="1944"/>
        <v>1</v>
      </c>
      <c r="L15587" t="str">
        <f t="shared" si="1945"/>
        <v>Wednesday</v>
      </c>
      <c r="M15587" t="str">
        <f t="shared" si="1946"/>
        <v>Thursday</v>
      </c>
      <c r="N15587" s="5">
        <f t="shared" si="1947"/>
        <v>86</v>
      </c>
      <c r="O15587">
        <f t="shared" si="1948"/>
        <v>1</v>
      </c>
      <c r="P15587">
        <f t="shared" si="1949"/>
        <v>567</v>
      </c>
      <c r="Q15587" s="6">
        <f t="shared" si="1950"/>
        <v>86</v>
      </c>
      <c r="R15587">
        <f t="shared" si="1951"/>
        <v>80257.269523809417</v>
      </c>
    </row>
    <row r="15588" spans="1:18" x14ac:dyDescent="0.35">
      <c r="A15588">
        <v>15587</v>
      </c>
      <c r="B15588" s="4">
        <v>104.9</v>
      </c>
      <c r="C15588" s="1">
        <v>2278874</v>
      </c>
      <c r="D15588" s="1">
        <v>9395</v>
      </c>
      <c r="E15588">
        <v>4</v>
      </c>
      <c r="F15588" t="s">
        <v>7</v>
      </c>
      <c r="G15588" t="s">
        <v>8</v>
      </c>
      <c r="H15588" s="2">
        <v>42696</v>
      </c>
      <c r="I15588" s="2">
        <v>42700</v>
      </c>
      <c r="J15588" s="2">
        <v>42701</v>
      </c>
      <c r="K15588">
        <f t="shared" si="1944"/>
        <v>1</v>
      </c>
      <c r="L15588" t="str">
        <f t="shared" si="1945"/>
        <v>Saturday</v>
      </c>
      <c r="M15588" t="str">
        <f t="shared" si="1946"/>
        <v>Sunday</v>
      </c>
      <c r="N15588" s="5">
        <f t="shared" si="1947"/>
        <v>104.9</v>
      </c>
      <c r="O15588">
        <f t="shared" si="1948"/>
        <v>4</v>
      </c>
      <c r="P15588">
        <f t="shared" si="1949"/>
        <v>348</v>
      </c>
      <c r="Q15588" s="6">
        <f t="shared" si="1950"/>
        <v>104.9</v>
      </c>
      <c r="R15588">
        <f t="shared" si="1951"/>
        <v>58988.060000000209</v>
      </c>
    </row>
    <row r="15589" spans="1:18" x14ac:dyDescent="0.35">
      <c r="A15589">
        <v>15588</v>
      </c>
      <c r="B15589" s="4">
        <v>70.84</v>
      </c>
      <c r="C15589" s="1">
        <v>542024</v>
      </c>
      <c r="D15589" s="1">
        <v>9395</v>
      </c>
      <c r="E15589">
        <v>4</v>
      </c>
      <c r="F15589" t="s">
        <v>7</v>
      </c>
      <c r="G15589" t="s">
        <v>9</v>
      </c>
      <c r="H15589" s="2">
        <v>42696</v>
      </c>
      <c r="I15589" s="2">
        <v>42702</v>
      </c>
      <c r="J15589" s="2">
        <v>42703</v>
      </c>
      <c r="K15589">
        <f t="shared" si="1944"/>
        <v>1</v>
      </c>
      <c r="L15589" t="str">
        <f t="shared" si="1945"/>
        <v>Monday</v>
      </c>
      <c r="M15589" t="str">
        <f t="shared" si="1946"/>
        <v>Tuesday</v>
      </c>
      <c r="N15589" s="5">
        <f t="shared" si="1947"/>
        <v>70.84</v>
      </c>
      <c r="O15589">
        <f t="shared" si="1948"/>
        <v>6</v>
      </c>
      <c r="P15589">
        <f t="shared" si="1949"/>
        <v>239</v>
      </c>
      <c r="Q15589" s="6">
        <f t="shared" si="1950"/>
        <v>70.84</v>
      </c>
      <c r="R15589">
        <f t="shared" si="1951"/>
        <v>35662.329999999718</v>
      </c>
    </row>
    <row r="15590" spans="1:18" x14ac:dyDescent="0.35">
      <c r="A15590">
        <v>15589</v>
      </c>
      <c r="B15590" s="4">
        <v>28.14</v>
      </c>
      <c r="C15590" s="1">
        <v>1820604</v>
      </c>
      <c r="D15590" s="1">
        <v>9395</v>
      </c>
      <c r="E15590">
        <v>0</v>
      </c>
      <c r="F15590" t="s">
        <v>16</v>
      </c>
      <c r="G15590" t="s">
        <v>9</v>
      </c>
      <c r="H15590" s="2">
        <v>42696</v>
      </c>
      <c r="I15590" s="2">
        <v>42698</v>
      </c>
      <c r="J15590" s="2">
        <v>42699</v>
      </c>
      <c r="K15590">
        <f t="shared" si="1944"/>
        <v>1</v>
      </c>
      <c r="L15590" t="str">
        <f t="shared" si="1945"/>
        <v>Thursday</v>
      </c>
      <c r="M15590" t="str">
        <f t="shared" si="1946"/>
        <v>Friday</v>
      </c>
      <c r="N15590" s="5">
        <f t="shared" si="1947"/>
        <v>28.14</v>
      </c>
      <c r="O15590">
        <f t="shared" si="1948"/>
        <v>2</v>
      </c>
      <c r="P15590">
        <f t="shared" si="1949"/>
        <v>26</v>
      </c>
      <c r="Q15590" s="6">
        <f t="shared" si="1950"/>
        <v>28.14</v>
      </c>
      <c r="R15590">
        <f t="shared" si="1951"/>
        <v>904.23999999980015</v>
      </c>
    </row>
    <row r="15591" spans="1:18" x14ac:dyDescent="0.35">
      <c r="A15591">
        <v>15590</v>
      </c>
      <c r="B15591" s="4">
        <v>38.42</v>
      </c>
      <c r="C15591" s="1">
        <v>197996</v>
      </c>
      <c r="D15591" s="1">
        <v>9395</v>
      </c>
      <c r="E15591">
        <v>3.5</v>
      </c>
      <c r="F15591" t="s">
        <v>7</v>
      </c>
      <c r="G15591" t="s">
        <v>9</v>
      </c>
      <c r="H15591" s="2">
        <v>42696</v>
      </c>
      <c r="I15591" s="2">
        <v>42698</v>
      </c>
      <c r="J15591" s="2">
        <v>42699</v>
      </c>
      <c r="K15591">
        <f t="shared" si="1944"/>
        <v>1</v>
      </c>
      <c r="L15591" t="str">
        <f t="shared" si="1945"/>
        <v>Thursday</v>
      </c>
      <c r="M15591" t="str">
        <f t="shared" si="1946"/>
        <v>Friday</v>
      </c>
      <c r="N15591" s="5">
        <f t="shared" si="1947"/>
        <v>38.42</v>
      </c>
      <c r="O15591">
        <f t="shared" si="1948"/>
        <v>2</v>
      </c>
      <c r="P15591">
        <f t="shared" si="1949"/>
        <v>2679</v>
      </c>
      <c r="Q15591" s="6">
        <f t="shared" si="1950"/>
        <v>38.42</v>
      </c>
      <c r="R15591">
        <f t="shared" si="1951"/>
        <v>129960.21999999994</v>
      </c>
    </row>
    <row r="15592" spans="1:18" x14ac:dyDescent="0.35">
      <c r="A15592">
        <v>15591</v>
      </c>
      <c r="B15592" s="4">
        <v>73.16</v>
      </c>
      <c r="C15592" s="1">
        <v>587964</v>
      </c>
      <c r="D15592" s="1">
        <v>9395</v>
      </c>
      <c r="E15592">
        <v>3</v>
      </c>
      <c r="F15592" t="s">
        <v>14</v>
      </c>
      <c r="G15592" t="s">
        <v>9</v>
      </c>
      <c r="H15592" s="2">
        <v>42696</v>
      </c>
      <c r="I15592" s="2">
        <v>42696</v>
      </c>
      <c r="J15592" s="2">
        <v>42697</v>
      </c>
      <c r="K15592">
        <f t="shared" si="1944"/>
        <v>1</v>
      </c>
      <c r="L15592" t="str">
        <f t="shared" si="1945"/>
        <v>Tuesday</v>
      </c>
      <c r="M15592" t="str">
        <f t="shared" si="1946"/>
        <v>Wednesday</v>
      </c>
      <c r="N15592" s="5">
        <f t="shared" si="1947"/>
        <v>73.16</v>
      </c>
      <c r="O15592">
        <f t="shared" si="1948"/>
        <v>0</v>
      </c>
      <c r="P15592">
        <f t="shared" si="1949"/>
        <v>5</v>
      </c>
      <c r="Q15592" s="6">
        <f t="shared" si="1950"/>
        <v>73.16</v>
      </c>
      <c r="R15592">
        <f t="shared" si="1951"/>
        <v>395.86</v>
      </c>
    </row>
    <row r="15593" spans="1:18" x14ac:dyDescent="0.35">
      <c r="A15593">
        <v>15592</v>
      </c>
      <c r="B15593" s="4">
        <v>44.56</v>
      </c>
      <c r="C15593" s="1">
        <v>475894</v>
      </c>
      <c r="D15593" s="1">
        <v>9395</v>
      </c>
      <c r="E15593">
        <v>3</v>
      </c>
      <c r="F15593" t="s">
        <v>10</v>
      </c>
      <c r="G15593" t="s">
        <v>9</v>
      </c>
      <c r="H15593" s="2">
        <v>42696</v>
      </c>
      <c r="I15593" s="2">
        <v>42700</v>
      </c>
      <c r="J15593" s="2">
        <v>42701</v>
      </c>
      <c r="K15593">
        <f t="shared" si="1944"/>
        <v>1</v>
      </c>
      <c r="L15593" t="str">
        <f t="shared" si="1945"/>
        <v>Saturday</v>
      </c>
      <c r="M15593" t="str">
        <f t="shared" si="1946"/>
        <v>Sunday</v>
      </c>
      <c r="N15593" s="5">
        <f t="shared" si="1947"/>
        <v>44.56</v>
      </c>
      <c r="O15593">
        <f t="shared" si="1948"/>
        <v>4</v>
      </c>
      <c r="P15593">
        <f t="shared" si="1949"/>
        <v>246</v>
      </c>
      <c r="Q15593" s="6">
        <f t="shared" si="1950"/>
        <v>44.56</v>
      </c>
      <c r="R15593">
        <f t="shared" si="1951"/>
        <v>22296.370000000101</v>
      </c>
    </row>
    <row r="15594" spans="1:18" x14ac:dyDescent="0.35">
      <c r="A15594">
        <v>15593</v>
      </c>
      <c r="B15594" s="4">
        <v>97.166666666699996</v>
      </c>
      <c r="C15594" s="1">
        <v>198004</v>
      </c>
      <c r="D15594" s="1">
        <v>9395</v>
      </c>
      <c r="E15594">
        <v>3</v>
      </c>
      <c r="F15594" t="s">
        <v>7</v>
      </c>
      <c r="G15594" t="s">
        <v>9</v>
      </c>
      <c r="H15594" s="2">
        <v>42696</v>
      </c>
      <c r="I15594" s="2">
        <v>42697</v>
      </c>
      <c r="J15594" s="2">
        <v>42700</v>
      </c>
      <c r="K15594">
        <f t="shared" si="1944"/>
        <v>3</v>
      </c>
      <c r="L15594" t="str">
        <f t="shared" si="1945"/>
        <v>Wednesday</v>
      </c>
      <c r="M15594" t="str">
        <f t="shared" si="1946"/>
        <v>Saturday</v>
      </c>
      <c r="N15594" s="5">
        <f t="shared" si="1947"/>
        <v>291.50000000009999</v>
      </c>
      <c r="O15594">
        <f t="shared" si="1948"/>
        <v>1</v>
      </c>
      <c r="P15594">
        <f t="shared" si="1949"/>
        <v>210</v>
      </c>
      <c r="Q15594" s="6">
        <f t="shared" si="1950"/>
        <v>97.166666666699996</v>
      </c>
      <c r="R15594">
        <f t="shared" si="1951"/>
        <v>30606.019999999698</v>
      </c>
    </row>
    <row r="15595" spans="1:18" x14ac:dyDescent="0.35">
      <c r="A15595">
        <v>8243</v>
      </c>
      <c r="B15595" s="4">
        <v>142.30000000000001</v>
      </c>
      <c r="C15595" s="1">
        <v>21272</v>
      </c>
      <c r="D15595" s="1">
        <v>9395</v>
      </c>
      <c r="E15595">
        <v>4</v>
      </c>
      <c r="F15595" t="s">
        <v>7</v>
      </c>
      <c r="G15595" t="s">
        <v>9</v>
      </c>
      <c r="H15595" s="2">
        <v>42666</v>
      </c>
      <c r="I15595" s="2">
        <v>42678</v>
      </c>
      <c r="J15595" s="2">
        <v>42679</v>
      </c>
      <c r="K15595">
        <f t="shared" si="1944"/>
        <v>1</v>
      </c>
      <c r="L15595" t="str">
        <f t="shared" si="1945"/>
        <v>Friday</v>
      </c>
      <c r="M15595" t="str">
        <f t="shared" si="1946"/>
        <v>Saturday</v>
      </c>
      <c r="N15595" s="5">
        <f t="shared" si="1947"/>
        <v>142.30000000000001</v>
      </c>
      <c r="O15595">
        <f t="shared" si="1948"/>
        <v>12</v>
      </c>
      <c r="P15595">
        <f t="shared" si="1949"/>
        <v>1314</v>
      </c>
      <c r="Q15595" s="6">
        <f t="shared" si="1950"/>
        <v>142.30000000000001</v>
      </c>
      <c r="R15595">
        <f t="shared" si="1951"/>
        <v>275049.53500000032</v>
      </c>
    </row>
    <row r="15596" spans="1:18" x14ac:dyDescent="0.35">
      <c r="A15596">
        <v>15595</v>
      </c>
      <c r="B15596" s="4">
        <v>74.58</v>
      </c>
      <c r="C15596" s="1">
        <v>21378</v>
      </c>
      <c r="D15596" s="1">
        <v>9395</v>
      </c>
      <c r="E15596">
        <v>4</v>
      </c>
      <c r="F15596" t="s">
        <v>7</v>
      </c>
      <c r="G15596" t="s">
        <v>9</v>
      </c>
      <c r="H15596" s="2">
        <v>42696</v>
      </c>
      <c r="I15596" s="2">
        <v>42697</v>
      </c>
      <c r="J15596" s="2">
        <v>42698</v>
      </c>
      <c r="K15596">
        <f t="shared" si="1944"/>
        <v>1</v>
      </c>
      <c r="L15596" t="str">
        <f t="shared" si="1945"/>
        <v>Wednesday</v>
      </c>
      <c r="M15596" t="str">
        <f t="shared" si="1946"/>
        <v>Thursday</v>
      </c>
      <c r="N15596" s="5">
        <f t="shared" si="1947"/>
        <v>74.58</v>
      </c>
      <c r="O15596">
        <f t="shared" si="1948"/>
        <v>1</v>
      </c>
      <c r="P15596">
        <f t="shared" si="1949"/>
        <v>247</v>
      </c>
      <c r="Q15596" s="6">
        <f t="shared" si="1950"/>
        <v>74.58</v>
      </c>
      <c r="R15596">
        <f t="shared" si="1951"/>
        <v>31563.08</v>
      </c>
    </row>
    <row r="15597" spans="1:18" x14ac:dyDescent="0.35">
      <c r="A15597">
        <v>15596</v>
      </c>
      <c r="B15597" s="4">
        <v>74.58</v>
      </c>
      <c r="C15597" s="1">
        <v>21378</v>
      </c>
      <c r="D15597" s="1">
        <v>9395</v>
      </c>
      <c r="E15597">
        <v>4</v>
      </c>
      <c r="F15597" t="s">
        <v>7</v>
      </c>
      <c r="G15597" t="s">
        <v>9</v>
      </c>
      <c r="H15597" s="2">
        <v>42696</v>
      </c>
      <c r="I15597" s="2">
        <v>42697</v>
      </c>
      <c r="J15597" s="2">
        <v>42698</v>
      </c>
      <c r="K15597">
        <f t="shared" si="1944"/>
        <v>1</v>
      </c>
      <c r="L15597" t="str">
        <f t="shared" si="1945"/>
        <v>Wednesday</v>
      </c>
      <c r="M15597" t="str">
        <f t="shared" si="1946"/>
        <v>Thursday</v>
      </c>
      <c r="N15597" s="5">
        <f t="shared" si="1947"/>
        <v>74.58</v>
      </c>
      <c r="O15597">
        <f t="shared" si="1948"/>
        <v>1</v>
      </c>
      <c r="P15597">
        <f t="shared" si="1949"/>
        <v>247</v>
      </c>
      <c r="Q15597" s="6">
        <f t="shared" si="1950"/>
        <v>74.58</v>
      </c>
      <c r="R15597">
        <f t="shared" si="1951"/>
        <v>31563.08</v>
      </c>
    </row>
    <row r="15598" spans="1:18" x14ac:dyDescent="0.35">
      <c r="A15598">
        <v>15597</v>
      </c>
      <c r="B15598" s="4">
        <v>63.2</v>
      </c>
      <c r="C15598" s="1">
        <v>866630</v>
      </c>
      <c r="D15598" s="1">
        <v>9395</v>
      </c>
      <c r="E15598">
        <v>3.5</v>
      </c>
      <c r="F15598" t="s">
        <v>10</v>
      </c>
      <c r="G15598" t="s">
        <v>9</v>
      </c>
      <c r="H15598" s="2">
        <v>42696</v>
      </c>
      <c r="I15598" s="2">
        <v>42715</v>
      </c>
      <c r="J15598" s="2">
        <v>42717</v>
      </c>
      <c r="K15598">
        <f t="shared" si="1944"/>
        <v>2</v>
      </c>
      <c r="L15598" t="str">
        <f t="shared" si="1945"/>
        <v>Sunday</v>
      </c>
      <c r="M15598" t="str">
        <f t="shared" si="1946"/>
        <v>Tuesday</v>
      </c>
      <c r="N15598" s="5">
        <f t="shared" si="1947"/>
        <v>126.4</v>
      </c>
      <c r="O15598">
        <f t="shared" si="1948"/>
        <v>19</v>
      </c>
      <c r="P15598">
        <f t="shared" si="1949"/>
        <v>697</v>
      </c>
      <c r="Q15598" s="6">
        <f t="shared" si="1950"/>
        <v>63.2</v>
      </c>
      <c r="R15598">
        <f t="shared" si="1951"/>
        <v>87903.458333333518</v>
      </c>
    </row>
    <row r="15599" spans="1:18" x14ac:dyDescent="0.35">
      <c r="A15599">
        <v>15598</v>
      </c>
      <c r="B15599" s="4">
        <v>60.5</v>
      </c>
      <c r="C15599" s="1">
        <v>588768</v>
      </c>
      <c r="D15599" s="1">
        <v>9395</v>
      </c>
      <c r="E15599">
        <v>3</v>
      </c>
      <c r="F15599" t="s">
        <v>7</v>
      </c>
      <c r="G15599" t="s">
        <v>9</v>
      </c>
      <c r="H15599" s="2">
        <v>42696</v>
      </c>
      <c r="I15599" s="2">
        <v>42698</v>
      </c>
      <c r="J15599" s="2">
        <v>42699</v>
      </c>
      <c r="K15599">
        <f t="shared" si="1944"/>
        <v>1</v>
      </c>
      <c r="L15599" t="str">
        <f t="shared" si="1945"/>
        <v>Thursday</v>
      </c>
      <c r="M15599" t="str">
        <f t="shared" si="1946"/>
        <v>Friday</v>
      </c>
      <c r="N15599" s="5">
        <f t="shared" si="1947"/>
        <v>60.5</v>
      </c>
      <c r="O15599">
        <f t="shared" si="1948"/>
        <v>2</v>
      </c>
      <c r="P15599">
        <f t="shared" si="1949"/>
        <v>97</v>
      </c>
      <c r="Q15599" s="6">
        <f t="shared" si="1950"/>
        <v>60.5</v>
      </c>
      <c r="R15599">
        <f t="shared" si="1951"/>
        <v>8969.3999999996013</v>
      </c>
    </row>
    <row r="15600" spans="1:18" x14ac:dyDescent="0.35">
      <c r="A15600">
        <v>15599</v>
      </c>
      <c r="B15600" s="4">
        <v>40.880000000000003</v>
      </c>
      <c r="C15600" s="1">
        <v>197996</v>
      </c>
      <c r="D15600" s="1">
        <v>9395</v>
      </c>
      <c r="E15600">
        <v>3.5</v>
      </c>
      <c r="F15600" t="s">
        <v>7</v>
      </c>
      <c r="G15600" t="s">
        <v>9</v>
      </c>
      <c r="H15600" s="2">
        <v>42696</v>
      </c>
      <c r="I15600" s="2">
        <v>42700</v>
      </c>
      <c r="J15600" s="2">
        <v>42701</v>
      </c>
      <c r="K15600">
        <f t="shared" si="1944"/>
        <v>1</v>
      </c>
      <c r="L15600" t="str">
        <f t="shared" si="1945"/>
        <v>Saturday</v>
      </c>
      <c r="M15600" t="str">
        <f t="shared" si="1946"/>
        <v>Sunday</v>
      </c>
      <c r="N15600" s="5">
        <f t="shared" si="1947"/>
        <v>40.880000000000003</v>
      </c>
      <c r="O15600">
        <f t="shared" si="1948"/>
        <v>4</v>
      </c>
      <c r="P15600">
        <f t="shared" si="1949"/>
        <v>2679</v>
      </c>
      <c r="Q15600" s="6">
        <f t="shared" si="1950"/>
        <v>40.880000000000003</v>
      </c>
      <c r="R15600">
        <f t="shared" si="1951"/>
        <v>129960.21999999994</v>
      </c>
    </row>
    <row r="15601" spans="1:18" x14ac:dyDescent="0.35">
      <c r="A15601">
        <v>15600</v>
      </c>
      <c r="B15601" s="4">
        <v>50</v>
      </c>
      <c r="C15601" s="1">
        <v>197996</v>
      </c>
      <c r="D15601" s="1">
        <v>9395</v>
      </c>
      <c r="E15601">
        <v>3.5</v>
      </c>
      <c r="F15601" t="s">
        <v>7</v>
      </c>
      <c r="G15601" t="s">
        <v>9</v>
      </c>
      <c r="H15601" s="2">
        <v>42696</v>
      </c>
      <c r="I15601" s="2">
        <v>42700</v>
      </c>
      <c r="J15601" s="2">
        <v>42701</v>
      </c>
      <c r="K15601">
        <f t="shared" si="1944"/>
        <v>1</v>
      </c>
      <c r="L15601" t="str">
        <f t="shared" si="1945"/>
        <v>Saturday</v>
      </c>
      <c r="M15601" t="str">
        <f t="shared" si="1946"/>
        <v>Sunday</v>
      </c>
      <c r="N15601" s="5">
        <f t="shared" si="1947"/>
        <v>50</v>
      </c>
      <c r="O15601">
        <f t="shared" si="1948"/>
        <v>4</v>
      </c>
      <c r="P15601">
        <f t="shared" si="1949"/>
        <v>2679</v>
      </c>
      <c r="Q15601" s="6">
        <f t="shared" si="1950"/>
        <v>50</v>
      </c>
      <c r="R15601">
        <f t="shared" si="1951"/>
        <v>129960.21999999994</v>
      </c>
    </row>
    <row r="15602" spans="1:18" x14ac:dyDescent="0.35">
      <c r="A15602">
        <v>15601</v>
      </c>
      <c r="B15602" s="4">
        <v>90.34</v>
      </c>
      <c r="C15602" s="1">
        <v>21418</v>
      </c>
      <c r="D15602" s="1">
        <v>9395</v>
      </c>
      <c r="E15602">
        <v>4</v>
      </c>
      <c r="F15602" t="s">
        <v>7</v>
      </c>
      <c r="G15602" t="s">
        <v>8</v>
      </c>
      <c r="H15602" s="2">
        <v>42696</v>
      </c>
      <c r="I15602" s="2">
        <v>42700</v>
      </c>
      <c r="J15602" s="2">
        <v>42701</v>
      </c>
      <c r="K15602">
        <f t="shared" si="1944"/>
        <v>1</v>
      </c>
      <c r="L15602" t="str">
        <f t="shared" si="1945"/>
        <v>Saturday</v>
      </c>
      <c r="M15602" t="str">
        <f t="shared" si="1946"/>
        <v>Sunday</v>
      </c>
      <c r="N15602" s="5">
        <f t="shared" si="1947"/>
        <v>90.34</v>
      </c>
      <c r="O15602">
        <f t="shared" si="1948"/>
        <v>4</v>
      </c>
      <c r="P15602">
        <f t="shared" si="1949"/>
        <v>216</v>
      </c>
      <c r="Q15602" s="6">
        <f t="shared" si="1950"/>
        <v>90.34</v>
      </c>
      <c r="R15602">
        <f t="shared" si="1951"/>
        <v>53666.119999999792</v>
      </c>
    </row>
    <row r="15603" spans="1:18" x14ac:dyDescent="0.35">
      <c r="A15603">
        <v>15602</v>
      </c>
      <c r="B15603" s="4">
        <v>179.9933333333</v>
      </c>
      <c r="C15603" s="1">
        <v>475584</v>
      </c>
      <c r="D15603" s="1">
        <v>9395</v>
      </c>
      <c r="E15603">
        <v>5</v>
      </c>
      <c r="F15603" t="s">
        <v>7</v>
      </c>
      <c r="G15603" t="s">
        <v>8</v>
      </c>
      <c r="H15603" s="2">
        <v>42696</v>
      </c>
      <c r="I15603" s="2">
        <v>42698</v>
      </c>
      <c r="J15603" s="2">
        <v>42701</v>
      </c>
      <c r="K15603">
        <f t="shared" si="1944"/>
        <v>3</v>
      </c>
      <c r="L15603" t="str">
        <f t="shared" si="1945"/>
        <v>Thursday</v>
      </c>
      <c r="M15603" t="str">
        <f t="shared" si="1946"/>
        <v>Sunday</v>
      </c>
      <c r="N15603" s="5">
        <f t="shared" si="1947"/>
        <v>539.97999999989997</v>
      </c>
      <c r="O15603">
        <f t="shared" si="1948"/>
        <v>2</v>
      </c>
      <c r="P15603">
        <f t="shared" si="1949"/>
        <v>374</v>
      </c>
      <c r="Q15603" s="6">
        <f t="shared" si="1950"/>
        <v>179.9933333333</v>
      </c>
      <c r="R15603">
        <f t="shared" si="1951"/>
        <v>118208.69999999976</v>
      </c>
    </row>
    <row r="15604" spans="1:18" x14ac:dyDescent="0.35">
      <c r="A15604">
        <v>15603</v>
      </c>
      <c r="B15604" s="4">
        <v>89.68</v>
      </c>
      <c r="C15604" s="1">
        <v>2278874</v>
      </c>
      <c r="D15604" s="1">
        <v>9395</v>
      </c>
      <c r="E15604">
        <v>4</v>
      </c>
      <c r="F15604" t="s">
        <v>7</v>
      </c>
      <c r="G15604" t="s">
        <v>8</v>
      </c>
      <c r="H15604" s="2">
        <v>42696</v>
      </c>
      <c r="I15604" s="2">
        <v>42722</v>
      </c>
      <c r="J15604" s="2">
        <v>42723</v>
      </c>
      <c r="K15604">
        <f t="shared" si="1944"/>
        <v>1</v>
      </c>
      <c r="L15604" t="str">
        <f t="shared" si="1945"/>
        <v>Sunday</v>
      </c>
      <c r="M15604" t="str">
        <f t="shared" si="1946"/>
        <v>Monday</v>
      </c>
      <c r="N15604" s="5">
        <f t="shared" si="1947"/>
        <v>89.68</v>
      </c>
      <c r="O15604">
        <f t="shared" si="1948"/>
        <v>26</v>
      </c>
      <c r="P15604">
        <f t="shared" si="1949"/>
        <v>348</v>
      </c>
      <c r="Q15604" s="6">
        <f t="shared" si="1950"/>
        <v>89.68</v>
      </c>
      <c r="R15604">
        <f t="shared" si="1951"/>
        <v>58988.060000000209</v>
      </c>
    </row>
    <row r="15605" spans="1:18" x14ac:dyDescent="0.35">
      <c r="A15605">
        <v>8418</v>
      </c>
      <c r="B15605" s="4">
        <v>120</v>
      </c>
      <c r="C15605" s="1">
        <v>21272</v>
      </c>
      <c r="D15605" s="1">
        <v>9395</v>
      </c>
      <c r="E15605">
        <v>4</v>
      </c>
      <c r="F15605" t="s">
        <v>7</v>
      </c>
      <c r="G15605" t="s">
        <v>9</v>
      </c>
      <c r="H15605" s="2">
        <v>42667</v>
      </c>
      <c r="I15605" s="2">
        <v>42678</v>
      </c>
      <c r="J15605" s="2">
        <v>42681</v>
      </c>
      <c r="K15605">
        <f t="shared" si="1944"/>
        <v>3</v>
      </c>
      <c r="L15605" t="str">
        <f t="shared" si="1945"/>
        <v>Friday</v>
      </c>
      <c r="M15605" t="str">
        <f t="shared" si="1946"/>
        <v>Monday</v>
      </c>
      <c r="N15605" s="5">
        <f t="shared" si="1947"/>
        <v>360</v>
      </c>
      <c r="O15605">
        <f t="shared" si="1948"/>
        <v>11</v>
      </c>
      <c r="P15605">
        <f t="shared" si="1949"/>
        <v>1314</v>
      </c>
      <c r="Q15605" s="6">
        <f t="shared" si="1950"/>
        <v>120</v>
      </c>
      <c r="R15605">
        <f t="shared" si="1951"/>
        <v>275049.53500000032</v>
      </c>
    </row>
    <row r="15606" spans="1:18" x14ac:dyDescent="0.35">
      <c r="A15606">
        <v>15605</v>
      </c>
      <c r="B15606" s="4">
        <v>250.72</v>
      </c>
      <c r="C15606" s="1">
        <v>21418</v>
      </c>
      <c r="D15606" s="1">
        <v>9395</v>
      </c>
      <c r="E15606">
        <v>4</v>
      </c>
      <c r="F15606" t="s">
        <v>7</v>
      </c>
      <c r="G15606" t="s">
        <v>8</v>
      </c>
      <c r="H15606" s="2">
        <v>42696</v>
      </c>
      <c r="I15606" s="2">
        <v>42701</v>
      </c>
      <c r="J15606" s="2">
        <v>42702</v>
      </c>
      <c r="K15606">
        <f t="shared" si="1944"/>
        <v>1</v>
      </c>
      <c r="L15606" t="str">
        <f t="shared" si="1945"/>
        <v>Sunday</v>
      </c>
      <c r="M15606" t="str">
        <f t="shared" si="1946"/>
        <v>Monday</v>
      </c>
      <c r="N15606" s="5">
        <f t="shared" si="1947"/>
        <v>250.72</v>
      </c>
      <c r="O15606">
        <f t="shared" si="1948"/>
        <v>5</v>
      </c>
      <c r="P15606">
        <f t="shared" si="1949"/>
        <v>216</v>
      </c>
      <c r="Q15606" s="6">
        <f t="shared" si="1950"/>
        <v>250.72</v>
      </c>
      <c r="R15606">
        <f t="shared" si="1951"/>
        <v>53666.119999999792</v>
      </c>
    </row>
    <row r="15607" spans="1:18" x14ac:dyDescent="0.35">
      <c r="A15607">
        <v>15606</v>
      </c>
      <c r="B15607" s="4">
        <v>117.84</v>
      </c>
      <c r="C15607" s="1">
        <v>1991354</v>
      </c>
      <c r="D15607" s="1">
        <v>9395</v>
      </c>
      <c r="E15607">
        <v>4</v>
      </c>
      <c r="F15607" t="s">
        <v>10</v>
      </c>
      <c r="G15607" t="s">
        <v>9</v>
      </c>
      <c r="H15607" s="2">
        <v>42696</v>
      </c>
      <c r="I15607" s="2">
        <v>42696</v>
      </c>
      <c r="J15607" s="2">
        <v>42697</v>
      </c>
      <c r="K15607">
        <f t="shared" si="1944"/>
        <v>1</v>
      </c>
      <c r="L15607" t="str">
        <f t="shared" si="1945"/>
        <v>Tuesday</v>
      </c>
      <c r="M15607" t="str">
        <f t="shared" si="1946"/>
        <v>Wednesday</v>
      </c>
      <c r="N15607" s="5">
        <f t="shared" si="1947"/>
        <v>117.84</v>
      </c>
      <c r="O15607">
        <f t="shared" si="1948"/>
        <v>0</v>
      </c>
      <c r="P15607">
        <f t="shared" si="1949"/>
        <v>307</v>
      </c>
      <c r="Q15607" s="6">
        <f t="shared" si="1950"/>
        <v>117.84</v>
      </c>
      <c r="R15607">
        <f t="shared" si="1951"/>
        <v>67663.796666666545</v>
      </c>
    </row>
    <row r="15608" spans="1:18" x14ac:dyDescent="0.35">
      <c r="A15608">
        <v>15607</v>
      </c>
      <c r="B15608" s="4">
        <v>67.66</v>
      </c>
      <c r="C15608" s="1">
        <v>866630</v>
      </c>
      <c r="D15608" s="1">
        <v>9395</v>
      </c>
      <c r="E15608">
        <v>3.5</v>
      </c>
      <c r="F15608" t="s">
        <v>10</v>
      </c>
      <c r="G15608" t="s">
        <v>9</v>
      </c>
      <c r="H15608" s="2">
        <v>42696</v>
      </c>
      <c r="I15608" s="2">
        <v>42733</v>
      </c>
      <c r="J15608" s="2">
        <v>42735</v>
      </c>
      <c r="K15608">
        <f t="shared" si="1944"/>
        <v>2</v>
      </c>
      <c r="L15608" t="str">
        <f t="shared" si="1945"/>
        <v>Thursday</v>
      </c>
      <c r="M15608" t="str">
        <f t="shared" si="1946"/>
        <v>Saturday</v>
      </c>
      <c r="N15608" s="5">
        <f t="shared" si="1947"/>
        <v>135.32</v>
      </c>
      <c r="O15608">
        <f t="shared" si="1948"/>
        <v>37</v>
      </c>
      <c r="P15608">
        <f t="shared" si="1949"/>
        <v>697</v>
      </c>
      <c r="Q15608" s="6">
        <f t="shared" si="1950"/>
        <v>67.66</v>
      </c>
      <c r="R15608">
        <f t="shared" si="1951"/>
        <v>87903.458333333518</v>
      </c>
    </row>
    <row r="15609" spans="1:18" x14ac:dyDescent="0.35">
      <c r="A15609">
        <v>15608</v>
      </c>
      <c r="B15609" s="4">
        <v>76</v>
      </c>
      <c r="C15609" s="1">
        <v>1561120</v>
      </c>
      <c r="D15609" s="1">
        <v>9395</v>
      </c>
      <c r="E15609">
        <v>3</v>
      </c>
      <c r="F15609" t="s">
        <v>7</v>
      </c>
      <c r="G15609" t="s">
        <v>9</v>
      </c>
      <c r="H15609" s="2">
        <v>42696</v>
      </c>
      <c r="I15609" s="2">
        <v>42696</v>
      </c>
      <c r="J15609" s="2">
        <v>42697</v>
      </c>
      <c r="K15609">
        <f t="shared" si="1944"/>
        <v>1</v>
      </c>
      <c r="L15609" t="str">
        <f t="shared" si="1945"/>
        <v>Tuesday</v>
      </c>
      <c r="M15609" t="str">
        <f t="shared" si="1946"/>
        <v>Wednesday</v>
      </c>
      <c r="N15609" s="5">
        <f t="shared" si="1947"/>
        <v>76</v>
      </c>
      <c r="O15609">
        <f t="shared" si="1948"/>
        <v>0</v>
      </c>
      <c r="P15609">
        <f t="shared" si="1949"/>
        <v>186</v>
      </c>
      <c r="Q15609" s="6">
        <f t="shared" si="1950"/>
        <v>76</v>
      </c>
      <c r="R15609">
        <f t="shared" si="1951"/>
        <v>21199.120000000006</v>
      </c>
    </row>
    <row r="15610" spans="1:18" x14ac:dyDescent="0.35">
      <c r="A15610">
        <v>15609</v>
      </c>
      <c r="B15610" s="4">
        <v>144.76</v>
      </c>
      <c r="C15610" s="1">
        <v>1058728</v>
      </c>
      <c r="D15610" s="1">
        <v>9395</v>
      </c>
      <c r="E15610">
        <v>4</v>
      </c>
      <c r="F15610" t="s">
        <v>10</v>
      </c>
      <c r="G15610" t="s">
        <v>9</v>
      </c>
      <c r="H15610" s="2">
        <v>42696</v>
      </c>
      <c r="I15610" s="2">
        <v>42714</v>
      </c>
      <c r="J15610" s="2">
        <v>42715</v>
      </c>
      <c r="K15610">
        <f t="shared" si="1944"/>
        <v>1</v>
      </c>
      <c r="L15610" t="str">
        <f t="shared" si="1945"/>
        <v>Saturday</v>
      </c>
      <c r="M15610" t="str">
        <f t="shared" si="1946"/>
        <v>Sunday</v>
      </c>
      <c r="N15610" s="5">
        <f t="shared" si="1947"/>
        <v>144.76</v>
      </c>
      <c r="O15610">
        <f t="shared" si="1948"/>
        <v>18</v>
      </c>
      <c r="P15610">
        <f t="shared" si="1949"/>
        <v>151</v>
      </c>
      <c r="Q15610" s="6">
        <f t="shared" si="1950"/>
        <v>144.76</v>
      </c>
      <c r="R15610">
        <f t="shared" si="1951"/>
        <v>28096.840000000204</v>
      </c>
    </row>
    <row r="15611" spans="1:18" x14ac:dyDescent="0.35">
      <c r="A15611">
        <v>15610</v>
      </c>
      <c r="B15611" s="4">
        <v>232.1</v>
      </c>
      <c r="C15611" s="1">
        <v>525626</v>
      </c>
      <c r="D15611" s="1">
        <v>9395</v>
      </c>
      <c r="E15611">
        <v>5</v>
      </c>
      <c r="F15611" t="s">
        <v>7</v>
      </c>
      <c r="G15611" t="s">
        <v>8</v>
      </c>
      <c r="H15611" s="2">
        <v>42696</v>
      </c>
      <c r="I15611" s="2">
        <v>42719</v>
      </c>
      <c r="J15611" s="2">
        <v>42720</v>
      </c>
      <c r="K15611">
        <f t="shared" ref="K15611:K15674" si="1952">J15611-I15611</f>
        <v>1</v>
      </c>
      <c r="L15611" t="str">
        <f t="shared" ref="L15611:L15674" si="1953">TEXT(I15611,"dddd")</f>
        <v>Thursday</v>
      </c>
      <c r="M15611" t="str">
        <f t="shared" ref="M15611:M15674" si="1954">TEXT(J15611,"dddd")</f>
        <v>Friday</v>
      </c>
      <c r="N15611" s="5">
        <f t="shared" ref="N15611:N15674" si="1955">B15611*K15611</f>
        <v>232.1</v>
      </c>
      <c r="O15611">
        <f t="shared" ref="O15611:O15674" si="1956">I15611-H15611</f>
        <v>23</v>
      </c>
      <c r="P15611">
        <f t="shared" ref="P15611:P15674" si="1957">COUNTIF($C:$C,C15611)</f>
        <v>196</v>
      </c>
      <c r="Q15611" s="6">
        <f t="shared" ref="Q15611:Q15674" si="1958">B15611</f>
        <v>232.1</v>
      </c>
      <c r="R15611">
        <f t="shared" ref="R15611:R15674" si="1959">SUMIF($C:$C,C15611,$N:$N)</f>
        <v>98544.499999999884</v>
      </c>
    </row>
    <row r="15612" spans="1:18" x14ac:dyDescent="0.35">
      <c r="A15612">
        <v>15611</v>
      </c>
      <c r="B15612" s="4">
        <v>65.98</v>
      </c>
      <c r="C15612" s="1">
        <v>21378</v>
      </c>
      <c r="D15612" s="1">
        <v>9395</v>
      </c>
      <c r="E15612">
        <v>4</v>
      </c>
      <c r="F15612" t="s">
        <v>7</v>
      </c>
      <c r="G15612" t="s">
        <v>9</v>
      </c>
      <c r="H15612" s="2">
        <v>42696</v>
      </c>
      <c r="I15612" s="2">
        <v>42733</v>
      </c>
      <c r="J15612" s="2">
        <v>42734</v>
      </c>
      <c r="K15612">
        <f t="shared" si="1952"/>
        <v>1</v>
      </c>
      <c r="L15612" t="str">
        <f t="shared" si="1953"/>
        <v>Thursday</v>
      </c>
      <c r="M15612" t="str">
        <f t="shared" si="1954"/>
        <v>Friday</v>
      </c>
      <c r="N15612" s="5">
        <f t="shared" si="1955"/>
        <v>65.98</v>
      </c>
      <c r="O15612">
        <f t="shared" si="1956"/>
        <v>37</v>
      </c>
      <c r="P15612">
        <f t="shared" si="1957"/>
        <v>247</v>
      </c>
      <c r="Q15612" s="6">
        <f t="shared" si="1958"/>
        <v>65.98</v>
      </c>
      <c r="R15612">
        <f t="shared" si="1959"/>
        <v>31563.08</v>
      </c>
    </row>
    <row r="15613" spans="1:18" x14ac:dyDescent="0.35">
      <c r="A15613">
        <v>15612</v>
      </c>
      <c r="B15613" s="4">
        <v>120.7933333333</v>
      </c>
      <c r="C15613" s="1">
        <v>2278874</v>
      </c>
      <c r="D15613" s="1">
        <v>9395</v>
      </c>
      <c r="E15613">
        <v>4</v>
      </c>
      <c r="F15613" t="s">
        <v>7</v>
      </c>
      <c r="G15613" t="s">
        <v>8</v>
      </c>
      <c r="H15613" s="2">
        <v>42696</v>
      </c>
      <c r="I15613" s="2">
        <v>42699</v>
      </c>
      <c r="J15613" s="2">
        <v>42702</v>
      </c>
      <c r="K15613">
        <f t="shared" si="1952"/>
        <v>3</v>
      </c>
      <c r="L15613" t="str">
        <f t="shared" si="1953"/>
        <v>Friday</v>
      </c>
      <c r="M15613" t="str">
        <f t="shared" si="1954"/>
        <v>Monday</v>
      </c>
      <c r="N15613" s="5">
        <f t="shared" si="1955"/>
        <v>362.37999999990001</v>
      </c>
      <c r="O15613">
        <f t="shared" si="1956"/>
        <v>3</v>
      </c>
      <c r="P15613">
        <f t="shared" si="1957"/>
        <v>348</v>
      </c>
      <c r="Q15613" s="6">
        <f t="shared" si="1958"/>
        <v>120.7933333333</v>
      </c>
      <c r="R15613">
        <f t="shared" si="1959"/>
        <v>58988.060000000209</v>
      </c>
    </row>
    <row r="15614" spans="1:18" x14ac:dyDescent="0.35">
      <c r="A15614">
        <v>15613</v>
      </c>
      <c r="B15614" s="4">
        <v>122.56</v>
      </c>
      <c r="C15614" s="1">
        <v>1991354</v>
      </c>
      <c r="D15614" s="1">
        <v>9395</v>
      </c>
      <c r="E15614">
        <v>4</v>
      </c>
      <c r="F15614" t="s">
        <v>10</v>
      </c>
      <c r="G15614" t="s">
        <v>9</v>
      </c>
      <c r="H15614" s="2">
        <v>42696</v>
      </c>
      <c r="I15614" s="2">
        <v>42697</v>
      </c>
      <c r="J15614" s="2">
        <v>42698</v>
      </c>
      <c r="K15614">
        <f t="shared" si="1952"/>
        <v>1</v>
      </c>
      <c r="L15614" t="str">
        <f t="shared" si="1953"/>
        <v>Wednesday</v>
      </c>
      <c r="M15614" t="str">
        <f t="shared" si="1954"/>
        <v>Thursday</v>
      </c>
      <c r="N15614" s="5">
        <f t="shared" si="1955"/>
        <v>122.56</v>
      </c>
      <c r="O15614">
        <f t="shared" si="1956"/>
        <v>1</v>
      </c>
      <c r="P15614">
        <f t="shared" si="1957"/>
        <v>307</v>
      </c>
      <c r="Q15614" s="6">
        <f t="shared" si="1958"/>
        <v>122.56</v>
      </c>
      <c r="R15614">
        <f t="shared" si="1959"/>
        <v>67663.796666666545</v>
      </c>
    </row>
    <row r="15615" spans="1:18" x14ac:dyDescent="0.35">
      <c r="A15615">
        <v>15614</v>
      </c>
      <c r="B15615" s="4">
        <v>266</v>
      </c>
      <c r="C15615" s="1">
        <v>2313076</v>
      </c>
      <c r="D15615" s="1">
        <v>9395</v>
      </c>
      <c r="E15615">
        <v>5</v>
      </c>
      <c r="F15615" t="s">
        <v>7</v>
      </c>
      <c r="G15615" t="s">
        <v>8</v>
      </c>
      <c r="H15615" s="2">
        <v>42696</v>
      </c>
      <c r="I15615" s="2">
        <v>42727</v>
      </c>
      <c r="J15615" s="2">
        <v>42728</v>
      </c>
      <c r="K15615">
        <f t="shared" si="1952"/>
        <v>1</v>
      </c>
      <c r="L15615" t="str">
        <f t="shared" si="1953"/>
        <v>Friday</v>
      </c>
      <c r="M15615" t="str">
        <f t="shared" si="1954"/>
        <v>Saturday</v>
      </c>
      <c r="N15615" s="5">
        <f t="shared" si="1955"/>
        <v>266</v>
      </c>
      <c r="O15615">
        <f t="shared" si="1956"/>
        <v>31</v>
      </c>
      <c r="P15615">
        <f t="shared" si="1957"/>
        <v>411</v>
      </c>
      <c r="Q15615" s="6">
        <f t="shared" si="1958"/>
        <v>266</v>
      </c>
      <c r="R15615">
        <f t="shared" si="1959"/>
        <v>175216.85599999968</v>
      </c>
    </row>
    <row r="15616" spans="1:18" x14ac:dyDescent="0.35">
      <c r="A15616">
        <v>15615</v>
      </c>
      <c r="B15616" s="4">
        <v>43.62</v>
      </c>
      <c r="C15616" s="1">
        <v>2325228</v>
      </c>
      <c r="D15616" s="1">
        <v>9395</v>
      </c>
      <c r="E15616">
        <v>2</v>
      </c>
      <c r="F15616" t="s">
        <v>10</v>
      </c>
      <c r="G15616" t="s">
        <v>9</v>
      </c>
      <c r="H15616" s="2">
        <v>42696</v>
      </c>
      <c r="I15616" s="2">
        <v>42725</v>
      </c>
      <c r="J15616" s="2">
        <v>42726</v>
      </c>
      <c r="K15616">
        <f t="shared" si="1952"/>
        <v>1</v>
      </c>
      <c r="L15616" t="str">
        <f t="shared" si="1953"/>
        <v>Wednesday</v>
      </c>
      <c r="M15616" t="str">
        <f t="shared" si="1954"/>
        <v>Thursday</v>
      </c>
      <c r="N15616" s="5">
        <f t="shared" si="1955"/>
        <v>43.62</v>
      </c>
      <c r="O15616">
        <f t="shared" si="1956"/>
        <v>29</v>
      </c>
      <c r="P15616">
        <f t="shared" si="1957"/>
        <v>105</v>
      </c>
      <c r="Q15616" s="6">
        <f t="shared" si="1958"/>
        <v>43.62</v>
      </c>
      <c r="R15616">
        <f t="shared" si="1959"/>
        <v>7274.2000000000971</v>
      </c>
    </row>
    <row r="15617" spans="1:18" x14ac:dyDescent="0.35">
      <c r="A15617">
        <v>15616</v>
      </c>
      <c r="B15617" s="4">
        <v>46.88</v>
      </c>
      <c r="C15617" s="1">
        <v>197996</v>
      </c>
      <c r="D15617" s="1">
        <v>9395</v>
      </c>
      <c r="E15617">
        <v>3.5</v>
      </c>
      <c r="F15617" t="s">
        <v>7</v>
      </c>
      <c r="G15617" t="s">
        <v>9</v>
      </c>
      <c r="H15617" s="2">
        <v>42696</v>
      </c>
      <c r="I15617" s="2">
        <v>42696</v>
      </c>
      <c r="J15617" s="2">
        <v>42697</v>
      </c>
      <c r="K15617">
        <f t="shared" si="1952"/>
        <v>1</v>
      </c>
      <c r="L15617" t="str">
        <f t="shared" si="1953"/>
        <v>Tuesday</v>
      </c>
      <c r="M15617" t="str">
        <f t="shared" si="1954"/>
        <v>Wednesday</v>
      </c>
      <c r="N15617" s="5">
        <f t="shared" si="1955"/>
        <v>46.88</v>
      </c>
      <c r="O15617">
        <f t="shared" si="1956"/>
        <v>0</v>
      </c>
      <c r="P15617">
        <f t="shared" si="1957"/>
        <v>2679</v>
      </c>
      <c r="Q15617" s="6">
        <f t="shared" si="1958"/>
        <v>46.88</v>
      </c>
      <c r="R15617">
        <f t="shared" si="1959"/>
        <v>129960.21999999994</v>
      </c>
    </row>
    <row r="15618" spans="1:18" x14ac:dyDescent="0.35">
      <c r="A15618">
        <v>15617</v>
      </c>
      <c r="B15618" s="4">
        <v>116.92</v>
      </c>
      <c r="C15618" s="1">
        <v>1249476</v>
      </c>
      <c r="D15618" s="1">
        <v>9395</v>
      </c>
      <c r="E15618">
        <v>3.5</v>
      </c>
      <c r="F15618" t="s">
        <v>7</v>
      </c>
      <c r="G15618" t="s">
        <v>9</v>
      </c>
      <c r="H15618" s="2">
        <v>42696</v>
      </c>
      <c r="I15618" s="2">
        <v>42699</v>
      </c>
      <c r="J15618" s="2">
        <v>42700</v>
      </c>
      <c r="K15618">
        <f t="shared" si="1952"/>
        <v>1</v>
      </c>
      <c r="L15618" t="str">
        <f t="shared" si="1953"/>
        <v>Friday</v>
      </c>
      <c r="M15618" t="str">
        <f t="shared" si="1954"/>
        <v>Saturday</v>
      </c>
      <c r="N15618" s="5">
        <f t="shared" si="1955"/>
        <v>116.92</v>
      </c>
      <c r="O15618">
        <f t="shared" si="1956"/>
        <v>3</v>
      </c>
      <c r="P15618">
        <f t="shared" si="1957"/>
        <v>163</v>
      </c>
      <c r="Q15618" s="6">
        <f t="shared" si="1958"/>
        <v>116.92</v>
      </c>
      <c r="R15618">
        <f t="shared" si="1959"/>
        <v>34874.639999999999</v>
      </c>
    </row>
    <row r="15619" spans="1:18" x14ac:dyDescent="0.35">
      <c r="A15619">
        <v>15618</v>
      </c>
      <c r="B15619" s="4">
        <v>36.42</v>
      </c>
      <c r="C15619" s="1">
        <v>197996</v>
      </c>
      <c r="D15619" s="1">
        <v>9395</v>
      </c>
      <c r="E15619">
        <v>3.5</v>
      </c>
      <c r="F15619" t="s">
        <v>7</v>
      </c>
      <c r="G15619" t="s">
        <v>9</v>
      </c>
      <c r="H15619" s="2">
        <v>42696</v>
      </c>
      <c r="I15619" s="2">
        <v>42703</v>
      </c>
      <c r="J15619" s="2">
        <v>42704</v>
      </c>
      <c r="K15619">
        <f t="shared" si="1952"/>
        <v>1</v>
      </c>
      <c r="L15619" t="str">
        <f t="shared" si="1953"/>
        <v>Tuesday</v>
      </c>
      <c r="M15619" t="str">
        <f t="shared" si="1954"/>
        <v>Wednesday</v>
      </c>
      <c r="N15619" s="5">
        <f t="shared" si="1955"/>
        <v>36.42</v>
      </c>
      <c r="O15619">
        <f t="shared" si="1956"/>
        <v>7</v>
      </c>
      <c r="P15619">
        <f t="shared" si="1957"/>
        <v>2679</v>
      </c>
      <c r="Q15619" s="6">
        <f t="shared" si="1958"/>
        <v>36.42</v>
      </c>
      <c r="R15619">
        <f t="shared" si="1959"/>
        <v>129960.21999999994</v>
      </c>
    </row>
    <row r="15620" spans="1:18" x14ac:dyDescent="0.35">
      <c r="A15620">
        <v>15619</v>
      </c>
      <c r="B15620" s="4">
        <v>116.92</v>
      </c>
      <c r="C15620" s="1">
        <v>1249476</v>
      </c>
      <c r="D15620" s="1">
        <v>9395</v>
      </c>
      <c r="E15620">
        <v>3.5</v>
      </c>
      <c r="F15620" t="s">
        <v>7</v>
      </c>
      <c r="G15620" t="s">
        <v>9</v>
      </c>
      <c r="H15620" s="2">
        <v>42696</v>
      </c>
      <c r="I15620" s="2">
        <v>42701</v>
      </c>
      <c r="J15620" s="2">
        <v>42702</v>
      </c>
      <c r="K15620">
        <f t="shared" si="1952"/>
        <v>1</v>
      </c>
      <c r="L15620" t="str">
        <f t="shared" si="1953"/>
        <v>Sunday</v>
      </c>
      <c r="M15620" t="str">
        <f t="shared" si="1954"/>
        <v>Monday</v>
      </c>
      <c r="N15620" s="5">
        <f t="shared" si="1955"/>
        <v>116.92</v>
      </c>
      <c r="O15620">
        <f t="shared" si="1956"/>
        <v>5</v>
      </c>
      <c r="P15620">
        <f t="shared" si="1957"/>
        <v>163</v>
      </c>
      <c r="Q15620" s="6">
        <f t="shared" si="1958"/>
        <v>116.92</v>
      </c>
      <c r="R15620">
        <f t="shared" si="1959"/>
        <v>34874.639999999999</v>
      </c>
    </row>
    <row r="15621" spans="1:18" x14ac:dyDescent="0.35">
      <c r="A15621">
        <v>15620</v>
      </c>
      <c r="B15621" s="7">
        <v>77.52</v>
      </c>
      <c r="C15621" s="1">
        <v>297388</v>
      </c>
      <c r="D15621" s="1">
        <v>9395</v>
      </c>
      <c r="E15621">
        <v>2.5</v>
      </c>
      <c r="F15621" t="s">
        <v>7</v>
      </c>
      <c r="G15621" t="s">
        <v>9</v>
      </c>
      <c r="H15621" s="2">
        <v>42696</v>
      </c>
      <c r="I15621" s="2">
        <v>42697</v>
      </c>
      <c r="J15621" s="2">
        <v>42698</v>
      </c>
      <c r="K15621">
        <f t="shared" si="1952"/>
        <v>1</v>
      </c>
      <c r="L15621" t="str">
        <f t="shared" si="1953"/>
        <v>Wednesday</v>
      </c>
      <c r="M15621" t="str">
        <f t="shared" si="1954"/>
        <v>Thursday</v>
      </c>
      <c r="N15621" s="5">
        <f t="shared" si="1955"/>
        <v>77.52</v>
      </c>
      <c r="O15621">
        <f t="shared" si="1956"/>
        <v>1</v>
      </c>
      <c r="P15621">
        <f t="shared" si="1957"/>
        <v>865</v>
      </c>
      <c r="Q15621" s="6">
        <f t="shared" si="1958"/>
        <v>77.52</v>
      </c>
      <c r="R15621">
        <f t="shared" si="1959"/>
        <v>115774.32666666621</v>
      </c>
    </row>
    <row r="15622" spans="1:18" x14ac:dyDescent="0.35">
      <c r="A15622">
        <v>15621</v>
      </c>
      <c r="B15622" s="4">
        <v>120.39333333330001</v>
      </c>
      <c r="C15622" s="1">
        <v>373272</v>
      </c>
      <c r="D15622" s="1">
        <v>9395</v>
      </c>
      <c r="E15622">
        <v>4.5</v>
      </c>
      <c r="F15622" t="s">
        <v>7</v>
      </c>
      <c r="G15622" t="s">
        <v>8</v>
      </c>
      <c r="H15622" s="2">
        <v>42696</v>
      </c>
      <c r="I15622" s="2">
        <v>42712</v>
      </c>
      <c r="J15622" s="2">
        <v>42715</v>
      </c>
      <c r="K15622">
        <f t="shared" si="1952"/>
        <v>3</v>
      </c>
      <c r="L15622" t="str">
        <f t="shared" si="1953"/>
        <v>Thursday</v>
      </c>
      <c r="M15622" t="str">
        <f t="shared" si="1954"/>
        <v>Sunday</v>
      </c>
      <c r="N15622" s="5">
        <f t="shared" si="1955"/>
        <v>361.17999999990002</v>
      </c>
      <c r="O15622">
        <f t="shared" si="1956"/>
        <v>16</v>
      </c>
      <c r="P15622">
        <f t="shared" si="1957"/>
        <v>592</v>
      </c>
      <c r="Q15622" s="6">
        <f t="shared" si="1958"/>
        <v>120.39333333330001</v>
      </c>
      <c r="R15622">
        <f t="shared" si="1959"/>
        <v>158466.39400000064</v>
      </c>
    </row>
    <row r="15623" spans="1:18" x14ac:dyDescent="0.35">
      <c r="A15623">
        <v>15622</v>
      </c>
      <c r="B15623" s="4">
        <v>64.959999999999994</v>
      </c>
      <c r="C15623" s="1">
        <v>782884</v>
      </c>
      <c r="D15623" s="1">
        <v>9395</v>
      </c>
      <c r="E15623">
        <v>3</v>
      </c>
      <c r="F15623" t="s">
        <v>7</v>
      </c>
      <c r="G15623" t="s">
        <v>8</v>
      </c>
      <c r="H15623" s="2">
        <v>42696</v>
      </c>
      <c r="I15623" s="2">
        <v>42709</v>
      </c>
      <c r="J15623" s="2">
        <v>42710</v>
      </c>
      <c r="K15623">
        <f t="shared" si="1952"/>
        <v>1</v>
      </c>
      <c r="L15623" t="str">
        <f t="shared" si="1953"/>
        <v>Monday</v>
      </c>
      <c r="M15623" t="str">
        <f t="shared" si="1954"/>
        <v>Tuesday</v>
      </c>
      <c r="N15623" s="5">
        <f t="shared" si="1955"/>
        <v>64.959999999999994</v>
      </c>
      <c r="O15623">
        <f t="shared" si="1956"/>
        <v>13</v>
      </c>
      <c r="P15623">
        <f t="shared" si="1957"/>
        <v>567</v>
      </c>
      <c r="Q15623" s="6">
        <f t="shared" si="1958"/>
        <v>64.959999999999994</v>
      </c>
      <c r="R15623">
        <f t="shared" si="1959"/>
        <v>80257.269523809417</v>
      </c>
    </row>
    <row r="15624" spans="1:18" x14ac:dyDescent="0.35">
      <c r="A15624">
        <v>15623</v>
      </c>
      <c r="B15624" s="4">
        <v>40.28</v>
      </c>
      <c r="C15624" s="1">
        <v>197996</v>
      </c>
      <c r="D15624" s="1">
        <v>9395</v>
      </c>
      <c r="E15624">
        <v>3.5</v>
      </c>
      <c r="F15624" t="s">
        <v>7</v>
      </c>
      <c r="G15624" t="s">
        <v>9</v>
      </c>
      <c r="H15624" s="2">
        <v>42696</v>
      </c>
      <c r="I15624" s="2">
        <v>42701</v>
      </c>
      <c r="J15624" s="2">
        <v>42702</v>
      </c>
      <c r="K15624">
        <f t="shared" si="1952"/>
        <v>1</v>
      </c>
      <c r="L15624" t="str">
        <f t="shared" si="1953"/>
        <v>Sunday</v>
      </c>
      <c r="M15624" t="str">
        <f t="shared" si="1954"/>
        <v>Monday</v>
      </c>
      <c r="N15624" s="5">
        <f t="shared" si="1955"/>
        <v>40.28</v>
      </c>
      <c r="O15624">
        <f t="shared" si="1956"/>
        <v>5</v>
      </c>
      <c r="P15624">
        <f t="shared" si="1957"/>
        <v>2679</v>
      </c>
      <c r="Q15624" s="6">
        <f t="shared" si="1958"/>
        <v>40.28</v>
      </c>
      <c r="R15624">
        <f t="shared" si="1959"/>
        <v>129960.21999999994</v>
      </c>
    </row>
    <row r="15625" spans="1:18" x14ac:dyDescent="0.35">
      <c r="A15625">
        <v>15624</v>
      </c>
      <c r="B15625" s="4">
        <v>132.91333333329999</v>
      </c>
      <c r="C15625" s="1">
        <v>1991354</v>
      </c>
      <c r="D15625" s="1">
        <v>9395</v>
      </c>
      <c r="E15625">
        <v>4</v>
      </c>
      <c r="F15625" t="s">
        <v>10</v>
      </c>
      <c r="G15625" t="s">
        <v>9</v>
      </c>
      <c r="H15625" s="2">
        <v>42696</v>
      </c>
      <c r="I15625" s="2">
        <v>42700</v>
      </c>
      <c r="J15625" s="2">
        <v>42702</v>
      </c>
      <c r="K15625">
        <f t="shared" si="1952"/>
        <v>2</v>
      </c>
      <c r="L15625" t="str">
        <f t="shared" si="1953"/>
        <v>Saturday</v>
      </c>
      <c r="M15625" t="str">
        <f t="shared" si="1954"/>
        <v>Monday</v>
      </c>
      <c r="N15625" s="5">
        <f t="shared" si="1955"/>
        <v>265.82666666659998</v>
      </c>
      <c r="O15625">
        <f t="shared" si="1956"/>
        <v>4</v>
      </c>
      <c r="P15625">
        <f t="shared" si="1957"/>
        <v>307</v>
      </c>
      <c r="Q15625" s="6">
        <f t="shared" si="1958"/>
        <v>132.91333333329999</v>
      </c>
      <c r="R15625">
        <f t="shared" si="1959"/>
        <v>67663.796666666545</v>
      </c>
    </row>
    <row r="15626" spans="1:18" x14ac:dyDescent="0.35">
      <c r="A15626">
        <v>15625</v>
      </c>
      <c r="B15626" s="4">
        <v>80.98</v>
      </c>
      <c r="C15626" s="1">
        <v>21310</v>
      </c>
      <c r="D15626" s="1">
        <v>9395</v>
      </c>
      <c r="E15626">
        <v>4</v>
      </c>
      <c r="F15626" t="s">
        <v>7</v>
      </c>
      <c r="G15626" t="s">
        <v>8</v>
      </c>
      <c r="H15626" s="2">
        <v>42696</v>
      </c>
      <c r="I15626" s="2">
        <v>42696</v>
      </c>
      <c r="J15626" s="2">
        <v>42697</v>
      </c>
      <c r="K15626">
        <f t="shared" si="1952"/>
        <v>1</v>
      </c>
      <c r="L15626" t="str">
        <f t="shared" si="1953"/>
        <v>Tuesday</v>
      </c>
      <c r="M15626" t="str">
        <f t="shared" si="1954"/>
        <v>Wednesday</v>
      </c>
      <c r="N15626" s="5">
        <f t="shared" si="1955"/>
        <v>80.98</v>
      </c>
      <c r="O15626">
        <f t="shared" si="1956"/>
        <v>0</v>
      </c>
      <c r="P15626">
        <f t="shared" si="1957"/>
        <v>136</v>
      </c>
      <c r="Q15626" s="6">
        <f t="shared" si="1958"/>
        <v>80.98</v>
      </c>
      <c r="R15626">
        <f t="shared" si="1959"/>
        <v>29374.066666666604</v>
      </c>
    </row>
    <row r="15627" spans="1:18" x14ac:dyDescent="0.35">
      <c r="A15627">
        <v>15626</v>
      </c>
      <c r="B15627" s="4">
        <v>59.82</v>
      </c>
      <c r="C15627" s="1">
        <v>348814</v>
      </c>
      <c r="D15627" s="1">
        <v>9395</v>
      </c>
      <c r="E15627">
        <v>3.5</v>
      </c>
      <c r="F15627" t="s">
        <v>7</v>
      </c>
      <c r="G15627" t="s">
        <v>9</v>
      </c>
      <c r="H15627" s="2">
        <v>42696</v>
      </c>
      <c r="I15627" s="2">
        <v>42709</v>
      </c>
      <c r="J15627" s="2">
        <v>42712</v>
      </c>
      <c r="K15627">
        <f t="shared" si="1952"/>
        <v>3</v>
      </c>
      <c r="L15627" t="str">
        <f t="shared" si="1953"/>
        <v>Monday</v>
      </c>
      <c r="M15627" t="str">
        <f t="shared" si="1954"/>
        <v>Thursday</v>
      </c>
      <c r="N15627" s="5">
        <f t="shared" si="1955"/>
        <v>179.46</v>
      </c>
      <c r="O15627">
        <f t="shared" si="1956"/>
        <v>13</v>
      </c>
      <c r="P15627">
        <f t="shared" si="1957"/>
        <v>139</v>
      </c>
      <c r="Q15627" s="6">
        <f t="shared" si="1958"/>
        <v>59.82</v>
      </c>
      <c r="R15627">
        <f t="shared" si="1959"/>
        <v>18754.999999999902</v>
      </c>
    </row>
    <row r="15628" spans="1:18" x14ac:dyDescent="0.35">
      <c r="A15628">
        <v>15627</v>
      </c>
      <c r="B15628" s="4">
        <v>36.42</v>
      </c>
      <c r="C15628" s="1">
        <v>197996</v>
      </c>
      <c r="D15628" s="1">
        <v>9395</v>
      </c>
      <c r="E15628">
        <v>3.5</v>
      </c>
      <c r="F15628" t="s">
        <v>7</v>
      </c>
      <c r="G15628" t="s">
        <v>9</v>
      </c>
      <c r="H15628" s="2">
        <v>42696</v>
      </c>
      <c r="I15628" s="2">
        <v>42732</v>
      </c>
      <c r="J15628" s="2">
        <v>42733</v>
      </c>
      <c r="K15628">
        <f t="shared" si="1952"/>
        <v>1</v>
      </c>
      <c r="L15628" t="str">
        <f t="shared" si="1953"/>
        <v>Wednesday</v>
      </c>
      <c r="M15628" t="str">
        <f t="shared" si="1954"/>
        <v>Thursday</v>
      </c>
      <c r="N15628" s="5">
        <f t="shared" si="1955"/>
        <v>36.42</v>
      </c>
      <c r="O15628">
        <f t="shared" si="1956"/>
        <v>36</v>
      </c>
      <c r="P15628">
        <f t="shared" si="1957"/>
        <v>2679</v>
      </c>
      <c r="Q15628" s="6">
        <f t="shared" si="1958"/>
        <v>36.42</v>
      </c>
      <c r="R15628">
        <f t="shared" si="1959"/>
        <v>129960.21999999994</v>
      </c>
    </row>
    <row r="15629" spans="1:18" x14ac:dyDescent="0.35">
      <c r="A15629">
        <v>15628</v>
      </c>
      <c r="B15629" s="4">
        <v>44.14</v>
      </c>
      <c r="C15629" s="1">
        <v>475894</v>
      </c>
      <c r="D15629" s="1">
        <v>9395</v>
      </c>
      <c r="E15629">
        <v>3</v>
      </c>
      <c r="F15629" t="s">
        <v>10</v>
      </c>
      <c r="G15629" t="s">
        <v>9</v>
      </c>
      <c r="H15629" s="2">
        <v>42696</v>
      </c>
      <c r="I15629" s="2">
        <v>42722</v>
      </c>
      <c r="J15629" s="2">
        <v>42724</v>
      </c>
      <c r="K15629">
        <f t="shared" si="1952"/>
        <v>2</v>
      </c>
      <c r="L15629" t="str">
        <f t="shared" si="1953"/>
        <v>Sunday</v>
      </c>
      <c r="M15629" t="str">
        <f t="shared" si="1954"/>
        <v>Tuesday</v>
      </c>
      <c r="N15629" s="5">
        <f t="shared" si="1955"/>
        <v>88.28</v>
      </c>
      <c r="O15629">
        <f t="shared" si="1956"/>
        <v>26</v>
      </c>
      <c r="P15629">
        <f t="shared" si="1957"/>
        <v>246</v>
      </c>
      <c r="Q15629" s="6">
        <f t="shared" si="1958"/>
        <v>44.14</v>
      </c>
      <c r="R15629">
        <f t="shared" si="1959"/>
        <v>22296.370000000101</v>
      </c>
    </row>
    <row r="15630" spans="1:18" x14ac:dyDescent="0.35">
      <c r="A15630">
        <v>15629</v>
      </c>
      <c r="B15630" s="4">
        <v>76.540000000000006</v>
      </c>
      <c r="C15630" s="1">
        <v>866630</v>
      </c>
      <c r="D15630" s="1">
        <v>9395</v>
      </c>
      <c r="E15630">
        <v>3.5</v>
      </c>
      <c r="F15630" t="s">
        <v>10</v>
      </c>
      <c r="G15630" t="s">
        <v>9</v>
      </c>
      <c r="H15630" s="2">
        <v>42696</v>
      </c>
      <c r="I15630" s="2">
        <v>42697</v>
      </c>
      <c r="J15630" s="2">
        <v>42698</v>
      </c>
      <c r="K15630">
        <f t="shared" si="1952"/>
        <v>1</v>
      </c>
      <c r="L15630" t="str">
        <f t="shared" si="1953"/>
        <v>Wednesday</v>
      </c>
      <c r="M15630" t="str">
        <f t="shared" si="1954"/>
        <v>Thursday</v>
      </c>
      <c r="N15630" s="5">
        <f t="shared" si="1955"/>
        <v>76.540000000000006</v>
      </c>
      <c r="O15630">
        <f t="shared" si="1956"/>
        <v>1</v>
      </c>
      <c r="P15630">
        <f t="shared" si="1957"/>
        <v>697</v>
      </c>
      <c r="Q15630" s="6">
        <f t="shared" si="1958"/>
        <v>76.540000000000006</v>
      </c>
      <c r="R15630">
        <f t="shared" si="1959"/>
        <v>87903.458333333518</v>
      </c>
    </row>
    <row r="15631" spans="1:18" x14ac:dyDescent="0.35">
      <c r="A15631">
        <v>15630</v>
      </c>
      <c r="B15631" s="4">
        <v>49.06</v>
      </c>
      <c r="C15631" s="1">
        <v>197996</v>
      </c>
      <c r="D15631" s="1">
        <v>9395</v>
      </c>
      <c r="E15631">
        <v>3.5</v>
      </c>
      <c r="F15631" t="s">
        <v>7</v>
      </c>
      <c r="G15631" t="s">
        <v>9</v>
      </c>
      <c r="H15631" s="2">
        <v>42696</v>
      </c>
      <c r="I15631" s="2">
        <v>42732</v>
      </c>
      <c r="J15631" s="2">
        <v>42733</v>
      </c>
      <c r="K15631">
        <f t="shared" si="1952"/>
        <v>1</v>
      </c>
      <c r="L15631" t="str">
        <f t="shared" si="1953"/>
        <v>Wednesday</v>
      </c>
      <c r="M15631" t="str">
        <f t="shared" si="1954"/>
        <v>Thursday</v>
      </c>
      <c r="N15631" s="5">
        <f t="shared" si="1955"/>
        <v>49.06</v>
      </c>
      <c r="O15631">
        <f t="shared" si="1956"/>
        <v>36</v>
      </c>
      <c r="P15631">
        <f t="shared" si="1957"/>
        <v>2679</v>
      </c>
      <c r="Q15631" s="6">
        <f t="shared" si="1958"/>
        <v>49.06</v>
      </c>
      <c r="R15631">
        <f t="shared" si="1959"/>
        <v>129960.21999999994</v>
      </c>
    </row>
    <row r="15632" spans="1:18" x14ac:dyDescent="0.35">
      <c r="A15632">
        <v>15631</v>
      </c>
      <c r="B15632" s="4">
        <v>250.42666666669999</v>
      </c>
      <c r="C15632" s="1">
        <v>96982</v>
      </c>
      <c r="D15632" s="1">
        <v>9395</v>
      </c>
      <c r="E15632">
        <v>4</v>
      </c>
      <c r="F15632" t="s">
        <v>7</v>
      </c>
      <c r="G15632" t="s">
        <v>8</v>
      </c>
      <c r="H15632" s="2">
        <v>42696</v>
      </c>
      <c r="I15632" s="2">
        <v>42722</v>
      </c>
      <c r="J15632" s="2">
        <v>42725</v>
      </c>
      <c r="K15632">
        <f t="shared" si="1952"/>
        <v>3</v>
      </c>
      <c r="L15632" t="str">
        <f t="shared" si="1953"/>
        <v>Sunday</v>
      </c>
      <c r="M15632" t="str">
        <f t="shared" si="1954"/>
        <v>Wednesday</v>
      </c>
      <c r="N15632" s="5">
        <f t="shared" si="1955"/>
        <v>751.28000000010002</v>
      </c>
      <c r="O15632">
        <f t="shared" si="1956"/>
        <v>26</v>
      </c>
      <c r="P15632">
        <f t="shared" si="1957"/>
        <v>420</v>
      </c>
      <c r="Q15632" s="6">
        <f t="shared" si="1958"/>
        <v>250.42666666669999</v>
      </c>
      <c r="R15632">
        <f t="shared" si="1959"/>
        <v>183834.6800000009</v>
      </c>
    </row>
    <row r="15633" spans="1:18" x14ac:dyDescent="0.35">
      <c r="A15633">
        <v>15632</v>
      </c>
      <c r="B15633" s="4">
        <v>20.71</v>
      </c>
      <c r="C15633" s="1">
        <v>196050</v>
      </c>
      <c r="D15633" s="1">
        <v>9395</v>
      </c>
      <c r="E15633">
        <v>3</v>
      </c>
      <c r="F15633" t="s">
        <v>11</v>
      </c>
      <c r="G15633" t="s">
        <v>8</v>
      </c>
      <c r="H15633" s="2">
        <v>42696</v>
      </c>
      <c r="I15633" s="2">
        <v>42697</v>
      </c>
      <c r="J15633" s="2">
        <v>42699</v>
      </c>
      <c r="K15633">
        <f t="shared" si="1952"/>
        <v>2</v>
      </c>
      <c r="L15633" t="str">
        <f t="shared" si="1953"/>
        <v>Wednesday</v>
      </c>
      <c r="M15633" t="str">
        <f t="shared" si="1954"/>
        <v>Friday</v>
      </c>
      <c r="N15633" s="5">
        <f t="shared" si="1955"/>
        <v>41.42</v>
      </c>
      <c r="O15633">
        <f t="shared" si="1956"/>
        <v>1</v>
      </c>
      <c r="P15633">
        <f t="shared" si="1957"/>
        <v>40</v>
      </c>
      <c r="Q15633" s="6">
        <f t="shared" si="1958"/>
        <v>20.71</v>
      </c>
      <c r="R15633">
        <f t="shared" si="1959"/>
        <v>2647.3800000001002</v>
      </c>
    </row>
    <row r="15634" spans="1:18" x14ac:dyDescent="0.35">
      <c r="A15634">
        <v>15633</v>
      </c>
      <c r="B15634" s="4">
        <v>50.5</v>
      </c>
      <c r="C15634" s="1">
        <v>197996</v>
      </c>
      <c r="D15634" s="1">
        <v>9395</v>
      </c>
      <c r="E15634">
        <v>3.5</v>
      </c>
      <c r="F15634" t="s">
        <v>7</v>
      </c>
      <c r="G15634" t="s">
        <v>9</v>
      </c>
      <c r="H15634" s="2">
        <v>42696</v>
      </c>
      <c r="I15634" s="2">
        <v>42705</v>
      </c>
      <c r="J15634" s="2">
        <v>42706</v>
      </c>
      <c r="K15634">
        <f t="shared" si="1952"/>
        <v>1</v>
      </c>
      <c r="L15634" t="str">
        <f t="shared" si="1953"/>
        <v>Thursday</v>
      </c>
      <c r="M15634" t="str">
        <f t="shared" si="1954"/>
        <v>Friday</v>
      </c>
      <c r="N15634" s="5">
        <f t="shared" si="1955"/>
        <v>50.5</v>
      </c>
      <c r="O15634">
        <f t="shared" si="1956"/>
        <v>9</v>
      </c>
      <c r="P15634">
        <f t="shared" si="1957"/>
        <v>2679</v>
      </c>
      <c r="Q15634" s="6">
        <f t="shared" si="1958"/>
        <v>50.5</v>
      </c>
      <c r="R15634">
        <f t="shared" si="1959"/>
        <v>129960.21999999994</v>
      </c>
    </row>
    <row r="15635" spans="1:18" x14ac:dyDescent="0.35">
      <c r="A15635">
        <v>15634</v>
      </c>
      <c r="B15635" s="4">
        <v>312.66000000000003</v>
      </c>
      <c r="C15635" s="1">
        <v>2313076</v>
      </c>
      <c r="D15635" s="1">
        <v>9395</v>
      </c>
      <c r="E15635">
        <v>5</v>
      </c>
      <c r="F15635" t="s">
        <v>7</v>
      </c>
      <c r="G15635" t="s">
        <v>8</v>
      </c>
      <c r="H15635" s="2">
        <v>42696</v>
      </c>
      <c r="I15635" s="2">
        <v>42704</v>
      </c>
      <c r="J15635" s="2">
        <v>42706</v>
      </c>
      <c r="K15635">
        <f t="shared" si="1952"/>
        <v>2</v>
      </c>
      <c r="L15635" t="str">
        <f t="shared" si="1953"/>
        <v>Wednesday</v>
      </c>
      <c r="M15635" t="str">
        <f t="shared" si="1954"/>
        <v>Friday</v>
      </c>
      <c r="N15635" s="5">
        <f t="shared" si="1955"/>
        <v>625.32000000000005</v>
      </c>
      <c r="O15635">
        <f t="shared" si="1956"/>
        <v>8</v>
      </c>
      <c r="P15635">
        <f t="shared" si="1957"/>
        <v>411</v>
      </c>
      <c r="Q15635" s="6">
        <f t="shared" si="1958"/>
        <v>312.66000000000003</v>
      </c>
      <c r="R15635">
        <f t="shared" si="1959"/>
        <v>175216.85599999968</v>
      </c>
    </row>
    <row r="15636" spans="1:18" x14ac:dyDescent="0.35">
      <c r="A15636">
        <v>15635</v>
      </c>
      <c r="B15636" s="4">
        <v>60.78</v>
      </c>
      <c r="C15636" s="1">
        <v>1331966</v>
      </c>
      <c r="D15636" s="1">
        <v>9395</v>
      </c>
      <c r="E15636">
        <v>3</v>
      </c>
      <c r="F15636" t="s">
        <v>11</v>
      </c>
      <c r="G15636" t="s">
        <v>9</v>
      </c>
      <c r="H15636" s="2">
        <v>42696</v>
      </c>
      <c r="I15636" s="2">
        <v>42699</v>
      </c>
      <c r="J15636" s="2">
        <v>42700</v>
      </c>
      <c r="K15636">
        <f t="shared" si="1952"/>
        <v>1</v>
      </c>
      <c r="L15636" t="str">
        <f t="shared" si="1953"/>
        <v>Friday</v>
      </c>
      <c r="M15636" t="str">
        <f t="shared" si="1954"/>
        <v>Saturday</v>
      </c>
      <c r="N15636" s="5">
        <f t="shared" si="1955"/>
        <v>60.78</v>
      </c>
      <c r="O15636">
        <f t="shared" si="1956"/>
        <v>3</v>
      </c>
      <c r="P15636">
        <f t="shared" si="1957"/>
        <v>50</v>
      </c>
      <c r="Q15636" s="6">
        <f t="shared" si="1958"/>
        <v>60.78</v>
      </c>
      <c r="R15636">
        <f t="shared" si="1959"/>
        <v>5166.8</v>
      </c>
    </row>
    <row r="15637" spans="1:18" x14ac:dyDescent="0.35">
      <c r="A15637">
        <v>15636</v>
      </c>
      <c r="B15637" s="4">
        <v>171.78</v>
      </c>
      <c r="C15637" s="1">
        <v>510678</v>
      </c>
      <c r="D15637" s="1">
        <v>9395</v>
      </c>
      <c r="E15637">
        <v>5</v>
      </c>
      <c r="F15637" t="s">
        <v>7</v>
      </c>
      <c r="G15637" t="s">
        <v>9</v>
      </c>
      <c r="H15637" s="2">
        <v>42696</v>
      </c>
      <c r="I15637" s="2">
        <v>42699</v>
      </c>
      <c r="J15637" s="2">
        <v>42701</v>
      </c>
      <c r="K15637">
        <f t="shared" si="1952"/>
        <v>2</v>
      </c>
      <c r="L15637" t="str">
        <f t="shared" si="1953"/>
        <v>Friday</v>
      </c>
      <c r="M15637" t="str">
        <f t="shared" si="1954"/>
        <v>Sunday</v>
      </c>
      <c r="N15637" s="5">
        <f t="shared" si="1955"/>
        <v>343.56</v>
      </c>
      <c r="O15637">
        <f t="shared" si="1956"/>
        <v>3</v>
      </c>
      <c r="P15637">
        <f t="shared" si="1957"/>
        <v>440</v>
      </c>
      <c r="Q15637" s="6">
        <f t="shared" si="1958"/>
        <v>171.78</v>
      </c>
      <c r="R15637">
        <f t="shared" si="1959"/>
        <v>117714.44666666667</v>
      </c>
    </row>
    <row r="15638" spans="1:18" x14ac:dyDescent="0.35">
      <c r="A15638">
        <v>15637</v>
      </c>
      <c r="B15638" s="4">
        <v>254</v>
      </c>
      <c r="C15638" s="1">
        <v>597472</v>
      </c>
      <c r="D15638" s="1">
        <v>9395</v>
      </c>
      <c r="E15638">
        <v>3</v>
      </c>
      <c r="F15638" t="s">
        <v>12</v>
      </c>
      <c r="G15638" t="s">
        <v>9</v>
      </c>
      <c r="H15638" s="2">
        <v>42696</v>
      </c>
      <c r="I15638" s="2">
        <v>42698</v>
      </c>
      <c r="J15638" s="2">
        <v>42699</v>
      </c>
      <c r="K15638">
        <f t="shared" si="1952"/>
        <v>1</v>
      </c>
      <c r="L15638" t="str">
        <f t="shared" si="1953"/>
        <v>Thursday</v>
      </c>
      <c r="M15638" t="str">
        <f t="shared" si="1954"/>
        <v>Friday</v>
      </c>
      <c r="N15638" s="5">
        <f t="shared" si="1955"/>
        <v>254</v>
      </c>
      <c r="O15638">
        <f t="shared" si="1956"/>
        <v>2</v>
      </c>
      <c r="P15638">
        <f t="shared" si="1957"/>
        <v>50</v>
      </c>
      <c r="Q15638" s="6">
        <f t="shared" si="1958"/>
        <v>254</v>
      </c>
      <c r="R15638">
        <f t="shared" si="1959"/>
        <v>14173.499999999996</v>
      </c>
    </row>
    <row r="15639" spans="1:18" x14ac:dyDescent="0.35">
      <c r="A15639">
        <v>15638</v>
      </c>
      <c r="B15639" s="4">
        <v>107.78</v>
      </c>
      <c r="C15639" s="1">
        <v>331350</v>
      </c>
      <c r="D15639" s="1">
        <v>9395</v>
      </c>
      <c r="E15639">
        <v>3</v>
      </c>
      <c r="F15639" t="s">
        <v>7</v>
      </c>
      <c r="G15639" t="s">
        <v>9</v>
      </c>
      <c r="H15639" s="2">
        <v>42696</v>
      </c>
      <c r="I15639" s="2">
        <v>42703</v>
      </c>
      <c r="J15639" s="2">
        <v>42704</v>
      </c>
      <c r="K15639">
        <f t="shared" si="1952"/>
        <v>1</v>
      </c>
      <c r="L15639" t="str">
        <f t="shared" si="1953"/>
        <v>Tuesday</v>
      </c>
      <c r="M15639" t="str">
        <f t="shared" si="1954"/>
        <v>Wednesday</v>
      </c>
      <c r="N15639" s="5">
        <f t="shared" si="1955"/>
        <v>107.78</v>
      </c>
      <c r="O15639">
        <f t="shared" si="1956"/>
        <v>7</v>
      </c>
      <c r="P15639">
        <f t="shared" si="1957"/>
        <v>256</v>
      </c>
      <c r="Q15639" s="6">
        <f t="shared" si="1958"/>
        <v>107.78</v>
      </c>
      <c r="R15639">
        <f t="shared" si="1959"/>
        <v>47912.966666666114</v>
      </c>
    </row>
    <row r="15640" spans="1:18" x14ac:dyDescent="0.35">
      <c r="A15640">
        <v>8947</v>
      </c>
      <c r="B15640" s="4">
        <v>144.68</v>
      </c>
      <c r="C15640" s="1">
        <v>21272</v>
      </c>
      <c r="D15640" s="1">
        <v>9395</v>
      </c>
      <c r="E15640">
        <v>4</v>
      </c>
      <c r="F15640" t="s">
        <v>7</v>
      </c>
      <c r="G15640" t="s">
        <v>9</v>
      </c>
      <c r="H15640" s="2">
        <v>42669</v>
      </c>
      <c r="I15640" s="2">
        <v>42678</v>
      </c>
      <c r="J15640" s="2">
        <v>42681</v>
      </c>
      <c r="K15640">
        <f t="shared" si="1952"/>
        <v>3</v>
      </c>
      <c r="L15640" t="str">
        <f t="shared" si="1953"/>
        <v>Friday</v>
      </c>
      <c r="M15640" t="str">
        <f t="shared" si="1954"/>
        <v>Monday</v>
      </c>
      <c r="N15640" s="5">
        <f t="shared" si="1955"/>
        <v>434.04</v>
      </c>
      <c r="O15640">
        <f t="shared" si="1956"/>
        <v>9</v>
      </c>
      <c r="P15640">
        <f t="shared" si="1957"/>
        <v>1314</v>
      </c>
      <c r="Q15640" s="6">
        <f t="shared" si="1958"/>
        <v>144.68</v>
      </c>
      <c r="R15640">
        <f t="shared" si="1959"/>
        <v>275049.53500000032</v>
      </c>
    </row>
    <row r="15641" spans="1:18" x14ac:dyDescent="0.35">
      <c r="A15641">
        <v>15640</v>
      </c>
      <c r="B15641" s="4">
        <v>89.76</v>
      </c>
      <c r="C15641" s="1">
        <v>21418</v>
      </c>
      <c r="D15641" s="1">
        <v>9395</v>
      </c>
      <c r="E15641">
        <v>4</v>
      </c>
      <c r="F15641" t="s">
        <v>7</v>
      </c>
      <c r="G15641" t="s">
        <v>8</v>
      </c>
      <c r="H15641" s="2">
        <v>42696</v>
      </c>
      <c r="I15641" s="2">
        <v>42699</v>
      </c>
      <c r="J15641" s="2">
        <v>42701</v>
      </c>
      <c r="K15641">
        <f t="shared" si="1952"/>
        <v>2</v>
      </c>
      <c r="L15641" t="str">
        <f t="shared" si="1953"/>
        <v>Friday</v>
      </c>
      <c r="M15641" t="str">
        <f t="shared" si="1954"/>
        <v>Sunday</v>
      </c>
      <c r="N15641" s="5">
        <f t="shared" si="1955"/>
        <v>179.52</v>
      </c>
      <c r="O15641">
        <f t="shared" si="1956"/>
        <v>3</v>
      </c>
      <c r="P15641">
        <f t="shared" si="1957"/>
        <v>216</v>
      </c>
      <c r="Q15641" s="6">
        <f t="shared" si="1958"/>
        <v>89.76</v>
      </c>
      <c r="R15641">
        <f t="shared" si="1959"/>
        <v>53666.119999999792</v>
      </c>
    </row>
    <row r="15642" spans="1:18" x14ac:dyDescent="0.35">
      <c r="A15642">
        <v>15641</v>
      </c>
      <c r="B15642" s="4">
        <v>80</v>
      </c>
      <c r="C15642" s="1">
        <v>581660</v>
      </c>
      <c r="D15642" s="1">
        <v>9395</v>
      </c>
      <c r="E15642">
        <v>3</v>
      </c>
      <c r="F15642" t="s">
        <v>7</v>
      </c>
      <c r="G15642" t="s">
        <v>9</v>
      </c>
      <c r="H15642" s="2">
        <v>42696</v>
      </c>
      <c r="I15642" s="2">
        <v>42721</v>
      </c>
      <c r="J15642" s="2">
        <v>42723</v>
      </c>
      <c r="K15642">
        <f t="shared" si="1952"/>
        <v>2</v>
      </c>
      <c r="L15642" t="str">
        <f t="shared" si="1953"/>
        <v>Saturday</v>
      </c>
      <c r="M15642" t="str">
        <f t="shared" si="1954"/>
        <v>Monday</v>
      </c>
      <c r="N15642" s="5">
        <f t="shared" si="1955"/>
        <v>160</v>
      </c>
      <c r="O15642">
        <f t="shared" si="1956"/>
        <v>25</v>
      </c>
      <c r="P15642">
        <f t="shared" si="1957"/>
        <v>186</v>
      </c>
      <c r="Q15642" s="6">
        <f t="shared" si="1958"/>
        <v>80</v>
      </c>
      <c r="R15642">
        <f t="shared" si="1959"/>
        <v>28047.599999999999</v>
      </c>
    </row>
    <row r="15643" spans="1:18" x14ac:dyDescent="0.35">
      <c r="A15643">
        <v>15642</v>
      </c>
      <c r="B15643" s="4">
        <v>139</v>
      </c>
      <c r="C15643" s="1">
        <v>510678</v>
      </c>
      <c r="D15643" s="1">
        <v>9395</v>
      </c>
      <c r="E15643">
        <v>5</v>
      </c>
      <c r="F15643" t="s">
        <v>7</v>
      </c>
      <c r="G15643" t="s">
        <v>9</v>
      </c>
      <c r="H15643" s="2">
        <v>42696</v>
      </c>
      <c r="I15643" s="2">
        <v>42699</v>
      </c>
      <c r="J15643" s="2">
        <v>42701</v>
      </c>
      <c r="K15643">
        <f t="shared" si="1952"/>
        <v>2</v>
      </c>
      <c r="L15643" t="str">
        <f t="shared" si="1953"/>
        <v>Friday</v>
      </c>
      <c r="M15643" t="str">
        <f t="shared" si="1954"/>
        <v>Sunday</v>
      </c>
      <c r="N15643" s="5">
        <f t="shared" si="1955"/>
        <v>278</v>
      </c>
      <c r="O15643">
        <f t="shared" si="1956"/>
        <v>3</v>
      </c>
      <c r="P15643">
        <f t="shared" si="1957"/>
        <v>440</v>
      </c>
      <c r="Q15643" s="6">
        <f t="shared" si="1958"/>
        <v>139</v>
      </c>
      <c r="R15643">
        <f t="shared" si="1959"/>
        <v>117714.44666666667</v>
      </c>
    </row>
    <row r="15644" spans="1:18" x14ac:dyDescent="0.35">
      <c r="A15644">
        <v>15643</v>
      </c>
      <c r="B15644" s="4">
        <v>61.48</v>
      </c>
      <c r="C15644" s="1">
        <v>461084</v>
      </c>
      <c r="D15644" s="1">
        <v>9395</v>
      </c>
      <c r="E15644">
        <v>3</v>
      </c>
      <c r="F15644" t="s">
        <v>7</v>
      </c>
      <c r="G15644" t="s">
        <v>9</v>
      </c>
      <c r="H15644" s="2">
        <v>42696</v>
      </c>
      <c r="I15644" s="2">
        <v>42704</v>
      </c>
      <c r="J15644" s="2">
        <v>42706</v>
      </c>
      <c r="K15644">
        <f t="shared" si="1952"/>
        <v>2</v>
      </c>
      <c r="L15644" t="str">
        <f t="shared" si="1953"/>
        <v>Wednesday</v>
      </c>
      <c r="M15644" t="str">
        <f t="shared" si="1954"/>
        <v>Friday</v>
      </c>
      <c r="N15644" s="5">
        <f t="shared" si="1955"/>
        <v>122.96</v>
      </c>
      <c r="O15644">
        <f t="shared" si="1956"/>
        <v>8</v>
      </c>
      <c r="P15644">
        <f t="shared" si="1957"/>
        <v>179</v>
      </c>
      <c r="Q15644" s="6">
        <f t="shared" si="1958"/>
        <v>61.48</v>
      </c>
      <c r="R15644">
        <f t="shared" si="1959"/>
        <v>20354.119999999904</v>
      </c>
    </row>
    <row r="15645" spans="1:18" x14ac:dyDescent="0.35">
      <c r="A15645">
        <v>15644</v>
      </c>
      <c r="B15645" s="4">
        <v>42.76</v>
      </c>
      <c r="C15645" s="1">
        <v>373588</v>
      </c>
      <c r="D15645" s="1">
        <v>9395</v>
      </c>
      <c r="E15645">
        <v>3</v>
      </c>
      <c r="F15645" t="s">
        <v>7</v>
      </c>
      <c r="G15645" t="s">
        <v>9</v>
      </c>
      <c r="H15645" s="2">
        <v>42696</v>
      </c>
      <c r="I15645" s="2">
        <v>42707</v>
      </c>
      <c r="J15645" s="2">
        <v>42708</v>
      </c>
      <c r="K15645">
        <f t="shared" si="1952"/>
        <v>1</v>
      </c>
      <c r="L15645" t="str">
        <f t="shared" si="1953"/>
        <v>Saturday</v>
      </c>
      <c r="M15645" t="str">
        <f t="shared" si="1954"/>
        <v>Sunday</v>
      </c>
      <c r="N15645" s="5">
        <f t="shared" si="1955"/>
        <v>42.76</v>
      </c>
      <c r="O15645">
        <f t="shared" si="1956"/>
        <v>11</v>
      </c>
      <c r="P15645">
        <f t="shared" si="1957"/>
        <v>134</v>
      </c>
      <c r="Q15645" s="6">
        <f t="shared" si="1958"/>
        <v>42.76</v>
      </c>
      <c r="R15645">
        <f t="shared" si="1959"/>
        <v>8542.6066666666975</v>
      </c>
    </row>
    <row r="15646" spans="1:18" x14ac:dyDescent="0.35">
      <c r="A15646">
        <v>15645</v>
      </c>
      <c r="B15646" s="4">
        <v>74.84</v>
      </c>
      <c r="C15646" s="1">
        <v>866630</v>
      </c>
      <c r="D15646" s="1">
        <v>9395</v>
      </c>
      <c r="E15646">
        <v>3.5</v>
      </c>
      <c r="F15646" t="s">
        <v>10</v>
      </c>
      <c r="G15646" t="s">
        <v>9</v>
      </c>
      <c r="H15646" s="2">
        <v>42696</v>
      </c>
      <c r="I15646" s="2">
        <v>42700</v>
      </c>
      <c r="J15646" s="2">
        <v>42701</v>
      </c>
      <c r="K15646">
        <f t="shared" si="1952"/>
        <v>1</v>
      </c>
      <c r="L15646" t="str">
        <f t="shared" si="1953"/>
        <v>Saturday</v>
      </c>
      <c r="M15646" t="str">
        <f t="shared" si="1954"/>
        <v>Sunday</v>
      </c>
      <c r="N15646" s="5">
        <f t="shared" si="1955"/>
        <v>74.84</v>
      </c>
      <c r="O15646">
        <f t="shared" si="1956"/>
        <v>4</v>
      </c>
      <c r="P15646">
        <f t="shared" si="1957"/>
        <v>697</v>
      </c>
      <c r="Q15646" s="6">
        <f t="shared" si="1958"/>
        <v>74.84</v>
      </c>
      <c r="R15646">
        <f t="shared" si="1959"/>
        <v>87903.458333333518</v>
      </c>
    </row>
    <row r="15647" spans="1:18" x14ac:dyDescent="0.35">
      <c r="A15647">
        <v>15646</v>
      </c>
      <c r="B15647" s="4">
        <v>70</v>
      </c>
      <c r="C15647" s="1">
        <v>542024</v>
      </c>
      <c r="D15647" s="1">
        <v>9395</v>
      </c>
      <c r="E15647">
        <v>4</v>
      </c>
      <c r="F15647" t="s">
        <v>7</v>
      </c>
      <c r="G15647" t="s">
        <v>9</v>
      </c>
      <c r="H15647" s="2">
        <v>42696</v>
      </c>
      <c r="I15647" s="2">
        <v>42703</v>
      </c>
      <c r="J15647" s="2">
        <v>42704</v>
      </c>
      <c r="K15647">
        <f t="shared" si="1952"/>
        <v>1</v>
      </c>
      <c r="L15647" t="str">
        <f t="shared" si="1953"/>
        <v>Tuesday</v>
      </c>
      <c r="M15647" t="str">
        <f t="shared" si="1954"/>
        <v>Wednesday</v>
      </c>
      <c r="N15647" s="5">
        <f t="shared" si="1955"/>
        <v>70</v>
      </c>
      <c r="O15647">
        <f t="shared" si="1956"/>
        <v>7</v>
      </c>
      <c r="P15647">
        <f t="shared" si="1957"/>
        <v>239</v>
      </c>
      <c r="Q15647" s="6">
        <f t="shared" si="1958"/>
        <v>70</v>
      </c>
      <c r="R15647">
        <f t="shared" si="1959"/>
        <v>35662.329999999718</v>
      </c>
    </row>
    <row r="15648" spans="1:18" x14ac:dyDescent="0.35">
      <c r="A15648">
        <v>15647</v>
      </c>
      <c r="B15648" s="4">
        <v>40.1</v>
      </c>
      <c r="C15648" s="1">
        <v>323518</v>
      </c>
      <c r="D15648" s="1">
        <v>9395</v>
      </c>
      <c r="E15648">
        <v>3</v>
      </c>
      <c r="F15648" t="s">
        <v>7</v>
      </c>
      <c r="G15648" t="s">
        <v>9</v>
      </c>
      <c r="H15648" s="2">
        <v>42696</v>
      </c>
      <c r="I15648" s="2">
        <v>42711</v>
      </c>
      <c r="J15648" s="2">
        <v>42713</v>
      </c>
      <c r="K15648">
        <f t="shared" si="1952"/>
        <v>2</v>
      </c>
      <c r="L15648" t="str">
        <f t="shared" si="1953"/>
        <v>Wednesday</v>
      </c>
      <c r="M15648" t="str">
        <f t="shared" si="1954"/>
        <v>Friday</v>
      </c>
      <c r="N15648" s="5">
        <f t="shared" si="1955"/>
        <v>80.2</v>
      </c>
      <c r="O15648">
        <f t="shared" si="1956"/>
        <v>15</v>
      </c>
      <c r="P15648">
        <f t="shared" si="1957"/>
        <v>50</v>
      </c>
      <c r="Q15648" s="6">
        <f t="shared" si="1958"/>
        <v>40.1</v>
      </c>
      <c r="R15648">
        <f t="shared" si="1959"/>
        <v>4107.4599999997999</v>
      </c>
    </row>
    <row r="15649" spans="1:18" x14ac:dyDescent="0.35">
      <c r="A15649">
        <v>15648</v>
      </c>
      <c r="B15649" s="4">
        <v>226.17</v>
      </c>
      <c r="C15649" s="1">
        <v>525626</v>
      </c>
      <c r="D15649" s="1">
        <v>9395</v>
      </c>
      <c r="E15649">
        <v>5</v>
      </c>
      <c r="F15649" t="s">
        <v>7</v>
      </c>
      <c r="G15649" t="s">
        <v>8</v>
      </c>
      <c r="H15649" s="2">
        <v>42696</v>
      </c>
      <c r="I15649" s="2">
        <v>42714</v>
      </c>
      <c r="J15649" s="2">
        <v>42716</v>
      </c>
      <c r="K15649">
        <f t="shared" si="1952"/>
        <v>2</v>
      </c>
      <c r="L15649" t="str">
        <f t="shared" si="1953"/>
        <v>Saturday</v>
      </c>
      <c r="M15649" t="str">
        <f t="shared" si="1954"/>
        <v>Monday</v>
      </c>
      <c r="N15649" s="5">
        <f t="shared" si="1955"/>
        <v>452.34</v>
      </c>
      <c r="O15649">
        <f t="shared" si="1956"/>
        <v>18</v>
      </c>
      <c r="P15649">
        <f t="shared" si="1957"/>
        <v>196</v>
      </c>
      <c r="Q15649" s="6">
        <f t="shared" si="1958"/>
        <v>226.17</v>
      </c>
      <c r="R15649">
        <f t="shared" si="1959"/>
        <v>98544.499999999884</v>
      </c>
    </row>
    <row r="15650" spans="1:18" x14ac:dyDescent="0.35">
      <c r="A15650">
        <v>15649</v>
      </c>
      <c r="B15650" s="4">
        <v>226.17</v>
      </c>
      <c r="C15650" s="1">
        <v>525626</v>
      </c>
      <c r="D15650" s="1">
        <v>9395</v>
      </c>
      <c r="E15650">
        <v>5</v>
      </c>
      <c r="F15650" t="s">
        <v>7</v>
      </c>
      <c r="G15650" t="s">
        <v>8</v>
      </c>
      <c r="H15650" s="2">
        <v>42696</v>
      </c>
      <c r="I15650" s="2">
        <v>42714</v>
      </c>
      <c r="J15650" s="2">
        <v>42716</v>
      </c>
      <c r="K15650">
        <f t="shared" si="1952"/>
        <v>2</v>
      </c>
      <c r="L15650" t="str">
        <f t="shared" si="1953"/>
        <v>Saturday</v>
      </c>
      <c r="M15650" t="str">
        <f t="shared" si="1954"/>
        <v>Monday</v>
      </c>
      <c r="N15650" s="5">
        <f t="shared" si="1955"/>
        <v>452.34</v>
      </c>
      <c r="O15650">
        <f t="shared" si="1956"/>
        <v>18</v>
      </c>
      <c r="P15650">
        <f t="shared" si="1957"/>
        <v>196</v>
      </c>
      <c r="Q15650" s="6">
        <f t="shared" si="1958"/>
        <v>226.17</v>
      </c>
      <c r="R15650">
        <f t="shared" si="1959"/>
        <v>98544.499999999884</v>
      </c>
    </row>
    <row r="15651" spans="1:18" x14ac:dyDescent="0.35">
      <c r="A15651">
        <v>15650</v>
      </c>
      <c r="B15651" s="4">
        <v>347.96</v>
      </c>
      <c r="C15651" s="1">
        <v>197980</v>
      </c>
      <c r="D15651" s="1">
        <v>9395</v>
      </c>
      <c r="E15651">
        <v>5</v>
      </c>
      <c r="F15651" t="s">
        <v>7</v>
      </c>
      <c r="G15651" t="s">
        <v>8</v>
      </c>
      <c r="H15651" s="2">
        <v>42696</v>
      </c>
      <c r="I15651" s="2">
        <v>42735</v>
      </c>
      <c r="J15651" s="2">
        <v>42738</v>
      </c>
      <c r="K15651">
        <f t="shared" si="1952"/>
        <v>3</v>
      </c>
      <c r="L15651" t="str">
        <f t="shared" si="1953"/>
        <v>Saturday</v>
      </c>
      <c r="M15651" t="str">
        <f t="shared" si="1954"/>
        <v>Tuesday</v>
      </c>
      <c r="N15651" s="5">
        <f t="shared" si="1955"/>
        <v>1043.8799999999999</v>
      </c>
      <c r="O15651">
        <f t="shared" si="1956"/>
        <v>39</v>
      </c>
      <c r="P15651">
        <f t="shared" si="1957"/>
        <v>127</v>
      </c>
      <c r="Q15651" s="6">
        <f t="shared" si="1958"/>
        <v>347.96</v>
      </c>
      <c r="R15651">
        <f t="shared" si="1959"/>
        <v>58515.873333333198</v>
      </c>
    </row>
    <row r="15652" spans="1:18" x14ac:dyDescent="0.35">
      <c r="A15652">
        <v>15651</v>
      </c>
      <c r="B15652" s="4">
        <v>67.680000000000007</v>
      </c>
      <c r="C15652" s="1">
        <v>782884</v>
      </c>
      <c r="D15652" s="1">
        <v>9395</v>
      </c>
      <c r="E15652">
        <v>3</v>
      </c>
      <c r="F15652" t="s">
        <v>7</v>
      </c>
      <c r="G15652" t="s">
        <v>8</v>
      </c>
      <c r="H15652" s="2">
        <v>42696</v>
      </c>
      <c r="I15652" s="2">
        <v>42708</v>
      </c>
      <c r="J15652" s="2">
        <v>42710</v>
      </c>
      <c r="K15652">
        <f t="shared" si="1952"/>
        <v>2</v>
      </c>
      <c r="L15652" t="str">
        <f t="shared" si="1953"/>
        <v>Sunday</v>
      </c>
      <c r="M15652" t="str">
        <f t="shared" si="1954"/>
        <v>Tuesday</v>
      </c>
      <c r="N15652" s="5">
        <f t="shared" si="1955"/>
        <v>135.36000000000001</v>
      </c>
      <c r="O15652">
        <f t="shared" si="1956"/>
        <v>12</v>
      </c>
      <c r="P15652">
        <f t="shared" si="1957"/>
        <v>567</v>
      </c>
      <c r="Q15652" s="6">
        <f t="shared" si="1958"/>
        <v>67.680000000000007</v>
      </c>
      <c r="R15652">
        <f t="shared" si="1959"/>
        <v>80257.269523809417</v>
      </c>
    </row>
    <row r="15653" spans="1:18" x14ac:dyDescent="0.35">
      <c r="A15653">
        <v>15652</v>
      </c>
      <c r="B15653" s="4">
        <v>211.28</v>
      </c>
      <c r="C15653" s="1">
        <v>475584</v>
      </c>
      <c r="D15653" s="1">
        <v>9395</v>
      </c>
      <c r="E15653">
        <v>5</v>
      </c>
      <c r="F15653" t="s">
        <v>7</v>
      </c>
      <c r="G15653" t="s">
        <v>8</v>
      </c>
      <c r="H15653" s="2">
        <v>42696</v>
      </c>
      <c r="I15653" s="2">
        <v>42713</v>
      </c>
      <c r="J15653" s="2">
        <v>42715</v>
      </c>
      <c r="K15653">
        <f t="shared" si="1952"/>
        <v>2</v>
      </c>
      <c r="L15653" t="str">
        <f t="shared" si="1953"/>
        <v>Friday</v>
      </c>
      <c r="M15653" t="str">
        <f t="shared" si="1954"/>
        <v>Sunday</v>
      </c>
      <c r="N15653" s="5">
        <f t="shared" si="1955"/>
        <v>422.56</v>
      </c>
      <c r="O15653">
        <f t="shared" si="1956"/>
        <v>17</v>
      </c>
      <c r="P15653">
        <f t="shared" si="1957"/>
        <v>374</v>
      </c>
      <c r="Q15653" s="6">
        <f t="shared" si="1958"/>
        <v>211.28</v>
      </c>
      <c r="R15653">
        <f t="shared" si="1959"/>
        <v>118208.69999999976</v>
      </c>
    </row>
    <row r="15654" spans="1:18" x14ac:dyDescent="0.35">
      <c r="A15654">
        <v>15653</v>
      </c>
      <c r="B15654" s="4">
        <v>147.6</v>
      </c>
      <c r="C15654" s="1">
        <v>510678</v>
      </c>
      <c r="D15654" s="1">
        <v>9395</v>
      </c>
      <c r="E15654">
        <v>5</v>
      </c>
      <c r="F15654" t="s">
        <v>7</v>
      </c>
      <c r="G15654" t="s">
        <v>9</v>
      </c>
      <c r="H15654" s="2">
        <v>42696</v>
      </c>
      <c r="I15654" s="2">
        <v>42700</v>
      </c>
      <c r="J15654" s="2">
        <v>42701</v>
      </c>
      <c r="K15654">
        <f t="shared" si="1952"/>
        <v>1</v>
      </c>
      <c r="L15654" t="str">
        <f t="shared" si="1953"/>
        <v>Saturday</v>
      </c>
      <c r="M15654" t="str">
        <f t="shared" si="1954"/>
        <v>Sunday</v>
      </c>
      <c r="N15654" s="5">
        <f t="shared" si="1955"/>
        <v>147.6</v>
      </c>
      <c r="O15654">
        <f t="shared" si="1956"/>
        <v>4</v>
      </c>
      <c r="P15654">
        <f t="shared" si="1957"/>
        <v>440</v>
      </c>
      <c r="Q15654" s="6">
        <f t="shared" si="1958"/>
        <v>147.6</v>
      </c>
      <c r="R15654">
        <f t="shared" si="1959"/>
        <v>117714.44666666667</v>
      </c>
    </row>
    <row r="15655" spans="1:18" x14ac:dyDescent="0.35">
      <c r="A15655">
        <v>15654</v>
      </c>
      <c r="B15655" s="4">
        <v>58.92</v>
      </c>
      <c r="C15655" s="1">
        <v>534374</v>
      </c>
      <c r="D15655" s="1">
        <v>9395</v>
      </c>
      <c r="E15655">
        <v>2</v>
      </c>
      <c r="F15655" t="s">
        <v>12</v>
      </c>
      <c r="G15655" t="s">
        <v>9</v>
      </c>
      <c r="H15655" s="2">
        <v>42696</v>
      </c>
      <c r="I15655" s="2">
        <v>42698</v>
      </c>
      <c r="J15655" s="2">
        <v>42699</v>
      </c>
      <c r="K15655">
        <f t="shared" si="1952"/>
        <v>1</v>
      </c>
      <c r="L15655" t="str">
        <f t="shared" si="1953"/>
        <v>Thursday</v>
      </c>
      <c r="M15655" t="str">
        <f t="shared" si="1954"/>
        <v>Friday</v>
      </c>
      <c r="N15655" s="5">
        <f t="shared" si="1955"/>
        <v>58.92</v>
      </c>
      <c r="O15655">
        <f t="shared" si="1956"/>
        <v>2</v>
      </c>
      <c r="P15655">
        <f t="shared" si="1957"/>
        <v>39</v>
      </c>
      <c r="Q15655" s="6">
        <f t="shared" si="1958"/>
        <v>58.92</v>
      </c>
      <c r="R15655">
        <f t="shared" si="1959"/>
        <v>3786.3599999999997</v>
      </c>
    </row>
    <row r="15656" spans="1:18" x14ac:dyDescent="0.35">
      <c r="A15656">
        <v>15655</v>
      </c>
      <c r="B15656" s="4">
        <v>82.48</v>
      </c>
      <c r="C15656" s="1">
        <v>21308</v>
      </c>
      <c r="D15656" s="1">
        <v>9395</v>
      </c>
      <c r="E15656">
        <v>4</v>
      </c>
      <c r="F15656" t="s">
        <v>7</v>
      </c>
      <c r="G15656" t="s">
        <v>9</v>
      </c>
      <c r="H15656" s="2">
        <v>42696</v>
      </c>
      <c r="I15656" s="2">
        <v>42706</v>
      </c>
      <c r="J15656" s="2">
        <v>42709</v>
      </c>
      <c r="K15656">
        <f t="shared" si="1952"/>
        <v>3</v>
      </c>
      <c r="L15656" t="str">
        <f t="shared" si="1953"/>
        <v>Friday</v>
      </c>
      <c r="M15656" t="str">
        <f t="shared" si="1954"/>
        <v>Monday</v>
      </c>
      <c r="N15656" s="5">
        <f t="shared" si="1955"/>
        <v>247.44</v>
      </c>
      <c r="O15656">
        <f t="shared" si="1956"/>
        <v>10</v>
      </c>
      <c r="P15656">
        <f t="shared" si="1957"/>
        <v>198</v>
      </c>
      <c r="Q15656" s="6">
        <f t="shared" si="1958"/>
        <v>82.48</v>
      </c>
      <c r="R15656">
        <f t="shared" si="1959"/>
        <v>32150.78000000021</v>
      </c>
    </row>
    <row r="15657" spans="1:18" x14ac:dyDescent="0.35">
      <c r="A15657">
        <v>15656</v>
      </c>
      <c r="B15657" s="4">
        <v>69.23</v>
      </c>
      <c r="C15657" s="1">
        <v>216386</v>
      </c>
      <c r="D15657" s="1">
        <v>9395</v>
      </c>
      <c r="E15657">
        <v>3</v>
      </c>
      <c r="F15657" t="s">
        <v>7</v>
      </c>
      <c r="G15657" t="s">
        <v>8</v>
      </c>
      <c r="H15657" s="2">
        <v>42696</v>
      </c>
      <c r="I15657" s="2">
        <v>42722</v>
      </c>
      <c r="J15657" s="2">
        <v>42724</v>
      </c>
      <c r="K15657">
        <f t="shared" si="1952"/>
        <v>2</v>
      </c>
      <c r="L15657" t="str">
        <f t="shared" si="1953"/>
        <v>Sunday</v>
      </c>
      <c r="M15657" t="str">
        <f t="shared" si="1954"/>
        <v>Tuesday</v>
      </c>
      <c r="N15657" s="5">
        <f t="shared" si="1955"/>
        <v>138.46</v>
      </c>
      <c r="O15657">
        <f t="shared" si="1956"/>
        <v>26</v>
      </c>
      <c r="P15657">
        <f t="shared" si="1957"/>
        <v>238</v>
      </c>
      <c r="Q15657" s="6">
        <f t="shared" si="1958"/>
        <v>69.23</v>
      </c>
      <c r="R15657">
        <f t="shared" si="1959"/>
        <v>26874.559999999965</v>
      </c>
    </row>
    <row r="15658" spans="1:18" x14ac:dyDescent="0.35">
      <c r="A15658">
        <v>15657</v>
      </c>
      <c r="B15658" s="4">
        <v>79.14</v>
      </c>
      <c r="C15658" s="1">
        <v>297356</v>
      </c>
      <c r="D15658" s="1">
        <v>9395</v>
      </c>
      <c r="E15658">
        <v>3</v>
      </c>
      <c r="F15658" t="s">
        <v>7</v>
      </c>
      <c r="G15658" t="s">
        <v>9</v>
      </c>
      <c r="H15658" s="2">
        <v>42696</v>
      </c>
      <c r="I15658" s="2">
        <v>42699</v>
      </c>
      <c r="J15658" s="2">
        <v>42700</v>
      </c>
      <c r="K15658">
        <f t="shared" si="1952"/>
        <v>1</v>
      </c>
      <c r="L15658" t="str">
        <f t="shared" si="1953"/>
        <v>Friday</v>
      </c>
      <c r="M15658" t="str">
        <f t="shared" si="1954"/>
        <v>Saturday</v>
      </c>
      <c r="N15658" s="5">
        <f t="shared" si="1955"/>
        <v>79.14</v>
      </c>
      <c r="O15658">
        <f t="shared" si="1956"/>
        <v>3</v>
      </c>
      <c r="P15658">
        <f t="shared" si="1957"/>
        <v>158</v>
      </c>
      <c r="Q15658" s="6">
        <f t="shared" si="1958"/>
        <v>79.14</v>
      </c>
      <c r="R15658">
        <f t="shared" si="1959"/>
        <v>26597.939999999911</v>
      </c>
    </row>
    <row r="15659" spans="1:18" x14ac:dyDescent="0.35">
      <c r="A15659">
        <v>15658</v>
      </c>
      <c r="B15659" s="4">
        <v>13.12</v>
      </c>
      <c r="C15659" s="1">
        <v>582528</v>
      </c>
      <c r="D15659" s="1">
        <v>9395</v>
      </c>
      <c r="E15659">
        <v>2</v>
      </c>
      <c r="F15659" t="s">
        <v>7</v>
      </c>
      <c r="G15659" t="s">
        <v>9</v>
      </c>
      <c r="H15659" s="2">
        <v>42696</v>
      </c>
      <c r="I15659" s="2">
        <v>42697</v>
      </c>
      <c r="J15659" s="2">
        <v>42700</v>
      </c>
      <c r="K15659">
        <f t="shared" si="1952"/>
        <v>3</v>
      </c>
      <c r="L15659" t="str">
        <f t="shared" si="1953"/>
        <v>Wednesday</v>
      </c>
      <c r="M15659" t="str">
        <f t="shared" si="1954"/>
        <v>Saturday</v>
      </c>
      <c r="N15659" s="5">
        <f t="shared" si="1955"/>
        <v>39.36</v>
      </c>
      <c r="O15659">
        <f t="shared" si="1956"/>
        <v>1</v>
      </c>
      <c r="P15659">
        <f t="shared" si="1957"/>
        <v>100</v>
      </c>
      <c r="Q15659" s="6">
        <f t="shared" si="1958"/>
        <v>13.12</v>
      </c>
      <c r="R15659">
        <f t="shared" si="1959"/>
        <v>1794.4399999999998</v>
      </c>
    </row>
    <row r="15660" spans="1:18" x14ac:dyDescent="0.35">
      <c r="A15660">
        <v>9294</v>
      </c>
      <c r="B15660" s="4">
        <v>123.6</v>
      </c>
      <c r="C15660" s="1">
        <v>21272</v>
      </c>
      <c r="D15660" s="1">
        <v>9395</v>
      </c>
      <c r="E15660">
        <v>4</v>
      </c>
      <c r="F15660" t="s">
        <v>7</v>
      </c>
      <c r="G15660" t="s">
        <v>9</v>
      </c>
      <c r="H15660" s="2">
        <v>42670</v>
      </c>
      <c r="I15660" s="2">
        <v>42678</v>
      </c>
      <c r="J15660" s="2">
        <v>42681</v>
      </c>
      <c r="K15660">
        <f t="shared" si="1952"/>
        <v>3</v>
      </c>
      <c r="L15660" t="str">
        <f t="shared" si="1953"/>
        <v>Friday</v>
      </c>
      <c r="M15660" t="str">
        <f t="shared" si="1954"/>
        <v>Monday</v>
      </c>
      <c r="N15660" s="5">
        <f t="shared" si="1955"/>
        <v>370.79999999999995</v>
      </c>
      <c r="O15660">
        <f t="shared" si="1956"/>
        <v>8</v>
      </c>
      <c r="P15660">
        <f t="shared" si="1957"/>
        <v>1314</v>
      </c>
      <c r="Q15660" s="6">
        <f t="shared" si="1958"/>
        <v>123.6</v>
      </c>
      <c r="R15660">
        <f t="shared" si="1959"/>
        <v>275049.53500000032</v>
      </c>
    </row>
    <row r="15661" spans="1:18" x14ac:dyDescent="0.35">
      <c r="A15661">
        <v>15660</v>
      </c>
      <c r="B15661" s="4">
        <v>339.16</v>
      </c>
      <c r="C15661" s="1">
        <v>509832</v>
      </c>
      <c r="D15661" s="1">
        <v>9395</v>
      </c>
      <c r="E15661">
        <v>5</v>
      </c>
      <c r="F15661" t="s">
        <v>7</v>
      </c>
      <c r="G15661" t="s">
        <v>9</v>
      </c>
      <c r="H15661" s="2">
        <v>42696</v>
      </c>
      <c r="I15661" s="2">
        <v>42699</v>
      </c>
      <c r="J15661" s="2">
        <v>42700</v>
      </c>
      <c r="K15661">
        <f t="shared" si="1952"/>
        <v>1</v>
      </c>
      <c r="L15661" t="str">
        <f t="shared" si="1953"/>
        <v>Friday</v>
      </c>
      <c r="M15661" t="str">
        <f t="shared" si="1954"/>
        <v>Saturday</v>
      </c>
      <c r="N15661" s="5">
        <f t="shared" si="1955"/>
        <v>339.16</v>
      </c>
      <c r="O15661">
        <f t="shared" si="1956"/>
        <v>3</v>
      </c>
      <c r="P15661">
        <f t="shared" si="1957"/>
        <v>59</v>
      </c>
      <c r="Q15661" s="6">
        <f t="shared" si="1958"/>
        <v>339.16</v>
      </c>
      <c r="R15661">
        <f t="shared" si="1959"/>
        <v>40830.660000000309</v>
      </c>
    </row>
    <row r="15662" spans="1:18" x14ac:dyDescent="0.35">
      <c r="A15662">
        <v>15661</v>
      </c>
      <c r="B15662" s="4">
        <v>46.38</v>
      </c>
      <c r="C15662" s="1">
        <v>1930960</v>
      </c>
      <c r="D15662" s="1">
        <v>9395</v>
      </c>
      <c r="E15662">
        <v>3</v>
      </c>
      <c r="F15662" t="s">
        <v>7</v>
      </c>
      <c r="G15662" t="s">
        <v>9</v>
      </c>
      <c r="H15662" s="2">
        <v>42696</v>
      </c>
      <c r="I15662" s="2">
        <v>42724</v>
      </c>
      <c r="J15662" s="2">
        <v>42725</v>
      </c>
      <c r="K15662">
        <f t="shared" si="1952"/>
        <v>1</v>
      </c>
      <c r="L15662" t="str">
        <f t="shared" si="1953"/>
        <v>Tuesday</v>
      </c>
      <c r="M15662" t="str">
        <f t="shared" si="1954"/>
        <v>Wednesday</v>
      </c>
      <c r="N15662" s="5">
        <f t="shared" si="1955"/>
        <v>46.38</v>
      </c>
      <c r="O15662">
        <f t="shared" si="1956"/>
        <v>28</v>
      </c>
      <c r="P15662">
        <f t="shared" si="1957"/>
        <v>250</v>
      </c>
      <c r="Q15662" s="6">
        <f t="shared" si="1958"/>
        <v>46.38</v>
      </c>
      <c r="R15662">
        <f t="shared" si="1959"/>
        <v>20558.334999999988</v>
      </c>
    </row>
    <row r="15663" spans="1:18" x14ac:dyDescent="0.35">
      <c r="A15663">
        <v>15662</v>
      </c>
      <c r="B15663" s="4">
        <v>39.979999999999997</v>
      </c>
      <c r="C15663" s="1">
        <v>475894</v>
      </c>
      <c r="D15663" s="1">
        <v>9395</v>
      </c>
      <c r="E15663">
        <v>3</v>
      </c>
      <c r="F15663" t="s">
        <v>10</v>
      </c>
      <c r="G15663" t="s">
        <v>9</v>
      </c>
      <c r="H15663" s="2">
        <v>42696</v>
      </c>
      <c r="I15663" s="2">
        <v>42700</v>
      </c>
      <c r="J15663" s="2">
        <v>42702</v>
      </c>
      <c r="K15663">
        <f t="shared" si="1952"/>
        <v>2</v>
      </c>
      <c r="L15663" t="str">
        <f t="shared" si="1953"/>
        <v>Saturday</v>
      </c>
      <c r="M15663" t="str">
        <f t="shared" si="1954"/>
        <v>Monday</v>
      </c>
      <c r="N15663" s="5">
        <f t="shared" si="1955"/>
        <v>79.959999999999994</v>
      </c>
      <c r="O15663">
        <f t="shared" si="1956"/>
        <v>4</v>
      </c>
      <c r="P15663">
        <f t="shared" si="1957"/>
        <v>246</v>
      </c>
      <c r="Q15663" s="6">
        <f t="shared" si="1958"/>
        <v>39.979999999999997</v>
      </c>
      <c r="R15663">
        <f t="shared" si="1959"/>
        <v>22296.370000000101</v>
      </c>
    </row>
    <row r="15664" spans="1:18" x14ac:dyDescent="0.35">
      <c r="A15664">
        <v>15663</v>
      </c>
      <c r="B15664" s="4">
        <v>40.880000000000003</v>
      </c>
      <c r="C15664" s="1">
        <v>197996</v>
      </c>
      <c r="D15664" s="1">
        <v>9395</v>
      </c>
      <c r="E15664">
        <v>3.5</v>
      </c>
      <c r="F15664" t="s">
        <v>7</v>
      </c>
      <c r="G15664" t="s">
        <v>9</v>
      </c>
      <c r="H15664" s="2">
        <v>42696</v>
      </c>
      <c r="I15664" s="2">
        <v>42697</v>
      </c>
      <c r="J15664" s="2">
        <v>42698</v>
      </c>
      <c r="K15664">
        <f t="shared" si="1952"/>
        <v>1</v>
      </c>
      <c r="L15664" t="str">
        <f t="shared" si="1953"/>
        <v>Wednesday</v>
      </c>
      <c r="M15664" t="str">
        <f t="shared" si="1954"/>
        <v>Thursday</v>
      </c>
      <c r="N15664" s="5">
        <f t="shared" si="1955"/>
        <v>40.880000000000003</v>
      </c>
      <c r="O15664">
        <f t="shared" si="1956"/>
        <v>1</v>
      </c>
      <c r="P15664">
        <f t="shared" si="1957"/>
        <v>2679</v>
      </c>
      <c r="Q15664" s="6">
        <f t="shared" si="1958"/>
        <v>40.880000000000003</v>
      </c>
      <c r="R15664">
        <f t="shared" si="1959"/>
        <v>129960.21999999994</v>
      </c>
    </row>
    <row r="15665" spans="1:18" x14ac:dyDescent="0.35">
      <c r="A15665">
        <v>15664</v>
      </c>
      <c r="B15665" s="4">
        <v>65.95</v>
      </c>
      <c r="C15665" s="1">
        <v>542024</v>
      </c>
      <c r="D15665" s="1">
        <v>9395</v>
      </c>
      <c r="E15665">
        <v>4</v>
      </c>
      <c r="F15665" t="s">
        <v>7</v>
      </c>
      <c r="G15665" t="s">
        <v>9</v>
      </c>
      <c r="H15665" s="2">
        <v>42696</v>
      </c>
      <c r="I15665" s="2">
        <v>42704</v>
      </c>
      <c r="J15665" s="2">
        <v>42706</v>
      </c>
      <c r="K15665">
        <f t="shared" si="1952"/>
        <v>2</v>
      </c>
      <c r="L15665" t="str">
        <f t="shared" si="1953"/>
        <v>Wednesday</v>
      </c>
      <c r="M15665" t="str">
        <f t="shared" si="1954"/>
        <v>Friday</v>
      </c>
      <c r="N15665" s="5">
        <f t="shared" si="1955"/>
        <v>131.9</v>
      </c>
      <c r="O15665">
        <f t="shared" si="1956"/>
        <v>8</v>
      </c>
      <c r="P15665">
        <f t="shared" si="1957"/>
        <v>239</v>
      </c>
      <c r="Q15665" s="6">
        <f t="shared" si="1958"/>
        <v>65.95</v>
      </c>
      <c r="R15665">
        <f t="shared" si="1959"/>
        <v>35662.329999999718</v>
      </c>
    </row>
    <row r="15666" spans="1:18" x14ac:dyDescent="0.35">
      <c r="A15666">
        <v>15665</v>
      </c>
      <c r="B15666" s="4">
        <v>88.64</v>
      </c>
      <c r="C15666" s="1">
        <v>298322</v>
      </c>
      <c r="D15666" s="1">
        <v>9395</v>
      </c>
      <c r="E15666">
        <v>3</v>
      </c>
      <c r="F15666" t="s">
        <v>7</v>
      </c>
      <c r="G15666" t="s">
        <v>9</v>
      </c>
      <c r="H15666" s="2">
        <v>42696</v>
      </c>
      <c r="I15666" s="2">
        <v>42696</v>
      </c>
      <c r="J15666" s="2">
        <v>42697</v>
      </c>
      <c r="K15666">
        <f t="shared" si="1952"/>
        <v>1</v>
      </c>
      <c r="L15666" t="str">
        <f t="shared" si="1953"/>
        <v>Tuesday</v>
      </c>
      <c r="M15666" t="str">
        <f t="shared" si="1954"/>
        <v>Wednesday</v>
      </c>
      <c r="N15666" s="5">
        <f t="shared" si="1955"/>
        <v>88.64</v>
      </c>
      <c r="O15666">
        <f t="shared" si="1956"/>
        <v>0</v>
      </c>
      <c r="P15666">
        <f t="shared" si="1957"/>
        <v>142</v>
      </c>
      <c r="Q15666" s="6">
        <f t="shared" si="1958"/>
        <v>88.64</v>
      </c>
      <c r="R15666">
        <f t="shared" si="1959"/>
        <v>23453.389999999898</v>
      </c>
    </row>
    <row r="15667" spans="1:18" x14ac:dyDescent="0.35">
      <c r="A15667">
        <v>15666</v>
      </c>
      <c r="B15667" s="4">
        <v>53.02</v>
      </c>
      <c r="C15667" s="1">
        <v>2386814</v>
      </c>
      <c r="D15667" s="1">
        <v>9395</v>
      </c>
      <c r="E15667">
        <v>2</v>
      </c>
      <c r="F15667" t="s">
        <v>11</v>
      </c>
      <c r="G15667" t="s">
        <v>9</v>
      </c>
      <c r="H15667" s="2">
        <v>42696</v>
      </c>
      <c r="I15667" s="2">
        <v>42698</v>
      </c>
      <c r="J15667" s="2">
        <v>42699</v>
      </c>
      <c r="K15667">
        <f t="shared" si="1952"/>
        <v>1</v>
      </c>
      <c r="L15667" t="str">
        <f t="shared" si="1953"/>
        <v>Thursday</v>
      </c>
      <c r="M15667" t="str">
        <f t="shared" si="1954"/>
        <v>Friday</v>
      </c>
      <c r="N15667" s="5">
        <f t="shared" si="1955"/>
        <v>53.02</v>
      </c>
      <c r="O15667">
        <f t="shared" si="1956"/>
        <v>2</v>
      </c>
      <c r="P15667">
        <f t="shared" si="1957"/>
        <v>129</v>
      </c>
      <c r="Q15667" s="6">
        <f t="shared" si="1958"/>
        <v>53.02</v>
      </c>
      <c r="R15667">
        <f t="shared" si="1959"/>
        <v>5762.4749999999012</v>
      </c>
    </row>
    <row r="15668" spans="1:18" x14ac:dyDescent="0.35">
      <c r="A15668">
        <v>15667</v>
      </c>
      <c r="B15668" s="7">
        <v>76.319999999999993</v>
      </c>
      <c r="C15668" s="1">
        <v>297388</v>
      </c>
      <c r="D15668" s="1">
        <v>9395</v>
      </c>
      <c r="E15668">
        <v>2.5</v>
      </c>
      <c r="F15668" t="s">
        <v>7</v>
      </c>
      <c r="G15668" t="s">
        <v>9</v>
      </c>
      <c r="H15668" s="2">
        <v>42696</v>
      </c>
      <c r="I15668" s="2">
        <v>42697</v>
      </c>
      <c r="J15668" s="2">
        <v>42698</v>
      </c>
      <c r="K15668">
        <f t="shared" si="1952"/>
        <v>1</v>
      </c>
      <c r="L15668" t="str">
        <f t="shared" si="1953"/>
        <v>Wednesday</v>
      </c>
      <c r="M15668" t="str">
        <f t="shared" si="1954"/>
        <v>Thursday</v>
      </c>
      <c r="N15668" s="5">
        <f t="shared" si="1955"/>
        <v>76.319999999999993</v>
      </c>
      <c r="O15668">
        <f t="shared" si="1956"/>
        <v>1</v>
      </c>
      <c r="P15668">
        <f t="shared" si="1957"/>
        <v>865</v>
      </c>
      <c r="Q15668" s="6">
        <f t="shared" si="1958"/>
        <v>76.319999999999993</v>
      </c>
      <c r="R15668">
        <f t="shared" si="1959"/>
        <v>115774.32666666621</v>
      </c>
    </row>
    <row r="15669" spans="1:18" x14ac:dyDescent="0.35">
      <c r="A15669">
        <v>15668</v>
      </c>
      <c r="B15669" s="4">
        <v>124.78</v>
      </c>
      <c r="C15669" s="1">
        <v>1058728</v>
      </c>
      <c r="D15669" s="1">
        <v>9395</v>
      </c>
      <c r="E15669">
        <v>4</v>
      </c>
      <c r="F15669" t="s">
        <v>10</v>
      </c>
      <c r="G15669" t="s">
        <v>9</v>
      </c>
      <c r="H15669" s="2">
        <v>42696</v>
      </c>
      <c r="I15669" s="2">
        <v>42699</v>
      </c>
      <c r="J15669" s="2">
        <v>42701</v>
      </c>
      <c r="K15669">
        <f t="shared" si="1952"/>
        <v>2</v>
      </c>
      <c r="L15669" t="str">
        <f t="shared" si="1953"/>
        <v>Friday</v>
      </c>
      <c r="M15669" t="str">
        <f t="shared" si="1954"/>
        <v>Sunday</v>
      </c>
      <c r="N15669" s="5">
        <f t="shared" si="1955"/>
        <v>249.56</v>
      </c>
      <c r="O15669">
        <f t="shared" si="1956"/>
        <v>3</v>
      </c>
      <c r="P15669">
        <f t="shared" si="1957"/>
        <v>151</v>
      </c>
      <c r="Q15669" s="6">
        <f t="shared" si="1958"/>
        <v>124.78</v>
      </c>
      <c r="R15669">
        <f t="shared" si="1959"/>
        <v>28096.840000000204</v>
      </c>
    </row>
    <row r="15670" spans="1:18" x14ac:dyDescent="0.35">
      <c r="A15670">
        <v>15669</v>
      </c>
      <c r="B15670" s="4">
        <v>64.900000000000006</v>
      </c>
      <c r="C15670" s="1">
        <v>323518</v>
      </c>
      <c r="D15670" s="1">
        <v>9395</v>
      </c>
      <c r="E15670">
        <v>3</v>
      </c>
      <c r="F15670" t="s">
        <v>7</v>
      </c>
      <c r="G15670" t="s">
        <v>9</v>
      </c>
      <c r="H15670" s="2">
        <v>42696</v>
      </c>
      <c r="I15670" s="2">
        <v>42699</v>
      </c>
      <c r="J15670" s="2">
        <v>42702</v>
      </c>
      <c r="K15670">
        <f t="shared" si="1952"/>
        <v>3</v>
      </c>
      <c r="L15670" t="str">
        <f t="shared" si="1953"/>
        <v>Friday</v>
      </c>
      <c r="M15670" t="str">
        <f t="shared" si="1954"/>
        <v>Monday</v>
      </c>
      <c r="N15670" s="5">
        <f t="shared" si="1955"/>
        <v>194.70000000000002</v>
      </c>
      <c r="O15670">
        <f t="shared" si="1956"/>
        <v>3</v>
      </c>
      <c r="P15670">
        <f t="shared" si="1957"/>
        <v>50</v>
      </c>
      <c r="Q15670" s="6">
        <f t="shared" si="1958"/>
        <v>64.900000000000006</v>
      </c>
      <c r="R15670">
        <f t="shared" si="1959"/>
        <v>4107.4599999997999</v>
      </c>
    </row>
    <row r="15671" spans="1:18" x14ac:dyDescent="0.35">
      <c r="A15671">
        <v>15670</v>
      </c>
      <c r="B15671" s="7">
        <v>77.02</v>
      </c>
      <c r="C15671" s="1">
        <v>297388</v>
      </c>
      <c r="D15671" s="1">
        <v>9395</v>
      </c>
      <c r="E15671">
        <v>2.5</v>
      </c>
      <c r="F15671" t="s">
        <v>7</v>
      </c>
      <c r="G15671" t="s">
        <v>9</v>
      </c>
      <c r="H15671" s="2">
        <v>42696</v>
      </c>
      <c r="I15671" s="2">
        <v>42701</v>
      </c>
      <c r="J15671" s="2">
        <v>42704</v>
      </c>
      <c r="K15671">
        <f t="shared" si="1952"/>
        <v>3</v>
      </c>
      <c r="L15671" t="str">
        <f t="shared" si="1953"/>
        <v>Sunday</v>
      </c>
      <c r="M15671" t="str">
        <f t="shared" si="1954"/>
        <v>Wednesday</v>
      </c>
      <c r="N15671" s="5">
        <f t="shared" si="1955"/>
        <v>231.06</v>
      </c>
      <c r="O15671">
        <f t="shared" si="1956"/>
        <v>5</v>
      </c>
      <c r="P15671">
        <f t="shared" si="1957"/>
        <v>865</v>
      </c>
      <c r="Q15671" s="6">
        <f t="shared" si="1958"/>
        <v>77.02</v>
      </c>
      <c r="R15671">
        <f t="shared" si="1959"/>
        <v>115774.32666666621</v>
      </c>
    </row>
    <row r="15672" spans="1:18" x14ac:dyDescent="0.35">
      <c r="A15672">
        <v>15671</v>
      </c>
      <c r="B15672" s="4">
        <v>99.42</v>
      </c>
      <c r="C15672" s="1">
        <v>475894</v>
      </c>
      <c r="D15672" s="1">
        <v>9395</v>
      </c>
      <c r="E15672">
        <v>3</v>
      </c>
      <c r="F15672" t="s">
        <v>10</v>
      </c>
      <c r="G15672" t="s">
        <v>9</v>
      </c>
      <c r="H15672" s="2">
        <v>42696</v>
      </c>
      <c r="I15672" s="2">
        <v>42705</v>
      </c>
      <c r="J15672" s="2">
        <v>42707</v>
      </c>
      <c r="K15672">
        <f t="shared" si="1952"/>
        <v>2</v>
      </c>
      <c r="L15672" t="str">
        <f t="shared" si="1953"/>
        <v>Thursday</v>
      </c>
      <c r="M15672" t="str">
        <f t="shared" si="1954"/>
        <v>Saturday</v>
      </c>
      <c r="N15672" s="5">
        <f t="shared" si="1955"/>
        <v>198.84</v>
      </c>
      <c r="O15672">
        <f t="shared" si="1956"/>
        <v>9</v>
      </c>
      <c r="P15672">
        <f t="shared" si="1957"/>
        <v>246</v>
      </c>
      <c r="Q15672" s="6">
        <f t="shared" si="1958"/>
        <v>99.42</v>
      </c>
      <c r="R15672">
        <f t="shared" si="1959"/>
        <v>22296.370000000101</v>
      </c>
    </row>
    <row r="15673" spans="1:18" x14ac:dyDescent="0.35">
      <c r="A15673">
        <v>15672</v>
      </c>
      <c r="B15673" s="4">
        <v>45.02</v>
      </c>
      <c r="C15673" s="1">
        <v>475894</v>
      </c>
      <c r="D15673" s="1">
        <v>9395</v>
      </c>
      <c r="E15673">
        <v>3</v>
      </c>
      <c r="F15673" t="s">
        <v>10</v>
      </c>
      <c r="G15673" t="s">
        <v>9</v>
      </c>
      <c r="H15673" s="2">
        <v>42696</v>
      </c>
      <c r="I15673" s="2">
        <v>42705</v>
      </c>
      <c r="J15673" s="2">
        <v>42707</v>
      </c>
      <c r="K15673">
        <f t="shared" si="1952"/>
        <v>2</v>
      </c>
      <c r="L15673" t="str">
        <f t="shared" si="1953"/>
        <v>Thursday</v>
      </c>
      <c r="M15673" t="str">
        <f t="shared" si="1954"/>
        <v>Saturday</v>
      </c>
      <c r="N15673" s="5">
        <f t="shared" si="1955"/>
        <v>90.04</v>
      </c>
      <c r="O15673">
        <f t="shared" si="1956"/>
        <v>9</v>
      </c>
      <c r="P15673">
        <f t="shared" si="1957"/>
        <v>246</v>
      </c>
      <c r="Q15673" s="6">
        <f t="shared" si="1958"/>
        <v>45.02</v>
      </c>
      <c r="R15673">
        <f t="shared" si="1959"/>
        <v>22296.370000000101</v>
      </c>
    </row>
    <row r="15674" spans="1:18" x14ac:dyDescent="0.35">
      <c r="A15674">
        <v>15673</v>
      </c>
      <c r="B15674" s="4">
        <v>88.36</v>
      </c>
      <c r="C15674" s="1">
        <v>1561120</v>
      </c>
      <c r="D15674" s="1">
        <v>9395</v>
      </c>
      <c r="E15674">
        <v>3</v>
      </c>
      <c r="F15674" t="s">
        <v>7</v>
      </c>
      <c r="G15674" t="s">
        <v>9</v>
      </c>
      <c r="H15674" s="2">
        <v>42696</v>
      </c>
      <c r="I15674" s="2">
        <v>42699</v>
      </c>
      <c r="J15674" s="2">
        <v>42701</v>
      </c>
      <c r="K15674">
        <f t="shared" si="1952"/>
        <v>2</v>
      </c>
      <c r="L15674" t="str">
        <f t="shared" si="1953"/>
        <v>Friday</v>
      </c>
      <c r="M15674" t="str">
        <f t="shared" si="1954"/>
        <v>Sunday</v>
      </c>
      <c r="N15674" s="5">
        <f t="shared" si="1955"/>
        <v>176.72</v>
      </c>
      <c r="O15674">
        <f t="shared" si="1956"/>
        <v>3</v>
      </c>
      <c r="P15674">
        <f t="shared" si="1957"/>
        <v>186</v>
      </c>
      <c r="Q15674" s="6">
        <f t="shared" si="1958"/>
        <v>88.36</v>
      </c>
      <c r="R15674">
        <f t="shared" si="1959"/>
        <v>21199.120000000006</v>
      </c>
    </row>
    <row r="15675" spans="1:18" x14ac:dyDescent="0.35">
      <c r="A15675">
        <v>15674</v>
      </c>
      <c r="B15675" s="4">
        <v>51.6</v>
      </c>
      <c r="C15675" s="1">
        <v>197996</v>
      </c>
      <c r="D15675" s="1">
        <v>9395</v>
      </c>
      <c r="E15675">
        <v>3.5</v>
      </c>
      <c r="F15675" t="s">
        <v>7</v>
      </c>
      <c r="G15675" t="s">
        <v>9</v>
      </c>
      <c r="H15675" s="2">
        <v>42696</v>
      </c>
      <c r="I15675" s="2">
        <v>42699</v>
      </c>
      <c r="J15675" s="2">
        <v>42700</v>
      </c>
      <c r="K15675">
        <f t="shared" ref="K15675:K15738" si="1960">J15675-I15675</f>
        <v>1</v>
      </c>
      <c r="L15675" t="str">
        <f t="shared" ref="L15675:L15738" si="1961">TEXT(I15675,"dddd")</f>
        <v>Friday</v>
      </c>
      <c r="M15675" t="str">
        <f t="shared" ref="M15675:M15738" si="1962">TEXT(J15675,"dddd")</f>
        <v>Saturday</v>
      </c>
      <c r="N15675" s="5">
        <f t="shared" ref="N15675:N15738" si="1963">B15675*K15675</f>
        <v>51.6</v>
      </c>
      <c r="O15675">
        <f t="shared" ref="O15675:O15738" si="1964">I15675-H15675</f>
        <v>3</v>
      </c>
      <c r="P15675">
        <f t="shared" ref="P15675:P15738" si="1965">COUNTIF($C:$C,C15675)</f>
        <v>2679</v>
      </c>
      <c r="Q15675" s="6">
        <f t="shared" ref="Q15675:Q15738" si="1966">B15675</f>
        <v>51.6</v>
      </c>
      <c r="R15675">
        <f t="shared" ref="R15675:R15738" si="1967">SUMIF($C:$C,C15675,$N:$N)</f>
        <v>129960.21999999994</v>
      </c>
    </row>
    <row r="15676" spans="1:18" x14ac:dyDescent="0.35">
      <c r="A15676">
        <v>15675</v>
      </c>
      <c r="B15676" s="4">
        <v>102</v>
      </c>
      <c r="C15676" s="1">
        <v>782884</v>
      </c>
      <c r="D15676" s="1">
        <v>9395</v>
      </c>
      <c r="E15676">
        <v>3</v>
      </c>
      <c r="F15676" t="s">
        <v>7</v>
      </c>
      <c r="G15676" t="s">
        <v>8</v>
      </c>
      <c r="H15676" s="2">
        <v>42696</v>
      </c>
      <c r="I15676" s="2">
        <v>42699</v>
      </c>
      <c r="J15676" s="2">
        <v>42700</v>
      </c>
      <c r="K15676">
        <f t="shared" si="1960"/>
        <v>1</v>
      </c>
      <c r="L15676" t="str">
        <f t="shared" si="1961"/>
        <v>Friday</v>
      </c>
      <c r="M15676" t="str">
        <f t="shared" si="1962"/>
        <v>Saturday</v>
      </c>
      <c r="N15676" s="5">
        <f t="shared" si="1963"/>
        <v>102</v>
      </c>
      <c r="O15676">
        <f t="shared" si="1964"/>
        <v>3</v>
      </c>
      <c r="P15676">
        <f t="shared" si="1965"/>
        <v>567</v>
      </c>
      <c r="Q15676" s="6">
        <f t="shared" si="1966"/>
        <v>102</v>
      </c>
      <c r="R15676">
        <f t="shared" si="1967"/>
        <v>80257.269523809417</v>
      </c>
    </row>
    <row r="15677" spans="1:18" x14ac:dyDescent="0.35">
      <c r="A15677">
        <v>15676</v>
      </c>
      <c r="B15677" s="4">
        <v>38.72</v>
      </c>
      <c r="C15677" s="1">
        <v>197996</v>
      </c>
      <c r="D15677" s="1">
        <v>9395</v>
      </c>
      <c r="E15677">
        <v>3.5</v>
      </c>
      <c r="F15677" t="s">
        <v>7</v>
      </c>
      <c r="G15677" t="s">
        <v>9</v>
      </c>
      <c r="H15677" s="2">
        <v>42696</v>
      </c>
      <c r="I15677" s="2">
        <v>42697</v>
      </c>
      <c r="J15677" s="2">
        <v>42698</v>
      </c>
      <c r="K15677">
        <f t="shared" si="1960"/>
        <v>1</v>
      </c>
      <c r="L15677" t="str">
        <f t="shared" si="1961"/>
        <v>Wednesday</v>
      </c>
      <c r="M15677" t="str">
        <f t="shared" si="1962"/>
        <v>Thursday</v>
      </c>
      <c r="N15677" s="5">
        <f t="shared" si="1963"/>
        <v>38.72</v>
      </c>
      <c r="O15677">
        <f t="shared" si="1964"/>
        <v>1</v>
      </c>
      <c r="P15677">
        <f t="shared" si="1965"/>
        <v>2679</v>
      </c>
      <c r="Q15677" s="6">
        <f t="shared" si="1966"/>
        <v>38.72</v>
      </c>
      <c r="R15677">
        <f t="shared" si="1967"/>
        <v>129960.21999999994</v>
      </c>
    </row>
    <row r="15678" spans="1:18" x14ac:dyDescent="0.35">
      <c r="A15678">
        <v>15677</v>
      </c>
      <c r="B15678" s="4">
        <v>54.92</v>
      </c>
      <c r="C15678" s="1">
        <v>2314990</v>
      </c>
      <c r="D15678" s="1">
        <v>9395</v>
      </c>
      <c r="E15678">
        <v>2.5</v>
      </c>
      <c r="F15678" t="s">
        <v>11</v>
      </c>
      <c r="G15678" t="s">
        <v>9</v>
      </c>
      <c r="H15678" s="2">
        <v>42696</v>
      </c>
      <c r="I15678" s="2">
        <v>42706</v>
      </c>
      <c r="J15678" s="2">
        <v>42709</v>
      </c>
      <c r="K15678">
        <f t="shared" si="1960"/>
        <v>3</v>
      </c>
      <c r="L15678" t="str">
        <f t="shared" si="1961"/>
        <v>Friday</v>
      </c>
      <c r="M15678" t="str">
        <f t="shared" si="1962"/>
        <v>Monday</v>
      </c>
      <c r="N15678" s="5">
        <f t="shared" si="1963"/>
        <v>164.76</v>
      </c>
      <c r="O15678">
        <f t="shared" si="1964"/>
        <v>10</v>
      </c>
      <c r="P15678">
        <f t="shared" si="1965"/>
        <v>48</v>
      </c>
      <c r="Q15678" s="6">
        <f t="shared" si="1966"/>
        <v>54.92</v>
      </c>
      <c r="R15678">
        <f t="shared" si="1967"/>
        <v>5618.0000000000027</v>
      </c>
    </row>
    <row r="15679" spans="1:18" x14ac:dyDescent="0.35">
      <c r="A15679">
        <v>15678</v>
      </c>
      <c r="B15679" s="4">
        <v>32.24</v>
      </c>
      <c r="C15679" s="1">
        <v>2398210</v>
      </c>
      <c r="D15679" s="1">
        <v>9395</v>
      </c>
      <c r="E15679">
        <v>3</v>
      </c>
      <c r="F15679" t="s">
        <v>11</v>
      </c>
      <c r="G15679" t="s">
        <v>9</v>
      </c>
      <c r="H15679" s="2">
        <v>42696</v>
      </c>
      <c r="I15679" s="2">
        <v>42720</v>
      </c>
      <c r="J15679" s="2">
        <v>42721</v>
      </c>
      <c r="K15679">
        <f t="shared" si="1960"/>
        <v>1</v>
      </c>
      <c r="L15679" t="str">
        <f t="shared" si="1961"/>
        <v>Friday</v>
      </c>
      <c r="M15679" t="str">
        <f t="shared" si="1962"/>
        <v>Saturday</v>
      </c>
      <c r="N15679" s="5">
        <f t="shared" si="1963"/>
        <v>32.24</v>
      </c>
      <c r="O15679">
        <f t="shared" si="1964"/>
        <v>24</v>
      </c>
      <c r="P15679">
        <f t="shared" si="1965"/>
        <v>75</v>
      </c>
      <c r="Q15679" s="6">
        <f t="shared" si="1966"/>
        <v>32.24</v>
      </c>
      <c r="R15679">
        <f t="shared" si="1967"/>
        <v>3400.6600000000003</v>
      </c>
    </row>
    <row r="15680" spans="1:18" x14ac:dyDescent="0.35">
      <c r="A15680">
        <v>15679</v>
      </c>
      <c r="B15680" s="4">
        <v>47.7</v>
      </c>
      <c r="C15680" s="1">
        <v>197996</v>
      </c>
      <c r="D15680" s="1">
        <v>9395</v>
      </c>
      <c r="E15680">
        <v>3.5</v>
      </c>
      <c r="F15680" t="s">
        <v>7</v>
      </c>
      <c r="G15680" t="s">
        <v>9</v>
      </c>
      <c r="H15680" s="2">
        <v>42696</v>
      </c>
      <c r="I15680" s="2">
        <v>42717</v>
      </c>
      <c r="J15680" s="2">
        <v>42718</v>
      </c>
      <c r="K15680">
        <f t="shared" si="1960"/>
        <v>1</v>
      </c>
      <c r="L15680" t="str">
        <f t="shared" si="1961"/>
        <v>Tuesday</v>
      </c>
      <c r="M15680" t="str">
        <f t="shared" si="1962"/>
        <v>Wednesday</v>
      </c>
      <c r="N15680" s="5">
        <f t="shared" si="1963"/>
        <v>47.7</v>
      </c>
      <c r="O15680">
        <f t="shared" si="1964"/>
        <v>21</v>
      </c>
      <c r="P15680">
        <f t="shared" si="1965"/>
        <v>2679</v>
      </c>
      <c r="Q15680" s="6">
        <f t="shared" si="1966"/>
        <v>47.7</v>
      </c>
      <c r="R15680">
        <f t="shared" si="1967"/>
        <v>129960.21999999994</v>
      </c>
    </row>
    <row r="15681" spans="1:18" x14ac:dyDescent="0.35">
      <c r="A15681">
        <v>15680</v>
      </c>
      <c r="B15681" s="4">
        <v>131.8333333333</v>
      </c>
      <c r="C15681" s="1">
        <v>373272</v>
      </c>
      <c r="D15681" s="1">
        <v>9395</v>
      </c>
      <c r="E15681">
        <v>4.5</v>
      </c>
      <c r="F15681" t="s">
        <v>7</v>
      </c>
      <c r="G15681" t="s">
        <v>8</v>
      </c>
      <c r="H15681" s="2">
        <v>42696</v>
      </c>
      <c r="I15681" s="2">
        <v>42706</v>
      </c>
      <c r="J15681" s="2">
        <v>42709</v>
      </c>
      <c r="K15681">
        <f t="shared" si="1960"/>
        <v>3</v>
      </c>
      <c r="L15681" t="str">
        <f t="shared" si="1961"/>
        <v>Friday</v>
      </c>
      <c r="M15681" t="str">
        <f t="shared" si="1962"/>
        <v>Monday</v>
      </c>
      <c r="N15681" s="5">
        <f t="shared" si="1963"/>
        <v>395.49999999990001</v>
      </c>
      <c r="O15681">
        <f t="shared" si="1964"/>
        <v>10</v>
      </c>
      <c r="P15681">
        <f t="shared" si="1965"/>
        <v>592</v>
      </c>
      <c r="Q15681" s="6">
        <f t="shared" si="1966"/>
        <v>131.8333333333</v>
      </c>
      <c r="R15681">
        <f t="shared" si="1967"/>
        <v>158466.39400000064</v>
      </c>
    </row>
    <row r="15682" spans="1:18" x14ac:dyDescent="0.35">
      <c r="A15682">
        <v>15681</v>
      </c>
      <c r="B15682" s="4">
        <v>123.46</v>
      </c>
      <c r="C15682" s="1">
        <v>1991354</v>
      </c>
      <c r="D15682" s="1">
        <v>9395</v>
      </c>
      <c r="E15682">
        <v>4</v>
      </c>
      <c r="F15682" t="s">
        <v>10</v>
      </c>
      <c r="G15682" t="s">
        <v>9</v>
      </c>
      <c r="H15682" s="2">
        <v>42696</v>
      </c>
      <c r="I15682" s="2">
        <v>42696</v>
      </c>
      <c r="J15682" s="2">
        <v>42697</v>
      </c>
      <c r="K15682">
        <f t="shared" si="1960"/>
        <v>1</v>
      </c>
      <c r="L15682" t="str">
        <f t="shared" si="1961"/>
        <v>Tuesday</v>
      </c>
      <c r="M15682" t="str">
        <f t="shared" si="1962"/>
        <v>Wednesday</v>
      </c>
      <c r="N15682" s="5">
        <f t="shared" si="1963"/>
        <v>123.46</v>
      </c>
      <c r="O15682">
        <f t="shared" si="1964"/>
        <v>0</v>
      </c>
      <c r="P15682">
        <f t="shared" si="1965"/>
        <v>307</v>
      </c>
      <c r="Q15682" s="6">
        <f t="shared" si="1966"/>
        <v>123.46</v>
      </c>
      <c r="R15682">
        <f t="shared" si="1967"/>
        <v>67663.796666666545</v>
      </c>
    </row>
    <row r="15683" spans="1:18" x14ac:dyDescent="0.35">
      <c r="A15683">
        <v>15682</v>
      </c>
      <c r="B15683" s="4">
        <v>265.67333333329998</v>
      </c>
      <c r="C15683" s="1">
        <v>608654</v>
      </c>
      <c r="D15683" s="1">
        <v>9395</v>
      </c>
      <c r="E15683">
        <v>4.5</v>
      </c>
      <c r="F15683" t="s">
        <v>7</v>
      </c>
      <c r="G15683" t="s">
        <v>9</v>
      </c>
      <c r="H15683" s="2">
        <v>42696</v>
      </c>
      <c r="I15683" s="2">
        <v>42721</v>
      </c>
      <c r="J15683" s="2">
        <v>42724</v>
      </c>
      <c r="K15683">
        <f t="shared" si="1960"/>
        <v>3</v>
      </c>
      <c r="L15683" t="str">
        <f t="shared" si="1961"/>
        <v>Saturday</v>
      </c>
      <c r="M15683" t="str">
        <f t="shared" si="1962"/>
        <v>Tuesday</v>
      </c>
      <c r="N15683" s="5">
        <f t="shared" si="1963"/>
        <v>797.01999999989994</v>
      </c>
      <c r="O15683">
        <f t="shared" si="1964"/>
        <v>25</v>
      </c>
      <c r="P15683">
        <f t="shared" si="1965"/>
        <v>40</v>
      </c>
      <c r="Q15683" s="6">
        <f t="shared" si="1966"/>
        <v>265.67333333329998</v>
      </c>
      <c r="R15683">
        <f t="shared" si="1967"/>
        <v>22362.959999999999</v>
      </c>
    </row>
    <row r="15684" spans="1:18" x14ac:dyDescent="0.35">
      <c r="A15684">
        <v>15683</v>
      </c>
      <c r="B15684" s="4">
        <v>71.86</v>
      </c>
      <c r="C15684" s="1">
        <v>581660</v>
      </c>
      <c r="D15684" s="1">
        <v>9395</v>
      </c>
      <c r="E15684">
        <v>3</v>
      </c>
      <c r="F15684" t="s">
        <v>7</v>
      </c>
      <c r="G15684" t="s">
        <v>9</v>
      </c>
      <c r="H15684" s="2">
        <v>42697</v>
      </c>
      <c r="I15684" s="2">
        <v>42701</v>
      </c>
      <c r="J15684" s="2">
        <v>42704</v>
      </c>
      <c r="K15684">
        <f t="shared" si="1960"/>
        <v>3</v>
      </c>
      <c r="L15684" t="str">
        <f t="shared" si="1961"/>
        <v>Sunday</v>
      </c>
      <c r="M15684" t="str">
        <f t="shared" si="1962"/>
        <v>Wednesday</v>
      </c>
      <c r="N15684" s="5">
        <f t="shared" si="1963"/>
        <v>215.57999999999998</v>
      </c>
      <c r="O15684">
        <f t="shared" si="1964"/>
        <v>4</v>
      </c>
      <c r="P15684">
        <f t="shared" si="1965"/>
        <v>186</v>
      </c>
      <c r="Q15684" s="6">
        <f t="shared" si="1966"/>
        <v>71.86</v>
      </c>
      <c r="R15684">
        <f t="shared" si="1967"/>
        <v>28047.599999999999</v>
      </c>
    </row>
    <row r="15685" spans="1:18" x14ac:dyDescent="0.35">
      <c r="A15685">
        <v>15684</v>
      </c>
      <c r="B15685" s="4">
        <v>136.44</v>
      </c>
      <c r="C15685" s="1">
        <v>21418</v>
      </c>
      <c r="D15685" s="1">
        <v>9395</v>
      </c>
      <c r="E15685">
        <v>4</v>
      </c>
      <c r="F15685" t="s">
        <v>7</v>
      </c>
      <c r="G15685" t="s">
        <v>8</v>
      </c>
      <c r="H15685" s="2">
        <v>42697</v>
      </c>
      <c r="I15685" s="2">
        <v>42726</v>
      </c>
      <c r="J15685" s="2">
        <v>42727</v>
      </c>
      <c r="K15685">
        <f t="shared" si="1960"/>
        <v>1</v>
      </c>
      <c r="L15685" t="str">
        <f t="shared" si="1961"/>
        <v>Thursday</v>
      </c>
      <c r="M15685" t="str">
        <f t="shared" si="1962"/>
        <v>Friday</v>
      </c>
      <c r="N15685" s="5">
        <f t="shared" si="1963"/>
        <v>136.44</v>
      </c>
      <c r="O15685">
        <f t="shared" si="1964"/>
        <v>29</v>
      </c>
      <c r="P15685">
        <f t="shared" si="1965"/>
        <v>216</v>
      </c>
      <c r="Q15685" s="6">
        <f t="shared" si="1966"/>
        <v>136.44</v>
      </c>
      <c r="R15685">
        <f t="shared" si="1967"/>
        <v>53666.119999999792</v>
      </c>
    </row>
    <row r="15686" spans="1:18" x14ac:dyDescent="0.35">
      <c r="A15686">
        <v>15685</v>
      </c>
      <c r="B15686" s="4">
        <v>38.72</v>
      </c>
      <c r="C15686" s="1">
        <v>197996</v>
      </c>
      <c r="D15686" s="1">
        <v>9395</v>
      </c>
      <c r="E15686">
        <v>3.5</v>
      </c>
      <c r="F15686" t="s">
        <v>7</v>
      </c>
      <c r="G15686" t="s">
        <v>9</v>
      </c>
      <c r="H15686" s="2">
        <v>42697</v>
      </c>
      <c r="I15686" s="2">
        <v>42698</v>
      </c>
      <c r="J15686" s="2">
        <v>42699</v>
      </c>
      <c r="K15686">
        <f t="shared" si="1960"/>
        <v>1</v>
      </c>
      <c r="L15686" t="str">
        <f t="shared" si="1961"/>
        <v>Thursday</v>
      </c>
      <c r="M15686" t="str">
        <f t="shared" si="1962"/>
        <v>Friday</v>
      </c>
      <c r="N15686" s="5">
        <f t="shared" si="1963"/>
        <v>38.72</v>
      </c>
      <c r="O15686">
        <f t="shared" si="1964"/>
        <v>1</v>
      </c>
      <c r="P15686">
        <f t="shared" si="1965"/>
        <v>2679</v>
      </c>
      <c r="Q15686" s="6">
        <f t="shared" si="1966"/>
        <v>38.72</v>
      </c>
      <c r="R15686">
        <f t="shared" si="1967"/>
        <v>129960.21999999994</v>
      </c>
    </row>
    <row r="15687" spans="1:18" x14ac:dyDescent="0.35">
      <c r="A15687">
        <v>15686</v>
      </c>
      <c r="B15687" s="4">
        <v>77.78</v>
      </c>
      <c r="C15687" s="1">
        <v>21310</v>
      </c>
      <c r="D15687" s="1">
        <v>9395</v>
      </c>
      <c r="E15687">
        <v>4</v>
      </c>
      <c r="F15687" t="s">
        <v>7</v>
      </c>
      <c r="G15687" t="s">
        <v>8</v>
      </c>
      <c r="H15687" s="2">
        <v>42697</v>
      </c>
      <c r="I15687" s="2">
        <v>42705</v>
      </c>
      <c r="J15687" s="2">
        <v>42706</v>
      </c>
      <c r="K15687">
        <f t="shared" si="1960"/>
        <v>1</v>
      </c>
      <c r="L15687" t="str">
        <f t="shared" si="1961"/>
        <v>Thursday</v>
      </c>
      <c r="M15687" t="str">
        <f t="shared" si="1962"/>
        <v>Friday</v>
      </c>
      <c r="N15687" s="5">
        <f t="shared" si="1963"/>
        <v>77.78</v>
      </c>
      <c r="O15687">
        <f t="shared" si="1964"/>
        <v>8</v>
      </c>
      <c r="P15687">
        <f t="shared" si="1965"/>
        <v>136</v>
      </c>
      <c r="Q15687" s="6">
        <f t="shared" si="1966"/>
        <v>77.78</v>
      </c>
      <c r="R15687">
        <f t="shared" si="1967"/>
        <v>29374.066666666604</v>
      </c>
    </row>
    <row r="15688" spans="1:18" x14ac:dyDescent="0.35">
      <c r="A15688">
        <v>15687</v>
      </c>
      <c r="B15688" s="4">
        <v>136.72999999999999</v>
      </c>
      <c r="C15688" s="1">
        <v>1861318</v>
      </c>
      <c r="D15688" s="1">
        <v>9395</v>
      </c>
      <c r="E15688">
        <v>5</v>
      </c>
      <c r="F15688" t="s">
        <v>7</v>
      </c>
      <c r="G15688" t="s">
        <v>9</v>
      </c>
      <c r="H15688" s="2">
        <v>42697</v>
      </c>
      <c r="I15688" s="2">
        <v>42723</v>
      </c>
      <c r="J15688" s="2">
        <v>42725</v>
      </c>
      <c r="K15688">
        <f t="shared" si="1960"/>
        <v>2</v>
      </c>
      <c r="L15688" t="str">
        <f t="shared" si="1961"/>
        <v>Monday</v>
      </c>
      <c r="M15688" t="str">
        <f t="shared" si="1962"/>
        <v>Wednesday</v>
      </c>
      <c r="N15688" s="5">
        <f t="shared" si="1963"/>
        <v>273.45999999999998</v>
      </c>
      <c r="O15688">
        <f t="shared" si="1964"/>
        <v>26</v>
      </c>
      <c r="P15688">
        <f t="shared" si="1965"/>
        <v>512</v>
      </c>
      <c r="Q15688" s="6">
        <f t="shared" si="1966"/>
        <v>136.72999999999999</v>
      </c>
      <c r="R15688">
        <f t="shared" si="1967"/>
        <v>147107.77999999968</v>
      </c>
    </row>
    <row r="15689" spans="1:18" x14ac:dyDescent="0.35">
      <c r="A15689">
        <v>15688</v>
      </c>
      <c r="B15689" s="4">
        <v>90.04</v>
      </c>
      <c r="C15689" s="1">
        <v>21310</v>
      </c>
      <c r="D15689" s="1">
        <v>9395</v>
      </c>
      <c r="E15689">
        <v>4</v>
      </c>
      <c r="F15689" t="s">
        <v>7</v>
      </c>
      <c r="G15689" t="s">
        <v>8</v>
      </c>
      <c r="H15689" s="2">
        <v>42697</v>
      </c>
      <c r="I15689" s="2">
        <v>42707</v>
      </c>
      <c r="J15689" s="2">
        <v>42708</v>
      </c>
      <c r="K15689">
        <f t="shared" si="1960"/>
        <v>1</v>
      </c>
      <c r="L15689" t="str">
        <f t="shared" si="1961"/>
        <v>Saturday</v>
      </c>
      <c r="M15689" t="str">
        <f t="shared" si="1962"/>
        <v>Sunday</v>
      </c>
      <c r="N15689" s="5">
        <f t="shared" si="1963"/>
        <v>90.04</v>
      </c>
      <c r="O15689">
        <f t="shared" si="1964"/>
        <v>10</v>
      </c>
      <c r="P15689">
        <f t="shared" si="1965"/>
        <v>136</v>
      </c>
      <c r="Q15689" s="6">
        <f t="shared" si="1966"/>
        <v>90.04</v>
      </c>
      <c r="R15689">
        <f t="shared" si="1967"/>
        <v>29374.066666666604</v>
      </c>
    </row>
    <row r="15690" spans="1:18" x14ac:dyDescent="0.35">
      <c r="A15690">
        <v>15689</v>
      </c>
      <c r="B15690" s="4">
        <v>83.4</v>
      </c>
      <c r="C15690" s="1">
        <v>866630</v>
      </c>
      <c r="D15690" s="1">
        <v>9395</v>
      </c>
      <c r="E15690">
        <v>3.5</v>
      </c>
      <c r="F15690" t="s">
        <v>10</v>
      </c>
      <c r="G15690" t="s">
        <v>9</v>
      </c>
      <c r="H15690" s="2">
        <v>42697</v>
      </c>
      <c r="I15690" s="2">
        <v>42712</v>
      </c>
      <c r="J15690" s="2">
        <v>42715</v>
      </c>
      <c r="K15690">
        <f t="shared" si="1960"/>
        <v>3</v>
      </c>
      <c r="L15690" t="str">
        <f t="shared" si="1961"/>
        <v>Thursday</v>
      </c>
      <c r="M15690" t="str">
        <f t="shared" si="1962"/>
        <v>Sunday</v>
      </c>
      <c r="N15690" s="5">
        <f t="shared" si="1963"/>
        <v>250.20000000000002</v>
      </c>
      <c r="O15690">
        <f t="shared" si="1964"/>
        <v>15</v>
      </c>
      <c r="P15690">
        <f t="shared" si="1965"/>
        <v>697</v>
      </c>
      <c r="Q15690" s="6">
        <f t="shared" si="1966"/>
        <v>83.4</v>
      </c>
      <c r="R15690">
        <f t="shared" si="1967"/>
        <v>87903.458333333518</v>
      </c>
    </row>
    <row r="15691" spans="1:18" x14ac:dyDescent="0.35">
      <c r="A15691">
        <v>15690</v>
      </c>
      <c r="B15691" s="4">
        <v>38.766666666699997</v>
      </c>
      <c r="C15691" s="1">
        <v>1374548</v>
      </c>
      <c r="D15691" s="1">
        <v>9395</v>
      </c>
      <c r="E15691">
        <v>2</v>
      </c>
      <c r="F15691" t="s">
        <v>12</v>
      </c>
      <c r="G15691" t="s">
        <v>9</v>
      </c>
      <c r="H15691" s="2">
        <v>42697</v>
      </c>
      <c r="I15691" s="2">
        <v>42697</v>
      </c>
      <c r="J15691" s="2">
        <v>42700</v>
      </c>
      <c r="K15691">
        <f t="shared" si="1960"/>
        <v>3</v>
      </c>
      <c r="L15691" t="str">
        <f t="shared" si="1961"/>
        <v>Wednesday</v>
      </c>
      <c r="M15691" t="str">
        <f t="shared" si="1962"/>
        <v>Saturday</v>
      </c>
      <c r="N15691" s="5">
        <f t="shared" si="1963"/>
        <v>116.3000000001</v>
      </c>
      <c r="O15691">
        <f t="shared" si="1964"/>
        <v>0</v>
      </c>
      <c r="P15691">
        <f t="shared" si="1965"/>
        <v>71</v>
      </c>
      <c r="Q15691" s="6">
        <f t="shared" si="1966"/>
        <v>38.766666666699997</v>
      </c>
      <c r="R15691">
        <f t="shared" si="1967"/>
        <v>4153.6800000001995</v>
      </c>
    </row>
    <row r="15692" spans="1:18" x14ac:dyDescent="0.35">
      <c r="A15692">
        <v>15691</v>
      </c>
      <c r="B15692" s="4">
        <v>48.02</v>
      </c>
      <c r="C15692" s="1">
        <v>2391342</v>
      </c>
      <c r="D15692" s="1">
        <v>9395</v>
      </c>
      <c r="E15692">
        <v>2</v>
      </c>
      <c r="F15692" t="s">
        <v>11</v>
      </c>
      <c r="G15692" t="s">
        <v>9</v>
      </c>
      <c r="H15692" s="2">
        <v>42697</v>
      </c>
      <c r="I15692" s="2">
        <v>42718</v>
      </c>
      <c r="J15692" s="2">
        <v>42720</v>
      </c>
      <c r="K15692">
        <f t="shared" si="1960"/>
        <v>2</v>
      </c>
      <c r="L15692" t="str">
        <f t="shared" si="1961"/>
        <v>Wednesday</v>
      </c>
      <c r="M15692" t="str">
        <f t="shared" si="1962"/>
        <v>Friday</v>
      </c>
      <c r="N15692" s="5">
        <f t="shared" si="1963"/>
        <v>96.04</v>
      </c>
      <c r="O15692">
        <f t="shared" si="1964"/>
        <v>21</v>
      </c>
      <c r="P15692">
        <f t="shared" si="1965"/>
        <v>74</v>
      </c>
      <c r="Q15692" s="6">
        <f t="shared" si="1966"/>
        <v>48.02</v>
      </c>
      <c r="R15692">
        <f t="shared" si="1967"/>
        <v>5301.4100000000972</v>
      </c>
    </row>
    <row r="15693" spans="1:18" x14ac:dyDescent="0.35">
      <c r="A15693">
        <v>15692</v>
      </c>
      <c r="B15693" s="4">
        <v>140.62</v>
      </c>
      <c r="C15693" s="1">
        <v>179404</v>
      </c>
      <c r="D15693" s="1">
        <v>9395</v>
      </c>
      <c r="E15693">
        <v>3.5</v>
      </c>
      <c r="F15693" t="s">
        <v>7</v>
      </c>
      <c r="G15693" t="s">
        <v>8</v>
      </c>
      <c r="H15693" s="2">
        <v>42697</v>
      </c>
      <c r="I15693" s="2">
        <v>42700</v>
      </c>
      <c r="J15693" s="2">
        <v>42702</v>
      </c>
      <c r="K15693">
        <f t="shared" si="1960"/>
        <v>2</v>
      </c>
      <c r="L15693" t="str">
        <f t="shared" si="1961"/>
        <v>Saturday</v>
      </c>
      <c r="M15693" t="str">
        <f t="shared" si="1962"/>
        <v>Monday</v>
      </c>
      <c r="N15693" s="5">
        <f t="shared" si="1963"/>
        <v>281.24</v>
      </c>
      <c r="O15693">
        <f t="shared" si="1964"/>
        <v>3</v>
      </c>
      <c r="P15693">
        <f t="shared" si="1965"/>
        <v>170</v>
      </c>
      <c r="Q15693" s="6">
        <f t="shared" si="1966"/>
        <v>140.62</v>
      </c>
      <c r="R15693">
        <f t="shared" si="1967"/>
        <v>39402.98333333349</v>
      </c>
    </row>
    <row r="15694" spans="1:18" x14ac:dyDescent="0.35">
      <c r="A15694">
        <v>15693</v>
      </c>
      <c r="B15694" s="4">
        <v>62.12</v>
      </c>
      <c r="C15694" s="1">
        <v>461084</v>
      </c>
      <c r="D15694" s="1">
        <v>9395</v>
      </c>
      <c r="E15694">
        <v>3</v>
      </c>
      <c r="F15694" t="s">
        <v>7</v>
      </c>
      <c r="G15694" t="s">
        <v>9</v>
      </c>
      <c r="H15694" s="2">
        <v>42697</v>
      </c>
      <c r="I15694" s="2">
        <v>42698</v>
      </c>
      <c r="J15694" s="2">
        <v>42699</v>
      </c>
      <c r="K15694">
        <f t="shared" si="1960"/>
        <v>1</v>
      </c>
      <c r="L15694" t="str">
        <f t="shared" si="1961"/>
        <v>Thursday</v>
      </c>
      <c r="M15694" t="str">
        <f t="shared" si="1962"/>
        <v>Friday</v>
      </c>
      <c r="N15694" s="5">
        <f t="shared" si="1963"/>
        <v>62.12</v>
      </c>
      <c r="O15694">
        <f t="shared" si="1964"/>
        <v>1</v>
      </c>
      <c r="P15694">
        <f t="shared" si="1965"/>
        <v>179</v>
      </c>
      <c r="Q15694" s="6">
        <f t="shared" si="1966"/>
        <v>62.12</v>
      </c>
      <c r="R15694">
        <f t="shared" si="1967"/>
        <v>20354.119999999904</v>
      </c>
    </row>
    <row r="15695" spans="1:18" x14ac:dyDescent="0.35">
      <c r="A15695">
        <v>15694</v>
      </c>
      <c r="B15695" s="4">
        <v>86.52</v>
      </c>
      <c r="C15695" s="1">
        <v>782884</v>
      </c>
      <c r="D15695" s="1">
        <v>9395</v>
      </c>
      <c r="E15695">
        <v>3</v>
      </c>
      <c r="F15695" t="s">
        <v>7</v>
      </c>
      <c r="G15695" t="s">
        <v>8</v>
      </c>
      <c r="H15695" s="2">
        <v>42697</v>
      </c>
      <c r="I15695" s="2">
        <v>42720</v>
      </c>
      <c r="J15695" s="2">
        <v>42722</v>
      </c>
      <c r="K15695">
        <f t="shared" si="1960"/>
        <v>2</v>
      </c>
      <c r="L15695" t="str">
        <f t="shared" si="1961"/>
        <v>Friday</v>
      </c>
      <c r="M15695" t="str">
        <f t="shared" si="1962"/>
        <v>Sunday</v>
      </c>
      <c r="N15695" s="5">
        <f t="shared" si="1963"/>
        <v>173.04</v>
      </c>
      <c r="O15695">
        <f t="shared" si="1964"/>
        <v>23</v>
      </c>
      <c r="P15695">
        <f t="shared" si="1965"/>
        <v>567</v>
      </c>
      <c r="Q15695" s="6">
        <f t="shared" si="1966"/>
        <v>86.52</v>
      </c>
      <c r="R15695">
        <f t="shared" si="1967"/>
        <v>80257.269523809417</v>
      </c>
    </row>
    <row r="15696" spans="1:18" x14ac:dyDescent="0.35">
      <c r="A15696">
        <v>15695</v>
      </c>
      <c r="B15696" s="4">
        <v>69.959999999999994</v>
      </c>
      <c r="C15696" s="1">
        <v>782884</v>
      </c>
      <c r="D15696" s="1">
        <v>9395</v>
      </c>
      <c r="E15696">
        <v>3</v>
      </c>
      <c r="F15696" t="s">
        <v>7</v>
      </c>
      <c r="G15696" t="s">
        <v>8</v>
      </c>
      <c r="H15696" s="2">
        <v>42697</v>
      </c>
      <c r="I15696" s="2">
        <v>42723</v>
      </c>
      <c r="J15696" s="2">
        <v>42724</v>
      </c>
      <c r="K15696">
        <f t="shared" si="1960"/>
        <v>1</v>
      </c>
      <c r="L15696" t="str">
        <f t="shared" si="1961"/>
        <v>Monday</v>
      </c>
      <c r="M15696" t="str">
        <f t="shared" si="1962"/>
        <v>Tuesday</v>
      </c>
      <c r="N15696" s="5">
        <f t="shared" si="1963"/>
        <v>69.959999999999994</v>
      </c>
      <c r="O15696">
        <f t="shared" si="1964"/>
        <v>26</v>
      </c>
      <c r="P15696">
        <f t="shared" si="1965"/>
        <v>567</v>
      </c>
      <c r="Q15696" s="6">
        <f t="shared" si="1966"/>
        <v>69.959999999999994</v>
      </c>
      <c r="R15696">
        <f t="shared" si="1967"/>
        <v>80257.269523809417</v>
      </c>
    </row>
    <row r="15697" spans="1:18" x14ac:dyDescent="0.35">
      <c r="A15697">
        <v>15696</v>
      </c>
      <c r="B15697" s="4">
        <v>62.74</v>
      </c>
      <c r="C15697" s="1">
        <v>924698</v>
      </c>
      <c r="D15697" s="1">
        <v>9395</v>
      </c>
      <c r="E15697">
        <v>3</v>
      </c>
      <c r="F15697" t="s">
        <v>7</v>
      </c>
      <c r="G15697" t="s">
        <v>9</v>
      </c>
      <c r="H15697" s="2">
        <v>42697</v>
      </c>
      <c r="I15697" s="2">
        <v>42697</v>
      </c>
      <c r="J15697" s="2">
        <v>42698</v>
      </c>
      <c r="K15697">
        <f t="shared" si="1960"/>
        <v>1</v>
      </c>
      <c r="L15697" t="str">
        <f t="shared" si="1961"/>
        <v>Wednesday</v>
      </c>
      <c r="M15697" t="str">
        <f t="shared" si="1962"/>
        <v>Thursday</v>
      </c>
      <c r="N15697" s="5">
        <f t="shared" si="1963"/>
        <v>62.74</v>
      </c>
      <c r="O15697">
        <f t="shared" si="1964"/>
        <v>0</v>
      </c>
      <c r="P15697">
        <f t="shared" si="1965"/>
        <v>147</v>
      </c>
      <c r="Q15697" s="6">
        <f t="shared" si="1966"/>
        <v>62.74</v>
      </c>
      <c r="R15697">
        <f t="shared" si="1967"/>
        <v>13951.420000000006</v>
      </c>
    </row>
    <row r="15698" spans="1:18" x14ac:dyDescent="0.35">
      <c r="A15698">
        <v>15697</v>
      </c>
      <c r="B15698" s="4">
        <v>18</v>
      </c>
      <c r="C15698" s="1">
        <v>2386814</v>
      </c>
      <c r="D15698" s="1">
        <v>9395</v>
      </c>
      <c r="E15698">
        <v>2</v>
      </c>
      <c r="F15698" t="s">
        <v>11</v>
      </c>
      <c r="G15698" t="s">
        <v>9</v>
      </c>
      <c r="H15698" s="2">
        <v>42697</v>
      </c>
      <c r="I15698" s="2">
        <v>42697</v>
      </c>
      <c r="J15698" s="2">
        <v>42698</v>
      </c>
      <c r="K15698">
        <f t="shared" si="1960"/>
        <v>1</v>
      </c>
      <c r="L15698" t="str">
        <f t="shared" si="1961"/>
        <v>Wednesday</v>
      </c>
      <c r="M15698" t="str">
        <f t="shared" si="1962"/>
        <v>Thursday</v>
      </c>
      <c r="N15698" s="5">
        <f t="shared" si="1963"/>
        <v>18</v>
      </c>
      <c r="O15698">
        <f t="shared" si="1964"/>
        <v>0</v>
      </c>
      <c r="P15698">
        <f t="shared" si="1965"/>
        <v>129</v>
      </c>
      <c r="Q15698" s="6">
        <f t="shared" si="1966"/>
        <v>18</v>
      </c>
      <c r="R15698">
        <f t="shared" si="1967"/>
        <v>5762.4749999999012</v>
      </c>
    </row>
    <row r="15699" spans="1:18" x14ac:dyDescent="0.35">
      <c r="A15699">
        <v>15698</v>
      </c>
      <c r="B15699" s="4">
        <v>48.06</v>
      </c>
      <c r="C15699" s="1">
        <v>216914</v>
      </c>
      <c r="D15699" s="1">
        <v>9395</v>
      </c>
      <c r="E15699">
        <v>3</v>
      </c>
      <c r="F15699" t="s">
        <v>7</v>
      </c>
      <c r="G15699" t="s">
        <v>9</v>
      </c>
      <c r="H15699" s="2">
        <v>42697</v>
      </c>
      <c r="I15699" s="2">
        <v>42700</v>
      </c>
      <c r="J15699" s="2">
        <v>42701</v>
      </c>
      <c r="K15699">
        <f t="shared" si="1960"/>
        <v>1</v>
      </c>
      <c r="L15699" t="str">
        <f t="shared" si="1961"/>
        <v>Saturday</v>
      </c>
      <c r="M15699" t="str">
        <f t="shared" si="1962"/>
        <v>Sunday</v>
      </c>
      <c r="N15699" s="5">
        <f t="shared" si="1963"/>
        <v>48.06</v>
      </c>
      <c r="O15699">
        <f t="shared" si="1964"/>
        <v>3</v>
      </c>
      <c r="P15699">
        <f t="shared" si="1965"/>
        <v>203</v>
      </c>
      <c r="Q15699" s="6">
        <f t="shared" si="1966"/>
        <v>48.06</v>
      </c>
      <c r="R15699">
        <f t="shared" si="1967"/>
        <v>20414.480000000101</v>
      </c>
    </row>
    <row r="15700" spans="1:18" x14ac:dyDescent="0.35">
      <c r="A15700">
        <v>15699</v>
      </c>
      <c r="B15700" s="4">
        <v>101.3</v>
      </c>
      <c r="C15700" s="1">
        <v>180166</v>
      </c>
      <c r="D15700" s="1">
        <v>9395</v>
      </c>
      <c r="E15700">
        <v>4</v>
      </c>
      <c r="F15700" t="s">
        <v>7</v>
      </c>
      <c r="G15700" t="s">
        <v>8</v>
      </c>
      <c r="H15700" s="2">
        <v>42697</v>
      </c>
      <c r="I15700" s="2">
        <v>42715</v>
      </c>
      <c r="J15700" s="2">
        <v>42717</v>
      </c>
      <c r="K15700">
        <f t="shared" si="1960"/>
        <v>2</v>
      </c>
      <c r="L15700" t="str">
        <f t="shared" si="1961"/>
        <v>Sunday</v>
      </c>
      <c r="M15700" t="str">
        <f t="shared" si="1962"/>
        <v>Tuesday</v>
      </c>
      <c r="N15700" s="5">
        <f t="shared" si="1963"/>
        <v>202.6</v>
      </c>
      <c r="O15700">
        <f t="shared" si="1964"/>
        <v>18</v>
      </c>
      <c r="P15700">
        <f t="shared" si="1965"/>
        <v>104</v>
      </c>
      <c r="Q15700" s="6">
        <f t="shared" si="1966"/>
        <v>101.3</v>
      </c>
      <c r="R15700">
        <f t="shared" si="1967"/>
        <v>21330.470000000212</v>
      </c>
    </row>
    <row r="15701" spans="1:18" x14ac:dyDescent="0.35">
      <c r="A15701">
        <v>15700</v>
      </c>
      <c r="B15701" s="4">
        <v>76</v>
      </c>
      <c r="C15701" s="1">
        <v>1561120</v>
      </c>
      <c r="D15701" s="1">
        <v>9395</v>
      </c>
      <c r="E15701">
        <v>3</v>
      </c>
      <c r="F15701" t="s">
        <v>7</v>
      </c>
      <c r="G15701" t="s">
        <v>9</v>
      </c>
      <c r="H15701" s="2">
        <v>42697</v>
      </c>
      <c r="I15701" s="2">
        <v>42697</v>
      </c>
      <c r="J15701" s="2">
        <v>42698</v>
      </c>
      <c r="K15701">
        <f t="shared" si="1960"/>
        <v>1</v>
      </c>
      <c r="L15701" t="str">
        <f t="shared" si="1961"/>
        <v>Wednesday</v>
      </c>
      <c r="M15701" t="str">
        <f t="shared" si="1962"/>
        <v>Thursday</v>
      </c>
      <c r="N15701" s="5">
        <f t="shared" si="1963"/>
        <v>76</v>
      </c>
      <c r="O15701">
        <f t="shared" si="1964"/>
        <v>0</v>
      </c>
      <c r="P15701">
        <f t="shared" si="1965"/>
        <v>186</v>
      </c>
      <c r="Q15701" s="6">
        <f t="shared" si="1966"/>
        <v>76</v>
      </c>
      <c r="R15701">
        <f t="shared" si="1967"/>
        <v>21199.120000000006</v>
      </c>
    </row>
    <row r="15702" spans="1:18" x14ac:dyDescent="0.35">
      <c r="A15702">
        <v>15701</v>
      </c>
      <c r="B15702" s="4">
        <v>117.06</v>
      </c>
      <c r="C15702" s="1">
        <v>150994</v>
      </c>
      <c r="D15702" s="1">
        <v>9395</v>
      </c>
      <c r="E15702">
        <v>3</v>
      </c>
      <c r="F15702" t="s">
        <v>7</v>
      </c>
      <c r="G15702" t="s">
        <v>9</v>
      </c>
      <c r="H15702" s="2">
        <v>42697</v>
      </c>
      <c r="I15702" s="2">
        <v>42720</v>
      </c>
      <c r="J15702" s="2">
        <v>42721</v>
      </c>
      <c r="K15702">
        <f t="shared" si="1960"/>
        <v>1</v>
      </c>
      <c r="L15702" t="str">
        <f t="shared" si="1961"/>
        <v>Friday</v>
      </c>
      <c r="M15702" t="str">
        <f t="shared" si="1962"/>
        <v>Saturday</v>
      </c>
      <c r="N15702" s="5">
        <f t="shared" si="1963"/>
        <v>117.06</v>
      </c>
      <c r="O15702">
        <f t="shared" si="1964"/>
        <v>23</v>
      </c>
      <c r="P15702">
        <f t="shared" si="1965"/>
        <v>65</v>
      </c>
      <c r="Q15702" s="6">
        <f t="shared" si="1966"/>
        <v>117.06</v>
      </c>
      <c r="R15702">
        <f t="shared" si="1967"/>
        <v>14723.979999999994</v>
      </c>
    </row>
    <row r="15703" spans="1:18" x14ac:dyDescent="0.35">
      <c r="A15703">
        <v>15702</v>
      </c>
      <c r="B15703" s="4">
        <v>124</v>
      </c>
      <c r="C15703" s="1">
        <v>373272</v>
      </c>
      <c r="D15703" s="1">
        <v>9395</v>
      </c>
      <c r="E15703">
        <v>4.5</v>
      </c>
      <c r="F15703" t="s">
        <v>7</v>
      </c>
      <c r="G15703" t="s">
        <v>8</v>
      </c>
      <c r="H15703" s="2">
        <v>42697</v>
      </c>
      <c r="I15703" s="2">
        <v>42706</v>
      </c>
      <c r="J15703" s="2">
        <v>42707</v>
      </c>
      <c r="K15703">
        <f t="shared" si="1960"/>
        <v>1</v>
      </c>
      <c r="L15703" t="str">
        <f t="shared" si="1961"/>
        <v>Friday</v>
      </c>
      <c r="M15703" t="str">
        <f t="shared" si="1962"/>
        <v>Saturday</v>
      </c>
      <c r="N15703" s="5">
        <f t="shared" si="1963"/>
        <v>124</v>
      </c>
      <c r="O15703">
        <f t="shared" si="1964"/>
        <v>9</v>
      </c>
      <c r="P15703">
        <f t="shared" si="1965"/>
        <v>592</v>
      </c>
      <c r="Q15703" s="6">
        <f t="shared" si="1966"/>
        <v>124</v>
      </c>
      <c r="R15703">
        <f t="shared" si="1967"/>
        <v>158466.39400000064</v>
      </c>
    </row>
    <row r="15704" spans="1:18" x14ac:dyDescent="0.35">
      <c r="A15704">
        <v>15703</v>
      </c>
      <c r="B15704" s="4">
        <v>179.32</v>
      </c>
      <c r="C15704" s="1">
        <v>2313076</v>
      </c>
      <c r="D15704" s="1">
        <v>9395</v>
      </c>
      <c r="E15704">
        <v>5</v>
      </c>
      <c r="F15704" t="s">
        <v>7</v>
      </c>
      <c r="G15704" t="s">
        <v>8</v>
      </c>
      <c r="H15704" s="2">
        <v>42697</v>
      </c>
      <c r="I15704" s="2">
        <v>42722</v>
      </c>
      <c r="J15704" s="2">
        <v>42723</v>
      </c>
      <c r="K15704">
        <f t="shared" si="1960"/>
        <v>1</v>
      </c>
      <c r="L15704" t="str">
        <f t="shared" si="1961"/>
        <v>Sunday</v>
      </c>
      <c r="M15704" t="str">
        <f t="shared" si="1962"/>
        <v>Monday</v>
      </c>
      <c r="N15704" s="5">
        <f t="shared" si="1963"/>
        <v>179.32</v>
      </c>
      <c r="O15704">
        <f t="shared" si="1964"/>
        <v>25</v>
      </c>
      <c r="P15704">
        <f t="shared" si="1965"/>
        <v>411</v>
      </c>
      <c r="Q15704" s="6">
        <f t="shared" si="1966"/>
        <v>179.32</v>
      </c>
      <c r="R15704">
        <f t="shared" si="1967"/>
        <v>175216.85599999968</v>
      </c>
    </row>
    <row r="15705" spans="1:18" x14ac:dyDescent="0.35">
      <c r="A15705">
        <v>15704</v>
      </c>
      <c r="B15705" s="4">
        <v>35.700000000000003</v>
      </c>
      <c r="C15705" s="1">
        <v>197996</v>
      </c>
      <c r="D15705" s="1">
        <v>9395</v>
      </c>
      <c r="E15705">
        <v>3.5</v>
      </c>
      <c r="F15705" t="s">
        <v>7</v>
      </c>
      <c r="G15705" t="s">
        <v>9</v>
      </c>
      <c r="H15705" s="2">
        <v>42697</v>
      </c>
      <c r="I15705" s="2">
        <v>42701</v>
      </c>
      <c r="J15705" s="2">
        <v>42702</v>
      </c>
      <c r="K15705">
        <f t="shared" si="1960"/>
        <v>1</v>
      </c>
      <c r="L15705" t="str">
        <f t="shared" si="1961"/>
        <v>Sunday</v>
      </c>
      <c r="M15705" t="str">
        <f t="shared" si="1962"/>
        <v>Monday</v>
      </c>
      <c r="N15705" s="5">
        <f t="shared" si="1963"/>
        <v>35.700000000000003</v>
      </c>
      <c r="O15705">
        <f t="shared" si="1964"/>
        <v>4</v>
      </c>
      <c r="P15705">
        <f t="shared" si="1965"/>
        <v>2679</v>
      </c>
      <c r="Q15705" s="6">
        <f t="shared" si="1966"/>
        <v>35.700000000000003</v>
      </c>
      <c r="R15705">
        <f t="shared" si="1967"/>
        <v>129960.21999999994</v>
      </c>
    </row>
    <row r="15706" spans="1:18" x14ac:dyDescent="0.35">
      <c r="A15706">
        <v>15705</v>
      </c>
      <c r="B15706" s="4">
        <v>39.6</v>
      </c>
      <c r="C15706" s="1">
        <v>323518</v>
      </c>
      <c r="D15706" s="1">
        <v>9395</v>
      </c>
      <c r="E15706">
        <v>3</v>
      </c>
      <c r="F15706" t="s">
        <v>7</v>
      </c>
      <c r="G15706" t="s">
        <v>9</v>
      </c>
      <c r="H15706" s="2">
        <v>42697</v>
      </c>
      <c r="I15706" s="2">
        <v>42701</v>
      </c>
      <c r="J15706" s="2">
        <v>42704</v>
      </c>
      <c r="K15706">
        <f t="shared" si="1960"/>
        <v>3</v>
      </c>
      <c r="L15706" t="str">
        <f t="shared" si="1961"/>
        <v>Sunday</v>
      </c>
      <c r="M15706" t="str">
        <f t="shared" si="1962"/>
        <v>Wednesday</v>
      </c>
      <c r="N15706" s="5">
        <f t="shared" si="1963"/>
        <v>118.80000000000001</v>
      </c>
      <c r="O15706">
        <f t="shared" si="1964"/>
        <v>4</v>
      </c>
      <c r="P15706">
        <f t="shared" si="1965"/>
        <v>50</v>
      </c>
      <c r="Q15706" s="6">
        <f t="shared" si="1966"/>
        <v>39.6</v>
      </c>
      <c r="R15706">
        <f t="shared" si="1967"/>
        <v>4107.4599999997999</v>
      </c>
    </row>
    <row r="15707" spans="1:18" x14ac:dyDescent="0.35">
      <c r="A15707">
        <v>15706</v>
      </c>
      <c r="B15707" s="4">
        <v>140.18</v>
      </c>
      <c r="C15707" s="1">
        <v>257678</v>
      </c>
      <c r="D15707" s="1">
        <v>9395</v>
      </c>
      <c r="E15707">
        <v>4</v>
      </c>
      <c r="F15707" t="s">
        <v>7</v>
      </c>
      <c r="G15707" t="s">
        <v>9</v>
      </c>
      <c r="H15707" s="2">
        <v>42697</v>
      </c>
      <c r="I15707" s="2">
        <v>42697</v>
      </c>
      <c r="J15707" s="2">
        <v>42698</v>
      </c>
      <c r="K15707">
        <f t="shared" si="1960"/>
        <v>1</v>
      </c>
      <c r="L15707" t="str">
        <f t="shared" si="1961"/>
        <v>Wednesday</v>
      </c>
      <c r="M15707" t="str">
        <f t="shared" si="1962"/>
        <v>Thursday</v>
      </c>
      <c r="N15707" s="5">
        <f t="shared" si="1963"/>
        <v>140.18</v>
      </c>
      <c r="O15707">
        <f t="shared" si="1964"/>
        <v>0</v>
      </c>
      <c r="P15707">
        <f t="shared" si="1965"/>
        <v>258</v>
      </c>
      <c r="Q15707" s="6">
        <f t="shared" si="1966"/>
        <v>140.18</v>
      </c>
      <c r="R15707">
        <f t="shared" si="1967"/>
        <v>69361.789999999368</v>
      </c>
    </row>
    <row r="15708" spans="1:18" x14ac:dyDescent="0.35">
      <c r="A15708">
        <v>15707</v>
      </c>
      <c r="B15708" s="4">
        <v>122</v>
      </c>
      <c r="C15708" s="1">
        <v>21418</v>
      </c>
      <c r="D15708" s="1">
        <v>9395</v>
      </c>
      <c r="E15708">
        <v>4</v>
      </c>
      <c r="F15708" t="s">
        <v>7</v>
      </c>
      <c r="G15708" t="s">
        <v>8</v>
      </c>
      <c r="H15708" s="2">
        <v>42697</v>
      </c>
      <c r="I15708" s="2">
        <v>42697</v>
      </c>
      <c r="J15708" s="2">
        <v>42698</v>
      </c>
      <c r="K15708">
        <f t="shared" si="1960"/>
        <v>1</v>
      </c>
      <c r="L15708" t="str">
        <f t="shared" si="1961"/>
        <v>Wednesday</v>
      </c>
      <c r="M15708" t="str">
        <f t="shared" si="1962"/>
        <v>Thursday</v>
      </c>
      <c r="N15708" s="5">
        <f t="shared" si="1963"/>
        <v>122</v>
      </c>
      <c r="O15708">
        <f t="shared" si="1964"/>
        <v>0</v>
      </c>
      <c r="P15708">
        <f t="shared" si="1965"/>
        <v>216</v>
      </c>
      <c r="Q15708" s="6">
        <f t="shared" si="1966"/>
        <v>122</v>
      </c>
      <c r="R15708">
        <f t="shared" si="1967"/>
        <v>53666.119999999792</v>
      </c>
    </row>
    <row r="15709" spans="1:18" x14ac:dyDescent="0.35">
      <c r="A15709">
        <v>15708</v>
      </c>
      <c r="B15709" s="4">
        <v>35.479999999999997</v>
      </c>
      <c r="C15709" s="1">
        <v>1374548</v>
      </c>
      <c r="D15709" s="1">
        <v>9395</v>
      </c>
      <c r="E15709">
        <v>2</v>
      </c>
      <c r="F15709" t="s">
        <v>12</v>
      </c>
      <c r="G15709" t="s">
        <v>9</v>
      </c>
      <c r="H15709" s="2">
        <v>42697</v>
      </c>
      <c r="I15709" s="2">
        <v>42724</v>
      </c>
      <c r="J15709" s="2">
        <v>42726</v>
      </c>
      <c r="K15709">
        <f t="shared" si="1960"/>
        <v>2</v>
      </c>
      <c r="L15709" t="str">
        <f t="shared" si="1961"/>
        <v>Tuesday</v>
      </c>
      <c r="M15709" t="str">
        <f t="shared" si="1962"/>
        <v>Thursday</v>
      </c>
      <c r="N15709" s="5">
        <f t="shared" si="1963"/>
        <v>70.959999999999994</v>
      </c>
      <c r="O15709">
        <f t="shared" si="1964"/>
        <v>27</v>
      </c>
      <c r="P15709">
        <f t="shared" si="1965"/>
        <v>71</v>
      </c>
      <c r="Q15709" s="6">
        <f t="shared" si="1966"/>
        <v>35.479999999999997</v>
      </c>
      <c r="R15709">
        <f t="shared" si="1967"/>
        <v>4153.6800000001995</v>
      </c>
    </row>
    <row r="15710" spans="1:18" x14ac:dyDescent="0.35">
      <c r="A15710">
        <v>15709</v>
      </c>
      <c r="B15710" s="4">
        <v>54.04</v>
      </c>
      <c r="C15710" s="1">
        <v>866630</v>
      </c>
      <c r="D15710" s="1">
        <v>9395</v>
      </c>
      <c r="E15710">
        <v>3.5</v>
      </c>
      <c r="F15710" t="s">
        <v>10</v>
      </c>
      <c r="G15710" t="s">
        <v>9</v>
      </c>
      <c r="H15710" s="2">
        <v>42697</v>
      </c>
      <c r="I15710" s="2">
        <v>42701</v>
      </c>
      <c r="J15710" s="2">
        <v>42703</v>
      </c>
      <c r="K15710">
        <f t="shared" si="1960"/>
        <v>2</v>
      </c>
      <c r="L15710" t="str">
        <f t="shared" si="1961"/>
        <v>Sunday</v>
      </c>
      <c r="M15710" t="str">
        <f t="shared" si="1962"/>
        <v>Tuesday</v>
      </c>
      <c r="N15710" s="5">
        <f t="shared" si="1963"/>
        <v>108.08</v>
      </c>
      <c r="O15710">
        <f t="shared" si="1964"/>
        <v>4</v>
      </c>
      <c r="P15710">
        <f t="shared" si="1965"/>
        <v>697</v>
      </c>
      <c r="Q15710" s="6">
        <f t="shared" si="1966"/>
        <v>54.04</v>
      </c>
      <c r="R15710">
        <f t="shared" si="1967"/>
        <v>87903.458333333518</v>
      </c>
    </row>
    <row r="15711" spans="1:18" x14ac:dyDescent="0.35">
      <c r="A15711">
        <v>15710</v>
      </c>
      <c r="B15711" s="4">
        <v>66.8</v>
      </c>
      <c r="C15711" s="1">
        <v>1058728</v>
      </c>
      <c r="D15711" s="1">
        <v>9395</v>
      </c>
      <c r="E15711">
        <v>4</v>
      </c>
      <c r="F15711" t="s">
        <v>10</v>
      </c>
      <c r="G15711" t="s">
        <v>9</v>
      </c>
      <c r="H15711" s="2">
        <v>42697</v>
      </c>
      <c r="I15711" s="2">
        <v>42699</v>
      </c>
      <c r="J15711" s="2">
        <v>42700</v>
      </c>
      <c r="K15711">
        <f t="shared" si="1960"/>
        <v>1</v>
      </c>
      <c r="L15711" t="str">
        <f t="shared" si="1961"/>
        <v>Friday</v>
      </c>
      <c r="M15711" t="str">
        <f t="shared" si="1962"/>
        <v>Saturday</v>
      </c>
      <c r="N15711" s="5">
        <f t="shared" si="1963"/>
        <v>66.8</v>
      </c>
      <c r="O15711">
        <f t="shared" si="1964"/>
        <v>2</v>
      </c>
      <c r="P15711">
        <f t="shared" si="1965"/>
        <v>151</v>
      </c>
      <c r="Q15711" s="6">
        <f t="shared" si="1966"/>
        <v>66.8</v>
      </c>
      <c r="R15711">
        <f t="shared" si="1967"/>
        <v>28096.840000000204</v>
      </c>
    </row>
    <row r="15712" spans="1:18" x14ac:dyDescent="0.35">
      <c r="A15712">
        <v>15711</v>
      </c>
      <c r="B15712" s="4">
        <v>28.68</v>
      </c>
      <c r="C15712" s="1">
        <v>1737924</v>
      </c>
      <c r="D15712" s="1">
        <v>9395</v>
      </c>
      <c r="E15712">
        <v>2</v>
      </c>
      <c r="F15712" t="s">
        <v>11</v>
      </c>
      <c r="G15712" t="s">
        <v>9</v>
      </c>
      <c r="H15712" s="2">
        <v>42697</v>
      </c>
      <c r="I15712" s="2">
        <v>42711</v>
      </c>
      <c r="J15712" s="2">
        <v>42713</v>
      </c>
      <c r="K15712">
        <f t="shared" si="1960"/>
        <v>2</v>
      </c>
      <c r="L15712" t="str">
        <f t="shared" si="1961"/>
        <v>Wednesday</v>
      </c>
      <c r="M15712" t="str">
        <f t="shared" si="1962"/>
        <v>Friday</v>
      </c>
      <c r="N15712" s="5">
        <f t="shared" si="1963"/>
        <v>57.36</v>
      </c>
      <c r="O15712">
        <f t="shared" si="1964"/>
        <v>14</v>
      </c>
      <c r="P15712">
        <f t="shared" si="1965"/>
        <v>62</v>
      </c>
      <c r="Q15712" s="6">
        <f t="shared" si="1966"/>
        <v>28.68</v>
      </c>
      <c r="R15712">
        <f t="shared" si="1967"/>
        <v>3355.8799999999001</v>
      </c>
    </row>
    <row r="15713" spans="1:18" x14ac:dyDescent="0.35">
      <c r="A15713">
        <v>15712</v>
      </c>
      <c r="B15713" s="7">
        <v>84.96</v>
      </c>
      <c r="C15713" s="1">
        <v>297388</v>
      </c>
      <c r="D15713" s="1">
        <v>9395</v>
      </c>
      <c r="E15713">
        <v>2.5</v>
      </c>
      <c r="F15713" t="s">
        <v>7</v>
      </c>
      <c r="G15713" t="s">
        <v>9</v>
      </c>
      <c r="H15713" s="2">
        <v>42697</v>
      </c>
      <c r="I15713" s="2">
        <v>42700</v>
      </c>
      <c r="J15713" s="2">
        <v>42703</v>
      </c>
      <c r="K15713">
        <f t="shared" si="1960"/>
        <v>3</v>
      </c>
      <c r="L15713" t="str">
        <f t="shared" si="1961"/>
        <v>Saturday</v>
      </c>
      <c r="M15713" t="str">
        <f t="shared" si="1962"/>
        <v>Tuesday</v>
      </c>
      <c r="N15713" s="5">
        <f t="shared" si="1963"/>
        <v>254.88</v>
      </c>
      <c r="O15713">
        <f t="shared" si="1964"/>
        <v>3</v>
      </c>
      <c r="P15713">
        <f t="shared" si="1965"/>
        <v>865</v>
      </c>
      <c r="Q15713" s="6">
        <f t="shared" si="1966"/>
        <v>84.96</v>
      </c>
      <c r="R15713">
        <f t="shared" si="1967"/>
        <v>115774.32666666621</v>
      </c>
    </row>
    <row r="15714" spans="1:18" x14ac:dyDescent="0.35">
      <c r="A15714">
        <v>15713</v>
      </c>
      <c r="B15714" s="4">
        <v>263.36</v>
      </c>
      <c r="C15714" s="1">
        <v>2313076</v>
      </c>
      <c r="D15714" s="1">
        <v>9395</v>
      </c>
      <c r="E15714">
        <v>5</v>
      </c>
      <c r="F15714" t="s">
        <v>7</v>
      </c>
      <c r="G15714" t="s">
        <v>8</v>
      </c>
      <c r="H15714" s="2">
        <v>42697</v>
      </c>
      <c r="I15714" s="2">
        <v>42729</v>
      </c>
      <c r="J15714" s="2">
        <v>42731</v>
      </c>
      <c r="K15714">
        <f t="shared" si="1960"/>
        <v>2</v>
      </c>
      <c r="L15714" t="str">
        <f t="shared" si="1961"/>
        <v>Sunday</v>
      </c>
      <c r="M15714" t="str">
        <f t="shared" si="1962"/>
        <v>Tuesday</v>
      </c>
      <c r="N15714" s="5">
        <f t="shared" si="1963"/>
        <v>526.72</v>
      </c>
      <c r="O15714">
        <f t="shared" si="1964"/>
        <v>32</v>
      </c>
      <c r="P15714">
        <f t="shared" si="1965"/>
        <v>411</v>
      </c>
      <c r="Q15714" s="6">
        <f t="shared" si="1966"/>
        <v>263.36</v>
      </c>
      <c r="R15714">
        <f t="shared" si="1967"/>
        <v>175216.85599999968</v>
      </c>
    </row>
    <row r="15715" spans="1:18" x14ac:dyDescent="0.35">
      <c r="A15715">
        <v>15714</v>
      </c>
      <c r="B15715" s="4">
        <v>46</v>
      </c>
      <c r="C15715" s="1">
        <v>363556</v>
      </c>
      <c r="D15715" s="1">
        <v>9395</v>
      </c>
      <c r="E15715">
        <v>3</v>
      </c>
      <c r="F15715" t="s">
        <v>7</v>
      </c>
      <c r="G15715" t="s">
        <v>9</v>
      </c>
      <c r="H15715" s="2">
        <v>42697</v>
      </c>
      <c r="I15715" s="2">
        <v>42701</v>
      </c>
      <c r="J15715" s="2">
        <v>42702</v>
      </c>
      <c r="K15715">
        <f t="shared" si="1960"/>
        <v>1</v>
      </c>
      <c r="L15715" t="str">
        <f t="shared" si="1961"/>
        <v>Sunday</v>
      </c>
      <c r="M15715" t="str">
        <f t="shared" si="1962"/>
        <v>Monday</v>
      </c>
      <c r="N15715" s="5">
        <f t="shared" si="1963"/>
        <v>46</v>
      </c>
      <c r="O15715">
        <f t="shared" si="1964"/>
        <v>4</v>
      </c>
      <c r="P15715">
        <f t="shared" si="1965"/>
        <v>93</v>
      </c>
      <c r="Q15715" s="6">
        <f t="shared" si="1966"/>
        <v>46</v>
      </c>
      <c r="R15715">
        <f t="shared" si="1967"/>
        <v>4207.5600000000004</v>
      </c>
    </row>
    <row r="15716" spans="1:18" x14ac:dyDescent="0.35">
      <c r="A15716">
        <v>15715</v>
      </c>
      <c r="B15716" s="4">
        <v>80.680000000000007</v>
      </c>
      <c r="C15716" s="1">
        <v>542024</v>
      </c>
      <c r="D15716" s="1">
        <v>9395</v>
      </c>
      <c r="E15716">
        <v>4</v>
      </c>
      <c r="F15716" t="s">
        <v>7</v>
      </c>
      <c r="G15716" t="s">
        <v>9</v>
      </c>
      <c r="H15716" s="2">
        <v>42697</v>
      </c>
      <c r="I15716" s="2">
        <v>42698</v>
      </c>
      <c r="J15716" s="2">
        <v>42699</v>
      </c>
      <c r="K15716">
        <f t="shared" si="1960"/>
        <v>1</v>
      </c>
      <c r="L15716" t="str">
        <f t="shared" si="1961"/>
        <v>Thursday</v>
      </c>
      <c r="M15716" t="str">
        <f t="shared" si="1962"/>
        <v>Friday</v>
      </c>
      <c r="N15716" s="5">
        <f t="shared" si="1963"/>
        <v>80.680000000000007</v>
      </c>
      <c r="O15716">
        <f t="shared" si="1964"/>
        <v>1</v>
      </c>
      <c r="P15716">
        <f t="shared" si="1965"/>
        <v>239</v>
      </c>
      <c r="Q15716" s="6">
        <f t="shared" si="1966"/>
        <v>80.680000000000007</v>
      </c>
      <c r="R15716">
        <f t="shared" si="1967"/>
        <v>35662.329999999718</v>
      </c>
    </row>
    <row r="15717" spans="1:18" x14ac:dyDescent="0.35">
      <c r="A15717">
        <v>15716</v>
      </c>
      <c r="B15717" s="4">
        <v>149</v>
      </c>
      <c r="C15717" s="1">
        <v>257678</v>
      </c>
      <c r="D15717" s="1">
        <v>9395</v>
      </c>
      <c r="E15717">
        <v>4</v>
      </c>
      <c r="F15717" t="s">
        <v>7</v>
      </c>
      <c r="G15717" t="s">
        <v>9</v>
      </c>
      <c r="H15717" s="2">
        <v>42697</v>
      </c>
      <c r="I15717" s="2">
        <v>42700</v>
      </c>
      <c r="J15717" s="2">
        <v>42702</v>
      </c>
      <c r="K15717">
        <f t="shared" si="1960"/>
        <v>2</v>
      </c>
      <c r="L15717" t="str">
        <f t="shared" si="1961"/>
        <v>Saturday</v>
      </c>
      <c r="M15717" t="str">
        <f t="shared" si="1962"/>
        <v>Monday</v>
      </c>
      <c r="N15717" s="5">
        <f t="shared" si="1963"/>
        <v>298</v>
      </c>
      <c r="O15717">
        <f t="shared" si="1964"/>
        <v>3</v>
      </c>
      <c r="P15717">
        <f t="shared" si="1965"/>
        <v>258</v>
      </c>
      <c r="Q15717" s="6">
        <f t="shared" si="1966"/>
        <v>149</v>
      </c>
      <c r="R15717">
        <f t="shared" si="1967"/>
        <v>69361.789999999368</v>
      </c>
    </row>
    <row r="15718" spans="1:18" x14ac:dyDescent="0.35">
      <c r="A15718">
        <v>15717</v>
      </c>
      <c r="B15718" s="4">
        <v>303.46666666670001</v>
      </c>
      <c r="C15718" s="1">
        <v>525626</v>
      </c>
      <c r="D15718" s="1">
        <v>9395</v>
      </c>
      <c r="E15718">
        <v>5</v>
      </c>
      <c r="F15718" t="s">
        <v>7</v>
      </c>
      <c r="G15718" t="s">
        <v>8</v>
      </c>
      <c r="H15718" s="2">
        <v>42697</v>
      </c>
      <c r="I15718" s="2">
        <v>42710</v>
      </c>
      <c r="J15718" s="2">
        <v>42713</v>
      </c>
      <c r="K15718">
        <f t="shared" si="1960"/>
        <v>3</v>
      </c>
      <c r="L15718" t="str">
        <f t="shared" si="1961"/>
        <v>Tuesday</v>
      </c>
      <c r="M15718" t="str">
        <f t="shared" si="1962"/>
        <v>Friday</v>
      </c>
      <c r="N15718" s="5">
        <f t="shared" si="1963"/>
        <v>910.40000000010002</v>
      </c>
      <c r="O15718">
        <f t="shared" si="1964"/>
        <v>13</v>
      </c>
      <c r="P15718">
        <f t="shared" si="1965"/>
        <v>196</v>
      </c>
      <c r="Q15718" s="6">
        <f t="shared" si="1966"/>
        <v>303.46666666670001</v>
      </c>
      <c r="R15718">
        <f t="shared" si="1967"/>
        <v>98544.499999999884</v>
      </c>
    </row>
    <row r="15719" spans="1:18" x14ac:dyDescent="0.35">
      <c r="A15719">
        <v>15718</v>
      </c>
      <c r="B15719" s="4">
        <v>123.76</v>
      </c>
      <c r="C15719" s="1">
        <v>179404</v>
      </c>
      <c r="D15719" s="1">
        <v>9395</v>
      </c>
      <c r="E15719">
        <v>3.5</v>
      </c>
      <c r="F15719" t="s">
        <v>7</v>
      </c>
      <c r="G15719" t="s">
        <v>8</v>
      </c>
      <c r="H15719" s="2">
        <v>42697</v>
      </c>
      <c r="I15719" s="2">
        <v>42720</v>
      </c>
      <c r="J15719" s="2">
        <v>42721</v>
      </c>
      <c r="K15719">
        <f t="shared" si="1960"/>
        <v>1</v>
      </c>
      <c r="L15719" t="str">
        <f t="shared" si="1961"/>
        <v>Friday</v>
      </c>
      <c r="M15719" t="str">
        <f t="shared" si="1962"/>
        <v>Saturday</v>
      </c>
      <c r="N15719" s="5">
        <f t="shared" si="1963"/>
        <v>123.76</v>
      </c>
      <c r="O15719">
        <f t="shared" si="1964"/>
        <v>23</v>
      </c>
      <c r="P15719">
        <f t="shared" si="1965"/>
        <v>170</v>
      </c>
      <c r="Q15719" s="6">
        <f t="shared" si="1966"/>
        <v>123.76</v>
      </c>
      <c r="R15719">
        <f t="shared" si="1967"/>
        <v>39402.98333333349</v>
      </c>
    </row>
    <row r="15720" spans="1:18" x14ac:dyDescent="0.35">
      <c r="A15720">
        <v>15719</v>
      </c>
      <c r="B15720" s="4">
        <v>52</v>
      </c>
      <c r="C15720" s="1">
        <v>197996</v>
      </c>
      <c r="D15720" s="1">
        <v>9395</v>
      </c>
      <c r="E15720">
        <v>3.5</v>
      </c>
      <c r="F15720" t="s">
        <v>7</v>
      </c>
      <c r="G15720" t="s">
        <v>9</v>
      </c>
      <c r="H15720" s="2">
        <v>42697</v>
      </c>
      <c r="I15720" s="2">
        <v>42706</v>
      </c>
      <c r="J15720" s="2">
        <v>42707</v>
      </c>
      <c r="K15720">
        <f t="shared" si="1960"/>
        <v>1</v>
      </c>
      <c r="L15720" t="str">
        <f t="shared" si="1961"/>
        <v>Friday</v>
      </c>
      <c r="M15720" t="str">
        <f t="shared" si="1962"/>
        <v>Saturday</v>
      </c>
      <c r="N15720" s="5">
        <f t="shared" si="1963"/>
        <v>52</v>
      </c>
      <c r="O15720">
        <f t="shared" si="1964"/>
        <v>9</v>
      </c>
      <c r="P15720">
        <f t="shared" si="1965"/>
        <v>2679</v>
      </c>
      <c r="Q15720" s="6">
        <f t="shared" si="1966"/>
        <v>52</v>
      </c>
      <c r="R15720">
        <f t="shared" si="1967"/>
        <v>129960.21999999994</v>
      </c>
    </row>
    <row r="15721" spans="1:18" x14ac:dyDescent="0.35">
      <c r="A15721">
        <v>15720</v>
      </c>
      <c r="B15721" s="4">
        <v>46</v>
      </c>
      <c r="C15721" s="1">
        <v>216914</v>
      </c>
      <c r="D15721" s="1">
        <v>9395</v>
      </c>
      <c r="E15721">
        <v>3</v>
      </c>
      <c r="F15721" t="s">
        <v>7</v>
      </c>
      <c r="G15721" t="s">
        <v>9</v>
      </c>
      <c r="H15721" s="2">
        <v>42697</v>
      </c>
      <c r="I15721" s="2">
        <v>42700</v>
      </c>
      <c r="J15721" s="2">
        <v>42701</v>
      </c>
      <c r="K15721">
        <f t="shared" si="1960"/>
        <v>1</v>
      </c>
      <c r="L15721" t="str">
        <f t="shared" si="1961"/>
        <v>Saturday</v>
      </c>
      <c r="M15721" t="str">
        <f t="shared" si="1962"/>
        <v>Sunday</v>
      </c>
      <c r="N15721" s="5">
        <f t="shared" si="1963"/>
        <v>46</v>
      </c>
      <c r="O15721">
        <f t="shared" si="1964"/>
        <v>3</v>
      </c>
      <c r="P15721">
        <f t="shared" si="1965"/>
        <v>203</v>
      </c>
      <c r="Q15721" s="6">
        <f t="shared" si="1966"/>
        <v>46</v>
      </c>
      <c r="R15721">
        <f t="shared" si="1967"/>
        <v>20414.480000000101</v>
      </c>
    </row>
    <row r="15722" spans="1:18" x14ac:dyDescent="0.35">
      <c r="A15722">
        <v>15721</v>
      </c>
      <c r="B15722" s="4">
        <v>36.6</v>
      </c>
      <c r="C15722" s="1">
        <v>197996</v>
      </c>
      <c r="D15722" s="1">
        <v>9395</v>
      </c>
      <c r="E15722">
        <v>3.5</v>
      </c>
      <c r="F15722" t="s">
        <v>7</v>
      </c>
      <c r="G15722" t="s">
        <v>9</v>
      </c>
      <c r="H15722" s="2">
        <v>42697</v>
      </c>
      <c r="I15722" s="2">
        <v>42733</v>
      </c>
      <c r="J15722" s="2">
        <v>42734</v>
      </c>
      <c r="K15722">
        <f t="shared" si="1960"/>
        <v>1</v>
      </c>
      <c r="L15722" t="str">
        <f t="shared" si="1961"/>
        <v>Thursday</v>
      </c>
      <c r="M15722" t="str">
        <f t="shared" si="1962"/>
        <v>Friday</v>
      </c>
      <c r="N15722" s="5">
        <f t="shared" si="1963"/>
        <v>36.6</v>
      </c>
      <c r="O15722">
        <f t="shared" si="1964"/>
        <v>36</v>
      </c>
      <c r="P15722">
        <f t="shared" si="1965"/>
        <v>2679</v>
      </c>
      <c r="Q15722" s="6">
        <f t="shared" si="1966"/>
        <v>36.6</v>
      </c>
      <c r="R15722">
        <f t="shared" si="1967"/>
        <v>129960.21999999994</v>
      </c>
    </row>
    <row r="15723" spans="1:18" x14ac:dyDescent="0.35">
      <c r="A15723">
        <v>15722</v>
      </c>
      <c r="B15723" s="4">
        <v>38</v>
      </c>
      <c r="C15723" s="1">
        <v>814980</v>
      </c>
      <c r="D15723" s="1">
        <v>9395</v>
      </c>
      <c r="E15723">
        <v>1.5</v>
      </c>
      <c r="F15723" t="s">
        <v>12</v>
      </c>
      <c r="G15723" t="s">
        <v>9</v>
      </c>
      <c r="H15723" s="2">
        <v>42697</v>
      </c>
      <c r="I15723" s="2">
        <v>42710</v>
      </c>
      <c r="J15723" s="2">
        <v>42712</v>
      </c>
      <c r="K15723">
        <f t="shared" si="1960"/>
        <v>2</v>
      </c>
      <c r="L15723" t="str">
        <f t="shared" si="1961"/>
        <v>Tuesday</v>
      </c>
      <c r="M15723" t="str">
        <f t="shared" si="1962"/>
        <v>Thursday</v>
      </c>
      <c r="N15723" s="5">
        <f t="shared" si="1963"/>
        <v>76</v>
      </c>
      <c r="O15723">
        <f t="shared" si="1964"/>
        <v>13</v>
      </c>
      <c r="P15723">
        <f t="shared" si="1965"/>
        <v>28</v>
      </c>
      <c r="Q15723" s="6">
        <f t="shared" si="1966"/>
        <v>38</v>
      </c>
      <c r="R15723">
        <f t="shared" si="1967"/>
        <v>1664.8399999999001</v>
      </c>
    </row>
    <row r="15724" spans="1:18" x14ac:dyDescent="0.35">
      <c r="A15724">
        <v>15723</v>
      </c>
      <c r="B15724" s="4">
        <v>159.13</v>
      </c>
      <c r="C15724" s="1">
        <v>475584</v>
      </c>
      <c r="D15724" s="1">
        <v>9395</v>
      </c>
      <c r="E15724">
        <v>5</v>
      </c>
      <c r="F15724" t="s">
        <v>7</v>
      </c>
      <c r="G15724" t="s">
        <v>8</v>
      </c>
      <c r="H15724" s="2">
        <v>42697</v>
      </c>
      <c r="I15724" s="2">
        <v>42697</v>
      </c>
      <c r="J15724" s="2">
        <v>42699</v>
      </c>
      <c r="K15724">
        <f t="shared" si="1960"/>
        <v>2</v>
      </c>
      <c r="L15724" t="str">
        <f t="shared" si="1961"/>
        <v>Wednesday</v>
      </c>
      <c r="M15724" t="str">
        <f t="shared" si="1962"/>
        <v>Friday</v>
      </c>
      <c r="N15724" s="5">
        <f t="shared" si="1963"/>
        <v>318.26</v>
      </c>
      <c r="O15724">
        <f t="shared" si="1964"/>
        <v>0</v>
      </c>
      <c r="P15724">
        <f t="shared" si="1965"/>
        <v>374</v>
      </c>
      <c r="Q15724" s="6">
        <f t="shared" si="1966"/>
        <v>159.13</v>
      </c>
      <c r="R15724">
        <f t="shared" si="1967"/>
        <v>118208.69999999976</v>
      </c>
    </row>
    <row r="15725" spans="1:18" x14ac:dyDescent="0.35">
      <c r="A15725">
        <v>15724</v>
      </c>
      <c r="B15725" s="4">
        <v>74.540000000000006</v>
      </c>
      <c r="C15725" s="1">
        <v>348814</v>
      </c>
      <c r="D15725" s="1">
        <v>9395</v>
      </c>
      <c r="E15725">
        <v>3.5</v>
      </c>
      <c r="F15725" t="s">
        <v>7</v>
      </c>
      <c r="G15725" t="s">
        <v>9</v>
      </c>
      <c r="H15725" s="2">
        <v>42697</v>
      </c>
      <c r="I15725" s="2">
        <v>42717</v>
      </c>
      <c r="J15725" s="2">
        <v>42719</v>
      </c>
      <c r="K15725">
        <f t="shared" si="1960"/>
        <v>2</v>
      </c>
      <c r="L15725" t="str">
        <f t="shared" si="1961"/>
        <v>Tuesday</v>
      </c>
      <c r="M15725" t="str">
        <f t="shared" si="1962"/>
        <v>Thursday</v>
      </c>
      <c r="N15725" s="5">
        <f t="shared" si="1963"/>
        <v>149.08000000000001</v>
      </c>
      <c r="O15725">
        <f t="shared" si="1964"/>
        <v>20</v>
      </c>
      <c r="P15725">
        <f t="shared" si="1965"/>
        <v>139</v>
      </c>
      <c r="Q15725" s="6">
        <f t="shared" si="1966"/>
        <v>74.540000000000006</v>
      </c>
      <c r="R15725">
        <f t="shared" si="1967"/>
        <v>18754.999999999902</v>
      </c>
    </row>
    <row r="15726" spans="1:18" x14ac:dyDescent="0.35">
      <c r="A15726">
        <v>15725</v>
      </c>
      <c r="B15726" s="4">
        <v>43.7</v>
      </c>
      <c r="C15726" s="1">
        <v>373588</v>
      </c>
      <c r="D15726" s="1">
        <v>9395</v>
      </c>
      <c r="E15726">
        <v>3</v>
      </c>
      <c r="F15726" t="s">
        <v>7</v>
      </c>
      <c r="G15726" t="s">
        <v>9</v>
      </c>
      <c r="H15726" s="2">
        <v>42697</v>
      </c>
      <c r="I15726" s="2">
        <v>42699</v>
      </c>
      <c r="J15726" s="2">
        <v>42700</v>
      </c>
      <c r="K15726">
        <f t="shared" si="1960"/>
        <v>1</v>
      </c>
      <c r="L15726" t="str">
        <f t="shared" si="1961"/>
        <v>Friday</v>
      </c>
      <c r="M15726" t="str">
        <f t="shared" si="1962"/>
        <v>Saturday</v>
      </c>
      <c r="N15726" s="5">
        <f t="shared" si="1963"/>
        <v>43.7</v>
      </c>
      <c r="O15726">
        <f t="shared" si="1964"/>
        <v>2</v>
      </c>
      <c r="P15726">
        <f t="shared" si="1965"/>
        <v>134</v>
      </c>
      <c r="Q15726" s="6">
        <f t="shared" si="1966"/>
        <v>43.7</v>
      </c>
      <c r="R15726">
        <f t="shared" si="1967"/>
        <v>8542.6066666666975</v>
      </c>
    </row>
    <row r="15727" spans="1:18" x14ac:dyDescent="0.35">
      <c r="A15727">
        <v>15726</v>
      </c>
      <c r="B15727" s="4">
        <v>99.03</v>
      </c>
      <c r="C15727" s="1">
        <v>782884</v>
      </c>
      <c r="D15727" s="1">
        <v>9395</v>
      </c>
      <c r="E15727">
        <v>3</v>
      </c>
      <c r="F15727" t="s">
        <v>7</v>
      </c>
      <c r="G15727" t="s">
        <v>8</v>
      </c>
      <c r="H15727" s="2">
        <v>42697</v>
      </c>
      <c r="I15727" s="2">
        <v>42698</v>
      </c>
      <c r="J15727" s="2">
        <v>42700</v>
      </c>
      <c r="K15727">
        <f t="shared" si="1960"/>
        <v>2</v>
      </c>
      <c r="L15727" t="str">
        <f t="shared" si="1961"/>
        <v>Thursday</v>
      </c>
      <c r="M15727" t="str">
        <f t="shared" si="1962"/>
        <v>Saturday</v>
      </c>
      <c r="N15727" s="5">
        <f t="shared" si="1963"/>
        <v>198.06</v>
      </c>
      <c r="O15727">
        <f t="shared" si="1964"/>
        <v>1</v>
      </c>
      <c r="P15727">
        <f t="shared" si="1965"/>
        <v>567</v>
      </c>
      <c r="Q15727" s="6">
        <f t="shared" si="1966"/>
        <v>99.03</v>
      </c>
      <c r="R15727">
        <f t="shared" si="1967"/>
        <v>80257.269523809417</v>
      </c>
    </row>
    <row r="15728" spans="1:18" x14ac:dyDescent="0.35">
      <c r="A15728">
        <v>15727</v>
      </c>
      <c r="B15728" s="4">
        <v>78.819999999999993</v>
      </c>
      <c r="C15728" s="1">
        <v>297356</v>
      </c>
      <c r="D15728" s="1">
        <v>9395</v>
      </c>
      <c r="E15728">
        <v>3</v>
      </c>
      <c r="F15728" t="s">
        <v>7</v>
      </c>
      <c r="G15728" t="s">
        <v>9</v>
      </c>
      <c r="H15728" s="2">
        <v>42697</v>
      </c>
      <c r="I15728" s="2">
        <v>42697</v>
      </c>
      <c r="J15728" s="2">
        <v>42700</v>
      </c>
      <c r="K15728">
        <f t="shared" si="1960"/>
        <v>3</v>
      </c>
      <c r="L15728" t="str">
        <f t="shared" si="1961"/>
        <v>Wednesday</v>
      </c>
      <c r="M15728" t="str">
        <f t="shared" si="1962"/>
        <v>Saturday</v>
      </c>
      <c r="N15728" s="5">
        <f t="shared" si="1963"/>
        <v>236.45999999999998</v>
      </c>
      <c r="O15728">
        <f t="shared" si="1964"/>
        <v>0</v>
      </c>
      <c r="P15728">
        <f t="shared" si="1965"/>
        <v>158</v>
      </c>
      <c r="Q15728" s="6">
        <f t="shared" si="1966"/>
        <v>78.819999999999993</v>
      </c>
      <c r="R15728">
        <f t="shared" si="1967"/>
        <v>26597.939999999911</v>
      </c>
    </row>
    <row r="15729" spans="1:18" x14ac:dyDescent="0.35">
      <c r="A15729">
        <v>15728</v>
      </c>
      <c r="B15729" s="4">
        <v>70.2</v>
      </c>
      <c r="C15729" s="1">
        <v>119996</v>
      </c>
      <c r="D15729" s="1">
        <v>9395</v>
      </c>
      <c r="E15729">
        <v>3</v>
      </c>
      <c r="F15729" t="s">
        <v>7</v>
      </c>
      <c r="G15729" t="s">
        <v>9</v>
      </c>
      <c r="H15729" s="2">
        <v>42697</v>
      </c>
      <c r="I15729" s="2">
        <v>42699</v>
      </c>
      <c r="J15729" s="2">
        <v>42702</v>
      </c>
      <c r="K15729">
        <f t="shared" si="1960"/>
        <v>3</v>
      </c>
      <c r="L15729" t="str">
        <f t="shared" si="1961"/>
        <v>Friday</v>
      </c>
      <c r="M15729" t="str">
        <f t="shared" si="1962"/>
        <v>Monday</v>
      </c>
      <c r="N15729" s="5">
        <f t="shared" si="1963"/>
        <v>210.60000000000002</v>
      </c>
      <c r="O15729">
        <f t="shared" si="1964"/>
        <v>2</v>
      </c>
      <c r="P15729">
        <f t="shared" si="1965"/>
        <v>38</v>
      </c>
      <c r="Q15729" s="6">
        <f t="shared" si="1966"/>
        <v>70.2</v>
      </c>
      <c r="R15729">
        <f t="shared" si="1967"/>
        <v>4501.4400000001015</v>
      </c>
    </row>
    <row r="15730" spans="1:18" x14ac:dyDescent="0.35">
      <c r="A15730">
        <v>15729</v>
      </c>
      <c r="B15730" s="4">
        <v>77.2</v>
      </c>
      <c r="C15730" s="1">
        <v>1561120</v>
      </c>
      <c r="D15730" s="1">
        <v>9395</v>
      </c>
      <c r="E15730">
        <v>3</v>
      </c>
      <c r="F15730" t="s">
        <v>7</v>
      </c>
      <c r="G15730" t="s">
        <v>9</v>
      </c>
      <c r="H15730" s="2">
        <v>42697</v>
      </c>
      <c r="I15730" s="2">
        <v>42715</v>
      </c>
      <c r="J15730" s="2">
        <v>42716</v>
      </c>
      <c r="K15730">
        <f t="shared" si="1960"/>
        <v>1</v>
      </c>
      <c r="L15730" t="str">
        <f t="shared" si="1961"/>
        <v>Sunday</v>
      </c>
      <c r="M15730" t="str">
        <f t="shared" si="1962"/>
        <v>Monday</v>
      </c>
      <c r="N15730" s="5">
        <f t="shared" si="1963"/>
        <v>77.2</v>
      </c>
      <c r="O15730">
        <f t="shared" si="1964"/>
        <v>18</v>
      </c>
      <c r="P15730">
        <f t="shared" si="1965"/>
        <v>186</v>
      </c>
      <c r="Q15730" s="6">
        <f t="shared" si="1966"/>
        <v>77.2</v>
      </c>
      <c r="R15730">
        <f t="shared" si="1967"/>
        <v>21199.120000000006</v>
      </c>
    </row>
    <row r="15731" spans="1:18" x14ac:dyDescent="0.35">
      <c r="A15731">
        <v>15730</v>
      </c>
      <c r="B15731" s="4">
        <v>95.14</v>
      </c>
      <c r="C15731" s="1">
        <v>525010</v>
      </c>
      <c r="D15731" s="1">
        <v>9395</v>
      </c>
      <c r="E15731">
        <v>3</v>
      </c>
      <c r="F15731" t="s">
        <v>7</v>
      </c>
      <c r="G15731" t="s">
        <v>9</v>
      </c>
      <c r="H15731" s="2">
        <v>42697</v>
      </c>
      <c r="I15731" s="2">
        <v>42704</v>
      </c>
      <c r="J15731" s="2">
        <v>42705</v>
      </c>
      <c r="K15731">
        <f t="shared" si="1960"/>
        <v>1</v>
      </c>
      <c r="L15731" t="str">
        <f t="shared" si="1961"/>
        <v>Wednesday</v>
      </c>
      <c r="M15731" t="str">
        <f t="shared" si="1962"/>
        <v>Thursday</v>
      </c>
      <c r="N15731" s="5">
        <f t="shared" si="1963"/>
        <v>95.14</v>
      </c>
      <c r="O15731">
        <f t="shared" si="1964"/>
        <v>7</v>
      </c>
      <c r="P15731">
        <f t="shared" si="1965"/>
        <v>74</v>
      </c>
      <c r="Q15731" s="6">
        <f t="shared" si="1966"/>
        <v>95.14</v>
      </c>
      <c r="R15731">
        <f t="shared" si="1967"/>
        <v>14035.2928571429</v>
      </c>
    </row>
    <row r="15732" spans="1:18" x14ac:dyDescent="0.35">
      <c r="A15732">
        <v>15731</v>
      </c>
      <c r="B15732" s="4">
        <v>220.88</v>
      </c>
      <c r="C15732" s="1">
        <v>180052</v>
      </c>
      <c r="D15732" s="1">
        <v>9395</v>
      </c>
      <c r="E15732">
        <v>5</v>
      </c>
      <c r="F15732" t="s">
        <v>7</v>
      </c>
      <c r="G15732" t="s">
        <v>8</v>
      </c>
      <c r="H15732" s="2">
        <v>42697</v>
      </c>
      <c r="I15732" s="2">
        <v>42728</v>
      </c>
      <c r="J15732" s="2">
        <v>42730</v>
      </c>
      <c r="K15732">
        <f t="shared" si="1960"/>
        <v>2</v>
      </c>
      <c r="L15732" t="str">
        <f t="shared" si="1961"/>
        <v>Saturday</v>
      </c>
      <c r="M15732" t="str">
        <f t="shared" si="1962"/>
        <v>Monday</v>
      </c>
      <c r="N15732" s="5">
        <f t="shared" si="1963"/>
        <v>441.76</v>
      </c>
      <c r="O15732">
        <f t="shared" si="1964"/>
        <v>31</v>
      </c>
      <c r="P15732">
        <f t="shared" si="1965"/>
        <v>125</v>
      </c>
      <c r="Q15732" s="6">
        <f t="shared" si="1966"/>
        <v>220.88</v>
      </c>
      <c r="R15732">
        <f t="shared" si="1967"/>
        <v>56407.35200000021</v>
      </c>
    </row>
    <row r="15733" spans="1:18" x14ac:dyDescent="0.35">
      <c r="A15733">
        <v>15732</v>
      </c>
      <c r="B15733" s="4">
        <v>73.7</v>
      </c>
      <c r="C15733" s="1">
        <v>534374</v>
      </c>
      <c r="D15733" s="1">
        <v>9395</v>
      </c>
      <c r="E15733">
        <v>2</v>
      </c>
      <c r="F15733" t="s">
        <v>12</v>
      </c>
      <c r="G15733" t="s">
        <v>9</v>
      </c>
      <c r="H15733" s="2">
        <v>42697</v>
      </c>
      <c r="I15733" s="2">
        <v>42698</v>
      </c>
      <c r="J15733" s="2">
        <v>42699</v>
      </c>
      <c r="K15733">
        <f t="shared" si="1960"/>
        <v>1</v>
      </c>
      <c r="L15733" t="str">
        <f t="shared" si="1961"/>
        <v>Thursday</v>
      </c>
      <c r="M15733" t="str">
        <f t="shared" si="1962"/>
        <v>Friday</v>
      </c>
      <c r="N15733" s="5">
        <f t="shared" si="1963"/>
        <v>73.7</v>
      </c>
      <c r="O15733">
        <f t="shared" si="1964"/>
        <v>1</v>
      </c>
      <c r="P15733">
        <f t="shared" si="1965"/>
        <v>39</v>
      </c>
      <c r="Q15733" s="6">
        <f t="shared" si="1966"/>
        <v>73.7</v>
      </c>
      <c r="R15733">
        <f t="shared" si="1967"/>
        <v>3786.3599999999997</v>
      </c>
    </row>
    <row r="15734" spans="1:18" x14ac:dyDescent="0.35">
      <c r="A15734">
        <v>15733</v>
      </c>
      <c r="B15734" s="4">
        <v>73.7</v>
      </c>
      <c r="C15734" s="1">
        <v>534374</v>
      </c>
      <c r="D15734" s="1">
        <v>9395</v>
      </c>
      <c r="E15734">
        <v>2</v>
      </c>
      <c r="F15734" t="s">
        <v>12</v>
      </c>
      <c r="G15734" t="s">
        <v>9</v>
      </c>
      <c r="H15734" s="2">
        <v>42697</v>
      </c>
      <c r="I15734" s="2">
        <v>42698</v>
      </c>
      <c r="J15734" s="2">
        <v>42699</v>
      </c>
      <c r="K15734">
        <f t="shared" si="1960"/>
        <v>1</v>
      </c>
      <c r="L15734" t="str">
        <f t="shared" si="1961"/>
        <v>Thursday</v>
      </c>
      <c r="M15734" t="str">
        <f t="shared" si="1962"/>
        <v>Friday</v>
      </c>
      <c r="N15734" s="5">
        <f t="shared" si="1963"/>
        <v>73.7</v>
      </c>
      <c r="O15734">
        <f t="shared" si="1964"/>
        <v>1</v>
      </c>
      <c r="P15734">
        <f t="shared" si="1965"/>
        <v>39</v>
      </c>
      <c r="Q15734" s="6">
        <f t="shared" si="1966"/>
        <v>73.7</v>
      </c>
      <c r="R15734">
        <f t="shared" si="1967"/>
        <v>3786.3599999999997</v>
      </c>
    </row>
    <row r="15735" spans="1:18" x14ac:dyDescent="0.35">
      <c r="A15735">
        <v>15734</v>
      </c>
      <c r="B15735" s="4">
        <v>161.66</v>
      </c>
      <c r="C15735" s="1">
        <v>510678</v>
      </c>
      <c r="D15735" s="1">
        <v>9395</v>
      </c>
      <c r="E15735">
        <v>5</v>
      </c>
      <c r="F15735" t="s">
        <v>7</v>
      </c>
      <c r="G15735" t="s">
        <v>9</v>
      </c>
      <c r="H15735" s="2">
        <v>42697</v>
      </c>
      <c r="I15735" s="2">
        <v>42697</v>
      </c>
      <c r="J15735" s="2">
        <v>42698</v>
      </c>
      <c r="K15735">
        <f t="shared" si="1960"/>
        <v>1</v>
      </c>
      <c r="L15735" t="str">
        <f t="shared" si="1961"/>
        <v>Wednesday</v>
      </c>
      <c r="M15735" t="str">
        <f t="shared" si="1962"/>
        <v>Thursday</v>
      </c>
      <c r="N15735" s="5">
        <f t="shared" si="1963"/>
        <v>161.66</v>
      </c>
      <c r="O15735">
        <f t="shared" si="1964"/>
        <v>0</v>
      </c>
      <c r="P15735">
        <f t="shared" si="1965"/>
        <v>440</v>
      </c>
      <c r="Q15735" s="6">
        <f t="shared" si="1966"/>
        <v>161.66</v>
      </c>
      <c r="R15735">
        <f t="shared" si="1967"/>
        <v>117714.44666666667</v>
      </c>
    </row>
    <row r="15736" spans="1:18" x14ac:dyDescent="0.35">
      <c r="A15736">
        <v>15735</v>
      </c>
      <c r="B15736" s="4">
        <v>81.099999999999994</v>
      </c>
      <c r="C15736" s="1">
        <v>782884</v>
      </c>
      <c r="D15736" s="1">
        <v>9395</v>
      </c>
      <c r="E15736">
        <v>3</v>
      </c>
      <c r="F15736" t="s">
        <v>7</v>
      </c>
      <c r="G15736" t="s">
        <v>8</v>
      </c>
      <c r="H15736" s="2">
        <v>42697</v>
      </c>
      <c r="I15736" s="2">
        <v>42704</v>
      </c>
      <c r="J15736" s="2">
        <v>42706</v>
      </c>
      <c r="K15736">
        <f t="shared" si="1960"/>
        <v>2</v>
      </c>
      <c r="L15736" t="str">
        <f t="shared" si="1961"/>
        <v>Wednesday</v>
      </c>
      <c r="M15736" t="str">
        <f t="shared" si="1962"/>
        <v>Friday</v>
      </c>
      <c r="N15736" s="5">
        <f t="shared" si="1963"/>
        <v>162.19999999999999</v>
      </c>
      <c r="O15736">
        <f t="shared" si="1964"/>
        <v>7</v>
      </c>
      <c r="P15736">
        <f t="shared" si="1965"/>
        <v>567</v>
      </c>
      <c r="Q15736" s="6">
        <f t="shared" si="1966"/>
        <v>81.099999999999994</v>
      </c>
      <c r="R15736">
        <f t="shared" si="1967"/>
        <v>80257.269523809417</v>
      </c>
    </row>
    <row r="15737" spans="1:18" x14ac:dyDescent="0.35">
      <c r="A15737">
        <v>15736</v>
      </c>
      <c r="B15737" s="4">
        <v>251.42</v>
      </c>
      <c r="C15737" s="1">
        <v>180052</v>
      </c>
      <c r="D15737" s="1">
        <v>9395</v>
      </c>
      <c r="E15737">
        <v>5</v>
      </c>
      <c r="F15737" t="s">
        <v>7</v>
      </c>
      <c r="G15737" t="s">
        <v>8</v>
      </c>
      <c r="H15737" s="2">
        <v>42697</v>
      </c>
      <c r="I15737" s="2">
        <v>42731</v>
      </c>
      <c r="J15737" s="2">
        <v>42733</v>
      </c>
      <c r="K15737">
        <f t="shared" si="1960"/>
        <v>2</v>
      </c>
      <c r="L15737" t="str">
        <f t="shared" si="1961"/>
        <v>Tuesday</v>
      </c>
      <c r="M15737" t="str">
        <f t="shared" si="1962"/>
        <v>Thursday</v>
      </c>
      <c r="N15737" s="5">
        <f t="shared" si="1963"/>
        <v>502.84</v>
      </c>
      <c r="O15737">
        <f t="shared" si="1964"/>
        <v>34</v>
      </c>
      <c r="P15737">
        <f t="shared" si="1965"/>
        <v>125</v>
      </c>
      <c r="Q15737" s="6">
        <f t="shared" si="1966"/>
        <v>251.42</v>
      </c>
      <c r="R15737">
        <f t="shared" si="1967"/>
        <v>56407.35200000021</v>
      </c>
    </row>
    <row r="15738" spans="1:18" x14ac:dyDescent="0.35">
      <c r="A15738">
        <v>15737</v>
      </c>
      <c r="B15738" s="4">
        <v>63.52</v>
      </c>
      <c r="C15738" s="1">
        <v>216914</v>
      </c>
      <c r="D15738" s="1">
        <v>9395</v>
      </c>
      <c r="E15738">
        <v>3</v>
      </c>
      <c r="F15738" t="s">
        <v>7</v>
      </c>
      <c r="G15738" t="s">
        <v>9</v>
      </c>
      <c r="H15738" s="2">
        <v>42697</v>
      </c>
      <c r="I15738" s="2">
        <v>42733</v>
      </c>
      <c r="J15738" s="2">
        <v>42736</v>
      </c>
      <c r="K15738">
        <f t="shared" si="1960"/>
        <v>3</v>
      </c>
      <c r="L15738" t="str">
        <f t="shared" si="1961"/>
        <v>Thursday</v>
      </c>
      <c r="M15738" t="str">
        <f t="shared" si="1962"/>
        <v>Sunday</v>
      </c>
      <c r="N15738" s="5">
        <f t="shared" si="1963"/>
        <v>190.56</v>
      </c>
      <c r="O15738">
        <f t="shared" si="1964"/>
        <v>36</v>
      </c>
      <c r="P15738">
        <f t="shared" si="1965"/>
        <v>203</v>
      </c>
      <c r="Q15738" s="6">
        <f t="shared" si="1966"/>
        <v>63.52</v>
      </c>
      <c r="R15738">
        <f t="shared" si="1967"/>
        <v>20414.480000000101</v>
      </c>
    </row>
    <row r="15739" spans="1:18" x14ac:dyDescent="0.35">
      <c r="A15739">
        <v>15738</v>
      </c>
      <c r="B15739" s="4">
        <v>85.28</v>
      </c>
      <c r="C15739" s="1">
        <v>216386</v>
      </c>
      <c r="D15739" s="1">
        <v>9395</v>
      </c>
      <c r="E15739">
        <v>3</v>
      </c>
      <c r="F15739" t="s">
        <v>7</v>
      </c>
      <c r="G15739" t="s">
        <v>8</v>
      </c>
      <c r="H15739" s="2">
        <v>42697</v>
      </c>
      <c r="I15739" s="2">
        <v>42697</v>
      </c>
      <c r="J15739" s="2">
        <v>42698</v>
      </c>
      <c r="K15739">
        <f t="shared" ref="K15739:K15802" si="1968">J15739-I15739</f>
        <v>1</v>
      </c>
      <c r="L15739" t="str">
        <f t="shared" ref="L15739:L15802" si="1969">TEXT(I15739,"dddd")</f>
        <v>Wednesday</v>
      </c>
      <c r="M15739" t="str">
        <f t="shared" ref="M15739:M15802" si="1970">TEXT(J15739,"dddd")</f>
        <v>Thursday</v>
      </c>
      <c r="N15739" s="5">
        <f t="shared" ref="N15739:N15802" si="1971">B15739*K15739</f>
        <v>85.28</v>
      </c>
      <c r="O15739">
        <f t="shared" ref="O15739:O15802" si="1972">I15739-H15739</f>
        <v>0</v>
      </c>
      <c r="P15739">
        <f t="shared" ref="P15739:P15802" si="1973">COUNTIF($C:$C,C15739)</f>
        <v>238</v>
      </c>
      <c r="Q15739" s="6">
        <f t="shared" ref="Q15739:Q15802" si="1974">B15739</f>
        <v>85.28</v>
      </c>
      <c r="R15739">
        <f t="shared" ref="R15739:R15802" si="1975">SUMIF($C:$C,C15739,$N:$N)</f>
        <v>26874.559999999965</v>
      </c>
    </row>
    <row r="15740" spans="1:18" x14ac:dyDescent="0.35">
      <c r="A15740">
        <v>15739</v>
      </c>
      <c r="B15740" s="4">
        <v>77.540000000000006</v>
      </c>
      <c r="C15740" s="1">
        <v>216386</v>
      </c>
      <c r="D15740" s="1">
        <v>9395</v>
      </c>
      <c r="E15740">
        <v>3</v>
      </c>
      <c r="F15740" t="s">
        <v>7</v>
      </c>
      <c r="G15740" t="s">
        <v>8</v>
      </c>
      <c r="H15740" s="2">
        <v>42697</v>
      </c>
      <c r="I15740" s="2">
        <v>42698</v>
      </c>
      <c r="J15740" s="2">
        <v>42699</v>
      </c>
      <c r="K15740">
        <f t="shared" si="1968"/>
        <v>1</v>
      </c>
      <c r="L15740" t="str">
        <f t="shared" si="1969"/>
        <v>Thursday</v>
      </c>
      <c r="M15740" t="str">
        <f t="shared" si="1970"/>
        <v>Friday</v>
      </c>
      <c r="N15740" s="5">
        <f t="shared" si="1971"/>
        <v>77.540000000000006</v>
      </c>
      <c r="O15740">
        <f t="shared" si="1972"/>
        <v>1</v>
      </c>
      <c r="P15740">
        <f t="shared" si="1973"/>
        <v>238</v>
      </c>
      <c r="Q15740" s="6">
        <f t="shared" si="1974"/>
        <v>77.540000000000006</v>
      </c>
      <c r="R15740">
        <f t="shared" si="1975"/>
        <v>26874.559999999965</v>
      </c>
    </row>
    <row r="15741" spans="1:18" x14ac:dyDescent="0.35">
      <c r="A15741">
        <v>15740</v>
      </c>
      <c r="B15741" s="4">
        <v>55</v>
      </c>
      <c r="C15741" s="1">
        <v>475438</v>
      </c>
      <c r="D15741" s="1">
        <v>9395</v>
      </c>
      <c r="E15741">
        <v>3</v>
      </c>
      <c r="F15741" t="s">
        <v>7</v>
      </c>
      <c r="G15741" t="s">
        <v>9</v>
      </c>
      <c r="H15741" s="2">
        <v>42697</v>
      </c>
      <c r="I15741" s="2">
        <v>42698</v>
      </c>
      <c r="J15741" s="2">
        <v>42700</v>
      </c>
      <c r="K15741">
        <f t="shared" si="1968"/>
        <v>2</v>
      </c>
      <c r="L15741" t="str">
        <f t="shared" si="1969"/>
        <v>Thursday</v>
      </c>
      <c r="M15741" t="str">
        <f t="shared" si="1970"/>
        <v>Saturday</v>
      </c>
      <c r="N15741" s="5">
        <f t="shared" si="1971"/>
        <v>110</v>
      </c>
      <c r="O15741">
        <f t="shared" si="1972"/>
        <v>1</v>
      </c>
      <c r="P15741">
        <f t="shared" si="1973"/>
        <v>144</v>
      </c>
      <c r="Q15741" s="6">
        <f t="shared" si="1974"/>
        <v>55</v>
      </c>
      <c r="R15741">
        <f t="shared" si="1975"/>
        <v>14268.750000000198</v>
      </c>
    </row>
    <row r="15742" spans="1:18" x14ac:dyDescent="0.35">
      <c r="A15742">
        <v>15741</v>
      </c>
      <c r="B15742" s="4">
        <v>19.739999999999998</v>
      </c>
      <c r="C15742" s="1">
        <v>1815100</v>
      </c>
      <c r="D15742" s="1">
        <v>9395</v>
      </c>
      <c r="E15742">
        <v>2</v>
      </c>
      <c r="F15742" t="s">
        <v>11</v>
      </c>
      <c r="G15742" t="s">
        <v>9</v>
      </c>
      <c r="H15742" s="2">
        <v>42697</v>
      </c>
      <c r="I15742" s="2">
        <v>42704</v>
      </c>
      <c r="J15742" s="2">
        <v>42705</v>
      </c>
      <c r="K15742">
        <f t="shared" si="1968"/>
        <v>1</v>
      </c>
      <c r="L15742" t="str">
        <f t="shared" si="1969"/>
        <v>Wednesday</v>
      </c>
      <c r="M15742" t="str">
        <f t="shared" si="1970"/>
        <v>Thursday</v>
      </c>
      <c r="N15742" s="5">
        <f t="shared" si="1971"/>
        <v>19.739999999999998</v>
      </c>
      <c r="O15742">
        <f t="shared" si="1972"/>
        <v>7</v>
      </c>
      <c r="P15742">
        <f t="shared" si="1973"/>
        <v>28</v>
      </c>
      <c r="Q15742" s="6">
        <f t="shared" si="1974"/>
        <v>19.739999999999998</v>
      </c>
      <c r="R15742">
        <f t="shared" si="1975"/>
        <v>2479.7999999999997</v>
      </c>
    </row>
    <row r="15743" spans="1:18" x14ac:dyDescent="0.35">
      <c r="A15743">
        <v>15742</v>
      </c>
      <c r="B15743" s="4">
        <v>85.28</v>
      </c>
      <c r="C15743" s="1">
        <v>216386</v>
      </c>
      <c r="D15743" s="1">
        <v>9395</v>
      </c>
      <c r="E15743">
        <v>3</v>
      </c>
      <c r="F15743" t="s">
        <v>7</v>
      </c>
      <c r="G15743" t="s">
        <v>8</v>
      </c>
      <c r="H15743" s="2">
        <v>42697</v>
      </c>
      <c r="I15743" s="2">
        <v>42697</v>
      </c>
      <c r="J15743" s="2">
        <v>42698</v>
      </c>
      <c r="K15743">
        <f t="shared" si="1968"/>
        <v>1</v>
      </c>
      <c r="L15743" t="str">
        <f t="shared" si="1969"/>
        <v>Wednesday</v>
      </c>
      <c r="M15743" t="str">
        <f t="shared" si="1970"/>
        <v>Thursday</v>
      </c>
      <c r="N15743" s="5">
        <f t="shared" si="1971"/>
        <v>85.28</v>
      </c>
      <c r="O15743">
        <f t="shared" si="1972"/>
        <v>0</v>
      </c>
      <c r="P15743">
        <f t="shared" si="1973"/>
        <v>238</v>
      </c>
      <c r="Q15743" s="6">
        <f t="shared" si="1974"/>
        <v>85.28</v>
      </c>
      <c r="R15743">
        <f t="shared" si="1975"/>
        <v>26874.559999999965</v>
      </c>
    </row>
    <row r="15744" spans="1:18" x14ac:dyDescent="0.35">
      <c r="A15744">
        <v>9379</v>
      </c>
      <c r="B15744" s="4">
        <v>131.41999999999999</v>
      </c>
      <c r="C15744" s="1">
        <v>21272</v>
      </c>
      <c r="D15744" s="1">
        <v>9395</v>
      </c>
      <c r="E15744">
        <v>4</v>
      </c>
      <c r="F15744" t="s">
        <v>7</v>
      </c>
      <c r="G15744" t="s">
        <v>9</v>
      </c>
      <c r="H15744" s="2">
        <v>42670</v>
      </c>
      <c r="I15744" s="2">
        <v>42678</v>
      </c>
      <c r="J15744" s="2">
        <v>42679</v>
      </c>
      <c r="K15744">
        <f t="shared" si="1968"/>
        <v>1</v>
      </c>
      <c r="L15744" t="str">
        <f t="shared" si="1969"/>
        <v>Friday</v>
      </c>
      <c r="M15744" t="str">
        <f t="shared" si="1970"/>
        <v>Saturday</v>
      </c>
      <c r="N15744" s="5">
        <f t="shared" si="1971"/>
        <v>131.41999999999999</v>
      </c>
      <c r="O15744">
        <f t="shared" si="1972"/>
        <v>8</v>
      </c>
      <c r="P15744">
        <f t="shared" si="1973"/>
        <v>1314</v>
      </c>
      <c r="Q15744" s="6">
        <f t="shared" si="1974"/>
        <v>131.41999999999999</v>
      </c>
      <c r="R15744">
        <f t="shared" si="1975"/>
        <v>275049.53500000032</v>
      </c>
    </row>
    <row r="15745" spans="1:18" x14ac:dyDescent="0.35">
      <c r="A15745">
        <v>15744</v>
      </c>
      <c r="B15745" s="4">
        <v>107.58</v>
      </c>
      <c r="C15745" s="1">
        <v>1991354</v>
      </c>
      <c r="D15745" s="1">
        <v>9395</v>
      </c>
      <c r="E15745">
        <v>4</v>
      </c>
      <c r="F15745" t="s">
        <v>10</v>
      </c>
      <c r="G15745" t="s">
        <v>9</v>
      </c>
      <c r="H15745" s="2">
        <v>42697</v>
      </c>
      <c r="I15745" s="2">
        <v>42697</v>
      </c>
      <c r="J15745" s="2">
        <v>42699</v>
      </c>
      <c r="K15745">
        <f t="shared" si="1968"/>
        <v>2</v>
      </c>
      <c r="L15745" t="str">
        <f t="shared" si="1969"/>
        <v>Wednesday</v>
      </c>
      <c r="M15745" t="str">
        <f t="shared" si="1970"/>
        <v>Friday</v>
      </c>
      <c r="N15745" s="5">
        <f t="shared" si="1971"/>
        <v>215.16</v>
      </c>
      <c r="O15745">
        <f t="shared" si="1972"/>
        <v>0</v>
      </c>
      <c r="P15745">
        <f t="shared" si="1973"/>
        <v>307</v>
      </c>
      <c r="Q15745" s="6">
        <f t="shared" si="1974"/>
        <v>107.58</v>
      </c>
      <c r="R15745">
        <f t="shared" si="1975"/>
        <v>67663.796666666545</v>
      </c>
    </row>
    <row r="15746" spans="1:18" x14ac:dyDescent="0.35">
      <c r="A15746">
        <v>15745</v>
      </c>
      <c r="B15746" s="4">
        <v>196.18</v>
      </c>
      <c r="C15746" s="1">
        <v>197980</v>
      </c>
      <c r="D15746" s="1">
        <v>9395</v>
      </c>
      <c r="E15746">
        <v>5</v>
      </c>
      <c r="F15746" t="s">
        <v>7</v>
      </c>
      <c r="G15746" t="s">
        <v>8</v>
      </c>
      <c r="H15746" s="2">
        <v>42697</v>
      </c>
      <c r="I15746" s="2">
        <v>42697</v>
      </c>
      <c r="J15746" s="2">
        <v>42698</v>
      </c>
      <c r="K15746">
        <f t="shared" si="1968"/>
        <v>1</v>
      </c>
      <c r="L15746" t="str">
        <f t="shared" si="1969"/>
        <v>Wednesday</v>
      </c>
      <c r="M15746" t="str">
        <f t="shared" si="1970"/>
        <v>Thursday</v>
      </c>
      <c r="N15746" s="5">
        <f t="shared" si="1971"/>
        <v>196.18</v>
      </c>
      <c r="O15746">
        <f t="shared" si="1972"/>
        <v>0</v>
      </c>
      <c r="P15746">
        <f t="shared" si="1973"/>
        <v>127</v>
      </c>
      <c r="Q15746" s="6">
        <f t="shared" si="1974"/>
        <v>196.18</v>
      </c>
      <c r="R15746">
        <f t="shared" si="1975"/>
        <v>58515.873333333198</v>
      </c>
    </row>
    <row r="15747" spans="1:18" x14ac:dyDescent="0.35">
      <c r="A15747">
        <v>15746</v>
      </c>
      <c r="B15747" s="4">
        <v>58.96</v>
      </c>
      <c r="C15747" s="1">
        <v>2386814</v>
      </c>
      <c r="D15747" s="1">
        <v>9395</v>
      </c>
      <c r="E15747">
        <v>2</v>
      </c>
      <c r="F15747" t="s">
        <v>11</v>
      </c>
      <c r="G15747" t="s">
        <v>9</v>
      </c>
      <c r="H15747" s="2">
        <v>42697</v>
      </c>
      <c r="I15747" s="2">
        <v>42719</v>
      </c>
      <c r="J15747" s="2">
        <v>42720</v>
      </c>
      <c r="K15747">
        <f t="shared" si="1968"/>
        <v>1</v>
      </c>
      <c r="L15747" t="str">
        <f t="shared" si="1969"/>
        <v>Thursday</v>
      </c>
      <c r="M15747" t="str">
        <f t="shared" si="1970"/>
        <v>Friday</v>
      </c>
      <c r="N15747" s="5">
        <f t="shared" si="1971"/>
        <v>58.96</v>
      </c>
      <c r="O15747">
        <f t="shared" si="1972"/>
        <v>22</v>
      </c>
      <c r="P15747">
        <f t="shared" si="1973"/>
        <v>129</v>
      </c>
      <c r="Q15747" s="6">
        <f t="shared" si="1974"/>
        <v>58.96</v>
      </c>
      <c r="R15747">
        <f t="shared" si="1975"/>
        <v>5762.4749999999012</v>
      </c>
    </row>
    <row r="15748" spans="1:18" x14ac:dyDescent="0.35">
      <c r="A15748">
        <v>15747</v>
      </c>
      <c r="B15748" s="4">
        <v>57.34</v>
      </c>
      <c r="C15748" s="1">
        <v>198004</v>
      </c>
      <c r="D15748" s="1">
        <v>9395</v>
      </c>
      <c r="E15748">
        <v>3</v>
      </c>
      <c r="F15748" t="s">
        <v>7</v>
      </c>
      <c r="G15748" t="s">
        <v>9</v>
      </c>
      <c r="H15748" s="2">
        <v>42697</v>
      </c>
      <c r="I15748" s="2">
        <v>42698</v>
      </c>
      <c r="J15748" s="2">
        <v>42699</v>
      </c>
      <c r="K15748">
        <f t="shared" si="1968"/>
        <v>1</v>
      </c>
      <c r="L15748" t="str">
        <f t="shared" si="1969"/>
        <v>Thursday</v>
      </c>
      <c r="M15748" t="str">
        <f t="shared" si="1970"/>
        <v>Friday</v>
      </c>
      <c r="N15748" s="5">
        <f t="shared" si="1971"/>
        <v>57.34</v>
      </c>
      <c r="O15748">
        <f t="shared" si="1972"/>
        <v>1</v>
      </c>
      <c r="P15748">
        <f t="shared" si="1973"/>
        <v>210</v>
      </c>
      <c r="Q15748" s="6">
        <f t="shared" si="1974"/>
        <v>57.34</v>
      </c>
      <c r="R15748">
        <f t="shared" si="1975"/>
        <v>30606.019999999698</v>
      </c>
    </row>
    <row r="15749" spans="1:18" x14ac:dyDescent="0.35">
      <c r="A15749">
        <v>9448</v>
      </c>
      <c r="B15749" s="4">
        <v>131.06</v>
      </c>
      <c r="C15749" s="1">
        <v>21272</v>
      </c>
      <c r="D15749" s="1">
        <v>9395</v>
      </c>
      <c r="E15749">
        <v>4</v>
      </c>
      <c r="F15749" t="s">
        <v>7</v>
      </c>
      <c r="G15749" t="s">
        <v>9</v>
      </c>
      <c r="H15749" s="2">
        <v>42671</v>
      </c>
      <c r="I15749" s="2">
        <v>42678</v>
      </c>
      <c r="J15749" s="2">
        <v>42679</v>
      </c>
      <c r="K15749">
        <f t="shared" si="1968"/>
        <v>1</v>
      </c>
      <c r="L15749" t="str">
        <f t="shared" si="1969"/>
        <v>Friday</v>
      </c>
      <c r="M15749" t="str">
        <f t="shared" si="1970"/>
        <v>Saturday</v>
      </c>
      <c r="N15749" s="5">
        <f t="shared" si="1971"/>
        <v>131.06</v>
      </c>
      <c r="O15749">
        <f t="shared" si="1972"/>
        <v>7</v>
      </c>
      <c r="P15749">
        <f t="shared" si="1973"/>
        <v>1314</v>
      </c>
      <c r="Q15749" s="6">
        <f t="shared" si="1974"/>
        <v>131.06</v>
      </c>
      <c r="R15749">
        <f t="shared" si="1975"/>
        <v>275049.53500000032</v>
      </c>
    </row>
    <row r="15750" spans="1:18" x14ac:dyDescent="0.35">
      <c r="A15750">
        <v>15749</v>
      </c>
      <c r="B15750" s="4">
        <v>164.14</v>
      </c>
      <c r="C15750" s="1">
        <v>510678</v>
      </c>
      <c r="D15750" s="1">
        <v>9395</v>
      </c>
      <c r="E15750">
        <v>5</v>
      </c>
      <c r="F15750" t="s">
        <v>7</v>
      </c>
      <c r="G15750" t="s">
        <v>9</v>
      </c>
      <c r="H15750" s="2">
        <v>42697</v>
      </c>
      <c r="I15750" s="2">
        <v>42697</v>
      </c>
      <c r="J15750" s="2">
        <v>42698</v>
      </c>
      <c r="K15750">
        <f t="shared" si="1968"/>
        <v>1</v>
      </c>
      <c r="L15750" t="str">
        <f t="shared" si="1969"/>
        <v>Wednesday</v>
      </c>
      <c r="M15750" t="str">
        <f t="shared" si="1970"/>
        <v>Thursday</v>
      </c>
      <c r="N15750" s="5">
        <f t="shared" si="1971"/>
        <v>164.14</v>
      </c>
      <c r="O15750">
        <f t="shared" si="1972"/>
        <v>0</v>
      </c>
      <c r="P15750">
        <f t="shared" si="1973"/>
        <v>440</v>
      </c>
      <c r="Q15750" s="6">
        <f t="shared" si="1974"/>
        <v>164.14</v>
      </c>
      <c r="R15750">
        <f t="shared" si="1975"/>
        <v>117714.44666666667</v>
      </c>
    </row>
    <row r="15751" spans="1:18" x14ac:dyDescent="0.35">
      <c r="A15751">
        <v>15750</v>
      </c>
      <c r="B15751" s="4">
        <v>148</v>
      </c>
      <c r="C15751" s="1">
        <v>1861318</v>
      </c>
      <c r="D15751" s="1">
        <v>9395</v>
      </c>
      <c r="E15751">
        <v>5</v>
      </c>
      <c r="F15751" t="s">
        <v>7</v>
      </c>
      <c r="G15751" t="s">
        <v>9</v>
      </c>
      <c r="H15751" s="2">
        <v>42697</v>
      </c>
      <c r="I15751" s="2">
        <v>42703</v>
      </c>
      <c r="J15751" s="2">
        <v>42706</v>
      </c>
      <c r="K15751">
        <f t="shared" si="1968"/>
        <v>3</v>
      </c>
      <c r="L15751" t="str">
        <f t="shared" si="1969"/>
        <v>Tuesday</v>
      </c>
      <c r="M15751" t="str">
        <f t="shared" si="1970"/>
        <v>Friday</v>
      </c>
      <c r="N15751" s="5">
        <f t="shared" si="1971"/>
        <v>444</v>
      </c>
      <c r="O15751">
        <f t="shared" si="1972"/>
        <v>6</v>
      </c>
      <c r="P15751">
        <f t="shared" si="1973"/>
        <v>512</v>
      </c>
      <c r="Q15751" s="6">
        <f t="shared" si="1974"/>
        <v>148</v>
      </c>
      <c r="R15751">
        <f t="shared" si="1975"/>
        <v>147107.77999999968</v>
      </c>
    </row>
    <row r="15752" spans="1:18" x14ac:dyDescent="0.35">
      <c r="A15752">
        <v>15751</v>
      </c>
      <c r="B15752" s="4">
        <v>95.04</v>
      </c>
      <c r="C15752" s="1">
        <v>824942</v>
      </c>
      <c r="D15752" s="1">
        <v>9395</v>
      </c>
      <c r="E15752">
        <v>3.5</v>
      </c>
      <c r="F15752" t="s">
        <v>10</v>
      </c>
      <c r="G15752" t="s">
        <v>9</v>
      </c>
      <c r="H15752" s="2">
        <v>42697</v>
      </c>
      <c r="I15752" s="2">
        <v>42700</v>
      </c>
      <c r="J15752" s="2">
        <v>42701</v>
      </c>
      <c r="K15752">
        <f t="shared" si="1968"/>
        <v>1</v>
      </c>
      <c r="L15752" t="str">
        <f t="shared" si="1969"/>
        <v>Saturday</v>
      </c>
      <c r="M15752" t="str">
        <f t="shared" si="1970"/>
        <v>Sunday</v>
      </c>
      <c r="N15752" s="5">
        <f t="shared" si="1971"/>
        <v>95.04</v>
      </c>
      <c r="O15752">
        <f t="shared" si="1972"/>
        <v>3</v>
      </c>
      <c r="P15752">
        <f t="shared" si="1973"/>
        <v>216</v>
      </c>
      <c r="Q15752" s="6">
        <f t="shared" si="1974"/>
        <v>95.04</v>
      </c>
      <c r="R15752">
        <f t="shared" si="1975"/>
        <v>21122.439999999784</v>
      </c>
    </row>
    <row r="15753" spans="1:18" x14ac:dyDescent="0.35">
      <c r="A15753">
        <v>15752</v>
      </c>
      <c r="B15753" s="4">
        <v>36.82</v>
      </c>
      <c r="C15753" s="1">
        <v>197996</v>
      </c>
      <c r="D15753" s="1">
        <v>9395</v>
      </c>
      <c r="E15753">
        <v>3.5</v>
      </c>
      <c r="F15753" t="s">
        <v>7</v>
      </c>
      <c r="G15753" t="s">
        <v>9</v>
      </c>
      <c r="H15753" s="2">
        <v>42697</v>
      </c>
      <c r="I15753" s="2">
        <v>42710</v>
      </c>
      <c r="J15753" s="2">
        <v>42711</v>
      </c>
      <c r="K15753">
        <f t="shared" si="1968"/>
        <v>1</v>
      </c>
      <c r="L15753" t="str">
        <f t="shared" si="1969"/>
        <v>Tuesday</v>
      </c>
      <c r="M15753" t="str">
        <f t="shared" si="1970"/>
        <v>Wednesday</v>
      </c>
      <c r="N15753" s="5">
        <f t="shared" si="1971"/>
        <v>36.82</v>
      </c>
      <c r="O15753">
        <f t="shared" si="1972"/>
        <v>13</v>
      </c>
      <c r="P15753">
        <f t="shared" si="1973"/>
        <v>2679</v>
      </c>
      <c r="Q15753" s="6">
        <f t="shared" si="1974"/>
        <v>36.82</v>
      </c>
      <c r="R15753">
        <f t="shared" si="1975"/>
        <v>129960.21999999994</v>
      </c>
    </row>
    <row r="15754" spans="1:18" x14ac:dyDescent="0.35">
      <c r="A15754">
        <v>15753</v>
      </c>
      <c r="B15754" s="4">
        <v>40</v>
      </c>
      <c r="C15754" s="1">
        <v>197996</v>
      </c>
      <c r="D15754" s="1">
        <v>9395</v>
      </c>
      <c r="E15754">
        <v>3.5</v>
      </c>
      <c r="F15754" t="s">
        <v>7</v>
      </c>
      <c r="G15754" t="s">
        <v>9</v>
      </c>
      <c r="H15754" s="2">
        <v>42697</v>
      </c>
      <c r="I15754" s="2">
        <v>42723</v>
      </c>
      <c r="J15754" s="2">
        <v>42724</v>
      </c>
      <c r="K15754">
        <f t="shared" si="1968"/>
        <v>1</v>
      </c>
      <c r="L15754" t="str">
        <f t="shared" si="1969"/>
        <v>Monday</v>
      </c>
      <c r="M15754" t="str">
        <f t="shared" si="1970"/>
        <v>Tuesday</v>
      </c>
      <c r="N15754" s="5">
        <f t="shared" si="1971"/>
        <v>40</v>
      </c>
      <c r="O15754">
        <f t="shared" si="1972"/>
        <v>26</v>
      </c>
      <c r="P15754">
        <f t="shared" si="1973"/>
        <v>2679</v>
      </c>
      <c r="Q15754" s="6">
        <f t="shared" si="1974"/>
        <v>40</v>
      </c>
      <c r="R15754">
        <f t="shared" si="1975"/>
        <v>129960.21999999994</v>
      </c>
    </row>
    <row r="15755" spans="1:18" x14ac:dyDescent="0.35">
      <c r="A15755">
        <v>15754</v>
      </c>
      <c r="B15755" s="4">
        <v>36</v>
      </c>
      <c r="C15755" s="1">
        <v>197996</v>
      </c>
      <c r="D15755" s="1">
        <v>9395</v>
      </c>
      <c r="E15755">
        <v>3.5</v>
      </c>
      <c r="F15755" t="s">
        <v>7</v>
      </c>
      <c r="G15755" t="s">
        <v>9</v>
      </c>
      <c r="H15755" s="2">
        <v>42697</v>
      </c>
      <c r="I15755" s="2">
        <v>42712</v>
      </c>
      <c r="J15755" s="2">
        <v>42713</v>
      </c>
      <c r="K15755">
        <f t="shared" si="1968"/>
        <v>1</v>
      </c>
      <c r="L15755" t="str">
        <f t="shared" si="1969"/>
        <v>Thursday</v>
      </c>
      <c r="M15755" t="str">
        <f t="shared" si="1970"/>
        <v>Friday</v>
      </c>
      <c r="N15755" s="5">
        <f t="shared" si="1971"/>
        <v>36</v>
      </c>
      <c r="O15755">
        <f t="shared" si="1972"/>
        <v>15</v>
      </c>
      <c r="P15755">
        <f t="shared" si="1973"/>
        <v>2679</v>
      </c>
      <c r="Q15755" s="6">
        <f t="shared" si="1974"/>
        <v>36</v>
      </c>
      <c r="R15755">
        <f t="shared" si="1975"/>
        <v>129960.21999999994</v>
      </c>
    </row>
    <row r="15756" spans="1:18" x14ac:dyDescent="0.35">
      <c r="A15756">
        <v>15755</v>
      </c>
      <c r="B15756" s="4">
        <v>148</v>
      </c>
      <c r="C15756" s="1">
        <v>1861318</v>
      </c>
      <c r="D15756" s="1">
        <v>9395</v>
      </c>
      <c r="E15756">
        <v>5</v>
      </c>
      <c r="F15756" t="s">
        <v>7</v>
      </c>
      <c r="G15756" t="s">
        <v>9</v>
      </c>
      <c r="H15756" s="2">
        <v>42697</v>
      </c>
      <c r="I15756" s="2">
        <v>42711</v>
      </c>
      <c r="J15756" s="2">
        <v>42713</v>
      </c>
      <c r="K15756">
        <f t="shared" si="1968"/>
        <v>2</v>
      </c>
      <c r="L15756" t="str">
        <f t="shared" si="1969"/>
        <v>Wednesday</v>
      </c>
      <c r="M15756" t="str">
        <f t="shared" si="1970"/>
        <v>Friday</v>
      </c>
      <c r="N15756" s="5">
        <f t="shared" si="1971"/>
        <v>296</v>
      </c>
      <c r="O15756">
        <f t="shared" si="1972"/>
        <v>14</v>
      </c>
      <c r="P15756">
        <f t="shared" si="1973"/>
        <v>512</v>
      </c>
      <c r="Q15756" s="6">
        <f t="shared" si="1974"/>
        <v>148</v>
      </c>
      <c r="R15756">
        <f t="shared" si="1975"/>
        <v>147107.77999999968</v>
      </c>
    </row>
    <row r="15757" spans="1:18" x14ac:dyDescent="0.35">
      <c r="A15757">
        <v>15756</v>
      </c>
      <c r="B15757" s="4">
        <v>82.32</v>
      </c>
      <c r="C15757" s="1">
        <v>1058728</v>
      </c>
      <c r="D15757" s="1">
        <v>9395</v>
      </c>
      <c r="E15757">
        <v>4</v>
      </c>
      <c r="F15757" t="s">
        <v>10</v>
      </c>
      <c r="G15757" t="s">
        <v>9</v>
      </c>
      <c r="H15757" s="2">
        <v>42697</v>
      </c>
      <c r="I15757" s="2">
        <v>42697</v>
      </c>
      <c r="J15757" s="2">
        <v>42698</v>
      </c>
      <c r="K15757">
        <f t="shared" si="1968"/>
        <v>1</v>
      </c>
      <c r="L15757" t="str">
        <f t="shared" si="1969"/>
        <v>Wednesday</v>
      </c>
      <c r="M15757" t="str">
        <f t="shared" si="1970"/>
        <v>Thursday</v>
      </c>
      <c r="N15757" s="5">
        <f t="shared" si="1971"/>
        <v>82.32</v>
      </c>
      <c r="O15757">
        <f t="shared" si="1972"/>
        <v>0</v>
      </c>
      <c r="P15757">
        <f t="shared" si="1973"/>
        <v>151</v>
      </c>
      <c r="Q15757" s="6">
        <f t="shared" si="1974"/>
        <v>82.32</v>
      </c>
      <c r="R15757">
        <f t="shared" si="1975"/>
        <v>28096.840000000204</v>
      </c>
    </row>
    <row r="15758" spans="1:18" x14ac:dyDescent="0.35">
      <c r="A15758">
        <v>15757</v>
      </c>
      <c r="B15758" s="4">
        <v>36</v>
      </c>
      <c r="C15758" s="1">
        <v>197996</v>
      </c>
      <c r="D15758" s="1">
        <v>9395</v>
      </c>
      <c r="E15758">
        <v>3.5</v>
      </c>
      <c r="F15758" t="s">
        <v>7</v>
      </c>
      <c r="G15758" t="s">
        <v>9</v>
      </c>
      <c r="H15758" s="2">
        <v>42697</v>
      </c>
      <c r="I15758" s="2">
        <v>42716</v>
      </c>
      <c r="J15758" s="2">
        <v>42717</v>
      </c>
      <c r="K15758">
        <f t="shared" si="1968"/>
        <v>1</v>
      </c>
      <c r="L15758" t="str">
        <f t="shared" si="1969"/>
        <v>Monday</v>
      </c>
      <c r="M15758" t="str">
        <f t="shared" si="1970"/>
        <v>Tuesday</v>
      </c>
      <c r="N15758" s="5">
        <f t="shared" si="1971"/>
        <v>36</v>
      </c>
      <c r="O15758">
        <f t="shared" si="1972"/>
        <v>19</v>
      </c>
      <c r="P15758">
        <f t="shared" si="1973"/>
        <v>2679</v>
      </c>
      <c r="Q15758" s="6">
        <f t="shared" si="1974"/>
        <v>36</v>
      </c>
      <c r="R15758">
        <f t="shared" si="1975"/>
        <v>129960.21999999994</v>
      </c>
    </row>
    <row r="15759" spans="1:18" x14ac:dyDescent="0.35">
      <c r="A15759">
        <v>15758</v>
      </c>
      <c r="B15759" s="4">
        <v>76.02</v>
      </c>
      <c r="C15759" s="1">
        <v>461084</v>
      </c>
      <c r="D15759" s="1">
        <v>9395</v>
      </c>
      <c r="E15759">
        <v>3</v>
      </c>
      <c r="F15759" t="s">
        <v>7</v>
      </c>
      <c r="G15759" t="s">
        <v>9</v>
      </c>
      <c r="H15759" s="2">
        <v>42697</v>
      </c>
      <c r="I15759" s="2">
        <v>42721</v>
      </c>
      <c r="J15759" s="2">
        <v>42724</v>
      </c>
      <c r="K15759">
        <f t="shared" si="1968"/>
        <v>3</v>
      </c>
      <c r="L15759" t="str">
        <f t="shared" si="1969"/>
        <v>Saturday</v>
      </c>
      <c r="M15759" t="str">
        <f t="shared" si="1970"/>
        <v>Tuesday</v>
      </c>
      <c r="N15759" s="5">
        <f t="shared" si="1971"/>
        <v>228.06</v>
      </c>
      <c r="O15759">
        <f t="shared" si="1972"/>
        <v>24</v>
      </c>
      <c r="P15759">
        <f t="shared" si="1973"/>
        <v>179</v>
      </c>
      <c r="Q15759" s="6">
        <f t="shared" si="1974"/>
        <v>76.02</v>
      </c>
      <c r="R15759">
        <f t="shared" si="1975"/>
        <v>20354.119999999904</v>
      </c>
    </row>
    <row r="15760" spans="1:18" x14ac:dyDescent="0.35">
      <c r="A15760">
        <v>15759</v>
      </c>
      <c r="B15760" s="4">
        <v>121.18</v>
      </c>
      <c r="C15760" s="1">
        <v>1991354</v>
      </c>
      <c r="D15760" s="1">
        <v>9395</v>
      </c>
      <c r="E15760">
        <v>4</v>
      </c>
      <c r="F15760" t="s">
        <v>10</v>
      </c>
      <c r="G15760" t="s">
        <v>9</v>
      </c>
      <c r="H15760" s="2">
        <v>42697</v>
      </c>
      <c r="I15760" s="2">
        <v>42699</v>
      </c>
      <c r="J15760" s="2">
        <v>42700</v>
      </c>
      <c r="K15760">
        <f t="shared" si="1968"/>
        <v>1</v>
      </c>
      <c r="L15760" t="str">
        <f t="shared" si="1969"/>
        <v>Friday</v>
      </c>
      <c r="M15760" t="str">
        <f t="shared" si="1970"/>
        <v>Saturday</v>
      </c>
      <c r="N15760" s="5">
        <f t="shared" si="1971"/>
        <v>121.18</v>
      </c>
      <c r="O15760">
        <f t="shared" si="1972"/>
        <v>2</v>
      </c>
      <c r="P15760">
        <f t="shared" si="1973"/>
        <v>307</v>
      </c>
      <c r="Q15760" s="6">
        <f t="shared" si="1974"/>
        <v>121.18</v>
      </c>
      <c r="R15760">
        <f t="shared" si="1975"/>
        <v>67663.796666666545</v>
      </c>
    </row>
    <row r="15761" spans="1:18" x14ac:dyDescent="0.35">
      <c r="A15761">
        <v>15760</v>
      </c>
      <c r="B15761" s="4">
        <v>38</v>
      </c>
      <c r="C15761" s="1">
        <v>1137582</v>
      </c>
      <c r="D15761" s="1">
        <v>9395</v>
      </c>
      <c r="E15761">
        <v>2</v>
      </c>
      <c r="F15761" t="s">
        <v>11</v>
      </c>
      <c r="G15761" t="s">
        <v>9</v>
      </c>
      <c r="H15761" s="2">
        <v>42697</v>
      </c>
      <c r="I15761" s="2">
        <v>42706</v>
      </c>
      <c r="J15761" s="2">
        <v>42707</v>
      </c>
      <c r="K15761">
        <f t="shared" si="1968"/>
        <v>1</v>
      </c>
      <c r="L15761" t="str">
        <f t="shared" si="1969"/>
        <v>Friday</v>
      </c>
      <c r="M15761" t="str">
        <f t="shared" si="1970"/>
        <v>Saturday</v>
      </c>
      <c r="N15761" s="5">
        <f t="shared" si="1971"/>
        <v>38</v>
      </c>
      <c r="O15761">
        <f t="shared" si="1972"/>
        <v>9</v>
      </c>
      <c r="P15761">
        <f t="shared" si="1973"/>
        <v>48</v>
      </c>
      <c r="Q15761" s="6">
        <f t="shared" si="1974"/>
        <v>38</v>
      </c>
      <c r="R15761">
        <f t="shared" si="1975"/>
        <v>2909.3799999999019</v>
      </c>
    </row>
    <row r="15762" spans="1:18" x14ac:dyDescent="0.35">
      <c r="A15762">
        <v>15761</v>
      </c>
      <c r="B15762" s="7">
        <v>101.36</v>
      </c>
      <c r="C15762" s="1">
        <v>297388</v>
      </c>
      <c r="D15762" s="1">
        <v>9395</v>
      </c>
      <c r="E15762">
        <v>2.5</v>
      </c>
      <c r="F15762" t="s">
        <v>7</v>
      </c>
      <c r="G15762" t="s">
        <v>9</v>
      </c>
      <c r="H15762" s="2">
        <v>42697</v>
      </c>
      <c r="I15762" s="2">
        <v>42698</v>
      </c>
      <c r="J15762" s="2">
        <v>42699</v>
      </c>
      <c r="K15762">
        <f t="shared" si="1968"/>
        <v>1</v>
      </c>
      <c r="L15762" t="str">
        <f t="shared" si="1969"/>
        <v>Thursday</v>
      </c>
      <c r="M15762" t="str">
        <f t="shared" si="1970"/>
        <v>Friday</v>
      </c>
      <c r="N15762" s="5">
        <f t="shared" si="1971"/>
        <v>101.36</v>
      </c>
      <c r="O15762">
        <f t="shared" si="1972"/>
        <v>1</v>
      </c>
      <c r="P15762">
        <f t="shared" si="1973"/>
        <v>865</v>
      </c>
      <c r="Q15762" s="6">
        <f t="shared" si="1974"/>
        <v>101.36</v>
      </c>
      <c r="R15762">
        <f t="shared" si="1975"/>
        <v>115774.32666666621</v>
      </c>
    </row>
    <row r="15763" spans="1:18" x14ac:dyDescent="0.35">
      <c r="A15763">
        <v>15762</v>
      </c>
      <c r="B15763" s="4">
        <v>67.56</v>
      </c>
      <c r="C15763" s="1">
        <v>866630</v>
      </c>
      <c r="D15763" s="1">
        <v>9395</v>
      </c>
      <c r="E15763">
        <v>3.5</v>
      </c>
      <c r="F15763" t="s">
        <v>10</v>
      </c>
      <c r="G15763" t="s">
        <v>9</v>
      </c>
      <c r="H15763" s="2">
        <v>42697</v>
      </c>
      <c r="I15763" s="2">
        <v>42697</v>
      </c>
      <c r="J15763" s="2">
        <v>42698</v>
      </c>
      <c r="K15763">
        <f t="shared" si="1968"/>
        <v>1</v>
      </c>
      <c r="L15763" t="str">
        <f t="shared" si="1969"/>
        <v>Wednesday</v>
      </c>
      <c r="M15763" t="str">
        <f t="shared" si="1970"/>
        <v>Thursday</v>
      </c>
      <c r="N15763" s="5">
        <f t="shared" si="1971"/>
        <v>67.56</v>
      </c>
      <c r="O15763">
        <f t="shared" si="1972"/>
        <v>0</v>
      </c>
      <c r="P15763">
        <f t="shared" si="1973"/>
        <v>697</v>
      </c>
      <c r="Q15763" s="6">
        <f t="shared" si="1974"/>
        <v>67.56</v>
      </c>
      <c r="R15763">
        <f t="shared" si="1975"/>
        <v>87903.458333333518</v>
      </c>
    </row>
    <row r="15764" spans="1:18" x14ac:dyDescent="0.35">
      <c r="A15764">
        <v>9887</v>
      </c>
      <c r="B15764" s="4">
        <v>113.76</v>
      </c>
      <c r="C15764" s="1">
        <v>21272</v>
      </c>
      <c r="D15764" s="1">
        <v>9395</v>
      </c>
      <c r="E15764">
        <v>4</v>
      </c>
      <c r="F15764" t="s">
        <v>7</v>
      </c>
      <c r="G15764" t="s">
        <v>9</v>
      </c>
      <c r="H15764" s="2">
        <v>42673</v>
      </c>
      <c r="I15764" s="2">
        <v>42678</v>
      </c>
      <c r="J15764" s="2">
        <v>42679</v>
      </c>
      <c r="K15764">
        <f t="shared" si="1968"/>
        <v>1</v>
      </c>
      <c r="L15764" t="str">
        <f t="shared" si="1969"/>
        <v>Friday</v>
      </c>
      <c r="M15764" t="str">
        <f t="shared" si="1970"/>
        <v>Saturday</v>
      </c>
      <c r="N15764" s="5">
        <f t="shared" si="1971"/>
        <v>113.76</v>
      </c>
      <c r="O15764">
        <f t="shared" si="1972"/>
        <v>5</v>
      </c>
      <c r="P15764">
        <f t="shared" si="1973"/>
        <v>1314</v>
      </c>
      <c r="Q15764" s="6">
        <f t="shared" si="1974"/>
        <v>113.76</v>
      </c>
      <c r="R15764">
        <f t="shared" si="1975"/>
        <v>275049.53500000032</v>
      </c>
    </row>
    <row r="15765" spans="1:18" x14ac:dyDescent="0.35">
      <c r="A15765">
        <v>15764</v>
      </c>
      <c r="B15765" s="4">
        <v>81.406666666700005</v>
      </c>
      <c r="C15765" s="1">
        <v>866630</v>
      </c>
      <c r="D15765" s="1">
        <v>9395</v>
      </c>
      <c r="E15765">
        <v>3.5</v>
      </c>
      <c r="F15765" t="s">
        <v>10</v>
      </c>
      <c r="G15765" t="s">
        <v>9</v>
      </c>
      <c r="H15765" s="2">
        <v>42697</v>
      </c>
      <c r="I15765" s="2">
        <v>42711</v>
      </c>
      <c r="J15765" s="2">
        <v>42714</v>
      </c>
      <c r="K15765">
        <f t="shared" si="1968"/>
        <v>3</v>
      </c>
      <c r="L15765" t="str">
        <f t="shared" si="1969"/>
        <v>Wednesday</v>
      </c>
      <c r="M15765" t="str">
        <f t="shared" si="1970"/>
        <v>Saturday</v>
      </c>
      <c r="N15765" s="5">
        <f t="shared" si="1971"/>
        <v>244.22000000010001</v>
      </c>
      <c r="O15765">
        <f t="shared" si="1972"/>
        <v>14</v>
      </c>
      <c r="P15765">
        <f t="shared" si="1973"/>
        <v>697</v>
      </c>
      <c r="Q15765" s="6">
        <f t="shared" si="1974"/>
        <v>81.406666666700005</v>
      </c>
      <c r="R15765">
        <f t="shared" si="1975"/>
        <v>87903.458333333518</v>
      </c>
    </row>
    <row r="15766" spans="1:18" x14ac:dyDescent="0.35">
      <c r="A15766">
        <v>15765</v>
      </c>
      <c r="B15766" s="4">
        <v>93.18</v>
      </c>
      <c r="C15766" s="1">
        <v>298322</v>
      </c>
      <c r="D15766" s="1">
        <v>9395</v>
      </c>
      <c r="E15766">
        <v>3</v>
      </c>
      <c r="F15766" t="s">
        <v>7</v>
      </c>
      <c r="G15766" t="s">
        <v>9</v>
      </c>
      <c r="H15766" s="2">
        <v>42697</v>
      </c>
      <c r="I15766" s="2">
        <v>42703</v>
      </c>
      <c r="J15766" s="2">
        <v>42704</v>
      </c>
      <c r="K15766">
        <f t="shared" si="1968"/>
        <v>1</v>
      </c>
      <c r="L15766" t="str">
        <f t="shared" si="1969"/>
        <v>Tuesday</v>
      </c>
      <c r="M15766" t="str">
        <f t="shared" si="1970"/>
        <v>Wednesday</v>
      </c>
      <c r="N15766" s="5">
        <f t="shared" si="1971"/>
        <v>93.18</v>
      </c>
      <c r="O15766">
        <f t="shared" si="1972"/>
        <v>6</v>
      </c>
      <c r="P15766">
        <f t="shared" si="1973"/>
        <v>142</v>
      </c>
      <c r="Q15766" s="6">
        <f t="shared" si="1974"/>
        <v>93.18</v>
      </c>
      <c r="R15766">
        <f t="shared" si="1975"/>
        <v>23453.389999999898</v>
      </c>
    </row>
    <row r="15767" spans="1:18" x14ac:dyDescent="0.35">
      <c r="A15767">
        <v>15766</v>
      </c>
      <c r="B15767" s="4">
        <v>149.94</v>
      </c>
      <c r="C15767" s="1">
        <v>1861318</v>
      </c>
      <c r="D15767" s="1">
        <v>9395</v>
      </c>
      <c r="E15767">
        <v>5</v>
      </c>
      <c r="F15767" t="s">
        <v>7</v>
      </c>
      <c r="G15767" t="s">
        <v>9</v>
      </c>
      <c r="H15767" s="2">
        <v>42697</v>
      </c>
      <c r="I15767" s="2">
        <v>42707</v>
      </c>
      <c r="J15767" s="2">
        <v>42708</v>
      </c>
      <c r="K15767">
        <f t="shared" si="1968"/>
        <v>1</v>
      </c>
      <c r="L15767" t="str">
        <f t="shared" si="1969"/>
        <v>Saturday</v>
      </c>
      <c r="M15767" t="str">
        <f t="shared" si="1970"/>
        <v>Sunday</v>
      </c>
      <c r="N15767" s="5">
        <f t="shared" si="1971"/>
        <v>149.94</v>
      </c>
      <c r="O15767">
        <f t="shared" si="1972"/>
        <v>10</v>
      </c>
      <c r="P15767">
        <f t="shared" si="1973"/>
        <v>512</v>
      </c>
      <c r="Q15767" s="6">
        <f t="shared" si="1974"/>
        <v>149.94</v>
      </c>
      <c r="R15767">
        <f t="shared" si="1975"/>
        <v>147107.77999999968</v>
      </c>
    </row>
    <row r="15768" spans="1:18" x14ac:dyDescent="0.35">
      <c r="A15768">
        <v>15767</v>
      </c>
      <c r="B15768" s="4">
        <v>67</v>
      </c>
      <c r="C15768" s="1">
        <v>824942</v>
      </c>
      <c r="D15768" s="1">
        <v>9395</v>
      </c>
      <c r="E15768">
        <v>3.5</v>
      </c>
      <c r="F15768" t="s">
        <v>10</v>
      </c>
      <c r="G15768" t="s">
        <v>9</v>
      </c>
      <c r="H15768" s="2">
        <v>42697</v>
      </c>
      <c r="I15768" s="2">
        <v>42706</v>
      </c>
      <c r="J15768" s="2">
        <v>42707</v>
      </c>
      <c r="K15768">
        <f t="shared" si="1968"/>
        <v>1</v>
      </c>
      <c r="L15768" t="str">
        <f t="shared" si="1969"/>
        <v>Friday</v>
      </c>
      <c r="M15768" t="str">
        <f t="shared" si="1970"/>
        <v>Saturday</v>
      </c>
      <c r="N15768" s="5">
        <f t="shared" si="1971"/>
        <v>67</v>
      </c>
      <c r="O15768">
        <f t="shared" si="1972"/>
        <v>9</v>
      </c>
      <c r="P15768">
        <f t="shared" si="1973"/>
        <v>216</v>
      </c>
      <c r="Q15768" s="6">
        <f t="shared" si="1974"/>
        <v>67</v>
      </c>
      <c r="R15768">
        <f t="shared" si="1975"/>
        <v>21122.439999999784</v>
      </c>
    </row>
    <row r="15769" spans="1:18" x14ac:dyDescent="0.35">
      <c r="A15769">
        <v>15768</v>
      </c>
      <c r="B15769" s="4">
        <v>32.6</v>
      </c>
      <c r="C15769" s="1">
        <v>577448</v>
      </c>
      <c r="D15769" s="1">
        <v>9395</v>
      </c>
      <c r="E15769">
        <v>2.5</v>
      </c>
      <c r="F15769" t="s">
        <v>10</v>
      </c>
      <c r="G15769" t="s">
        <v>9</v>
      </c>
      <c r="H15769" s="2">
        <v>42697</v>
      </c>
      <c r="I15769" s="2">
        <v>42699</v>
      </c>
      <c r="J15769" s="2">
        <v>42700</v>
      </c>
      <c r="K15769">
        <f t="shared" si="1968"/>
        <v>1</v>
      </c>
      <c r="L15769" t="str">
        <f t="shared" si="1969"/>
        <v>Friday</v>
      </c>
      <c r="M15769" t="str">
        <f t="shared" si="1970"/>
        <v>Saturday</v>
      </c>
      <c r="N15769" s="5">
        <f t="shared" si="1971"/>
        <v>32.6</v>
      </c>
      <c r="O15769">
        <f t="shared" si="1972"/>
        <v>2</v>
      </c>
      <c r="P15769">
        <f t="shared" si="1973"/>
        <v>16</v>
      </c>
      <c r="Q15769" s="6">
        <f t="shared" si="1974"/>
        <v>32.6</v>
      </c>
      <c r="R15769">
        <f t="shared" si="1975"/>
        <v>817.42000000000019</v>
      </c>
    </row>
    <row r="15770" spans="1:18" x14ac:dyDescent="0.35">
      <c r="A15770">
        <v>15769</v>
      </c>
      <c r="B15770" s="4">
        <v>64.86</v>
      </c>
      <c r="C15770" s="1">
        <v>534374</v>
      </c>
      <c r="D15770" s="1">
        <v>9395</v>
      </c>
      <c r="E15770">
        <v>2</v>
      </c>
      <c r="F15770" t="s">
        <v>12</v>
      </c>
      <c r="G15770" t="s">
        <v>9</v>
      </c>
      <c r="H15770" s="2">
        <v>42697</v>
      </c>
      <c r="I15770" s="2">
        <v>42700</v>
      </c>
      <c r="J15770" s="2">
        <v>42701</v>
      </c>
      <c r="K15770">
        <f t="shared" si="1968"/>
        <v>1</v>
      </c>
      <c r="L15770" t="str">
        <f t="shared" si="1969"/>
        <v>Saturday</v>
      </c>
      <c r="M15770" t="str">
        <f t="shared" si="1970"/>
        <v>Sunday</v>
      </c>
      <c r="N15770" s="5">
        <f t="shared" si="1971"/>
        <v>64.86</v>
      </c>
      <c r="O15770">
        <f t="shared" si="1972"/>
        <v>3</v>
      </c>
      <c r="P15770">
        <f t="shared" si="1973"/>
        <v>39</v>
      </c>
      <c r="Q15770" s="6">
        <f t="shared" si="1974"/>
        <v>64.86</v>
      </c>
      <c r="R15770">
        <f t="shared" si="1975"/>
        <v>3786.3599999999997</v>
      </c>
    </row>
    <row r="15771" spans="1:18" x14ac:dyDescent="0.35">
      <c r="A15771">
        <v>15770</v>
      </c>
      <c r="B15771" s="4">
        <v>86.16</v>
      </c>
      <c r="C15771" s="1">
        <v>216386</v>
      </c>
      <c r="D15771" s="1">
        <v>9395</v>
      </c>
      <c r="E15771">
        <v>3</v>
      </c>
      <c r="F15771" t="s">
        <v>7</v>
      </c>
      <c r="G15771" t="s">
        <v>8</v>
      </c>
      <c r="H15771" s="2">
        <v>42697</v>
      </c>
      <c r="I15771" s="2">
        <v>42697</v>
      </c>
      <c r="J15771" s="2">
        <v>42698</v>
      </c>
      <c r="K15771">
        <f t="shared" si="1968"/>
        <v>1</v>
      </c>
      <c r="L15771" t="str">
        <f t="shared" si="1969"/>
        <v>Wednesday</v>
      </c>
      <c r="M15771" t="str">
        <f t="shared" si="1970"/>
        <v>Thursday</v>
      </c>
      <c r="N15771" s="5">
        <f t="shared" si="1971"/>
        <v>86.16</v>
      </c>
      <c r="O15771">
        <f t="shared" si="1972"/>
        <v>0</v>
      </c>
      <c r="P15771">
        <f t="shared" si="1973"/>
        <v>238</v>
      </c>
      <c r="Q15771" s="6">
        <f t="shared" si="1974"/>
        <v>86.16</v>
      </c>
      <c r="R15771">
        <f t="shared" si="1975"/>
        <v>26874.559999999965</v>
      </c>
    </row>
    <row r="15772" spans="1:18" x14ac:dyDescent="0.35">
      <c r="A15772">
        <v>10712</v>
      </c>
      <c r="B15772" s="4">
        <v>123.46</v>
      </c>
      <c r="C15772" s="1">
        <v>21272</v>
      </c>
      <c r="D15772" s="1">
        <v>9395</v>
      </c>
      <c r="E15772">
        <v>4</v>
      </c>
      <c r="F15772" t="s">
        <v>7</v>
      </c>
      <c r="G15772" t="s">
        <v>9</v>
      </c>
      <c r="H15772" s="2">
        <v>42676</v>
      </c>
      <c r="I15772" s="2">
        <v>42678</v>
      </c>
      <c r="J15772" s="2">
        <v>42681</v>
      </c>
      <c r="K15772">
        <f t="shared" si="1968"/>
        <v>3</v>
      </c>
      <c r="L15772" t="str">
        <f t="shared" si="1969"/>
        <v>Friday</v>
      </c>
      <c r="M15772" t="str">
        <f t="shared" si="1970"/>
        <v>Monday</v>
      </c>
      <c r="N15772" s="5">
        <f t="shared" si="1971"/>
        <v>370.38</v>
      </c>
      <c r="O15772">
        <f t="shared" si="1972"/>
        <v>2</v>
      </c>
      <c r="P15772">
        <f t="shared" si="1973"/>
        <v>1314</v>
      </c>
      <c r="Q15772" s="6">
        <f t="shared" si="1974"/>
        <v>123.46</v>
      </c>
      <c r="R15772">
        <f t="shared" si="1975"/>
        <v>275049.53500000032</v>
      </c>
    </row>
    <row r="15773" spans="1:18" x14ac:dyDescent="0.35">
      <c r="A15773">
        <v>15772</v>
      </c>
      <c r="B15773" s="4">
        <v>56.04</v>
      </c>
      <c r="C15773" s="1">
        <v>819180</v>
      </c>
      <c r="D15773" s="1">
        <v>9395</v>
      </c>
      <c r="E15773">
        <v>2.5</v>
      </c>
      <c r="F15773" t="s">
        <v>7</v>
      </c>
      <c r="G15773" t="s">
        <v>8</v>
      </c>
      <c r="H15773" s="2">
        <v>42697</v>
      </c>
      <c r="I15773" s="2">
        <v>42722</v>
      </c>
      <c r="J15773" s="2">
        <v>42723</v>
      </c>
      <c r="K15773">
        <f t="shared" si="1968"/>
        <v>1</v>
      </c>
      <c r="L15773" t="str">
        <f t="shared" si="1969"/>
        <v>Sunday</v>
      </c>
      <c r="M15773" t="str">
        <f t="shared" si="1970"/>
        <v>Monday</v>
      </c>
      <c r="N15773" s="5">
        <f t="shared" si="1971"/>
        <v>56.04</v>
      </c>
      <c r="O15773">
        <f t="shared" si="1972"/>
        <v>25</v>
      </c>
      <c r="P15773">
        <f t="shared" si="1973"/>
        <v>53</v>
      </c>
      <c r="Q15773" s="6">
        <f t="shared" si="1974"/>
        <v>56.04</v>
      </c>
      <c r="R15773">
        <f t="shared" si="1975"/>
        <v>5189.5200000000013</v>
      </c>
    </row>
    <row r="15774" spans="1:18" x14ac:dyDescent="0.35">
      <c r="A15774">
        <v>10787</v>
      </c>
      <c r="B15774" s="4">
        <v>121</v>
      </c>
      <c r="C15774" s="1">
        <v>21272</v>
      </c>
      <c r="D15774" s="1">
        <v>9395</v>
      </c>
      <c r="E15774">
        <v>4</v>
      </c>
      <c r="F15774" t="s">
        <v>7</v>
      </c>
      <c r="G15774" t="s">
        <v>9</v>
      </c>
      <c r="H15774" s="2">
        <v>42676</v>
      </c>
      <c r="I15774" s="2">
        <v>42678</v>
      </c>
      <c r="J15774" s="2">
        <v>42680</v>
      </c>
      <c r="K15774">
        <f t="shared" si="1968"/>
        <v>2</v>
      </c>
      <c r="L15774" t="str">
        <f t="shared" si="1969"/>
        <v>Friday</v>
      </c>
      <c r="M15774" t="str">
        <f t="shared" si="1970"/>
        <v>Sunday</v>
      </c>
      <c r="N15774" s="5">
        <f t="shared" si="1971"/>
        <v>242</v>
      </c>
      <c r="O15774">
        <f t="shared" si="1972"/>
        <v>2</v>
      </c>
      <c r="P15774">
        <f t="shared" si="1973"/>
        <v>1314</v>
      </c>
      <c r="Q15774" s="6">
        <f t="shared" si="1974"/>
        <v>121</v>
      </c>
      <c r="R15774">
        <f t="shared" si="1975"/>
        <v>275049.53500000032</v>
      </c>
    </row>
    <row r="15775" spans="1:18" x14ac:dyDescent="0.35">
      <c r="A15775">
        <v>15774</v>
      </c>
      <c r="B15775" s="4">
        <v>70.260000000000005</v>
      </c>
      <c r="C15775" s="1">
        <v>2588518</v>
      </c>
      <c r="D15775" s="1">
        <v>9395</v>
      </c>
      <c r="E15775">
        <v>3</v>
      </c>
      <c r="F15775" t="s">
        <v>7</v>
      </c>
      <c r="G15775" t="s">
        <v>9</v>
      </c>
      <c r="H15775" s="2">
        <v>42697</v>
      </c>
      <c r="I15775" s="2">
        <v>42703</v>
      </c>
      <c r="J15775" s="2">
        <v>42704</v>
      </c>
      <c r="K15775">
        <f t="shared" si="1968"/>
        <v>1</v>
      </c>
      <c r="L15775" t="str">
        <f t="shared" si="1969"/>
        <v>Tuesday</v>
      </c>
      <c r="M15775" t="str">
        <f t="shared" si="1970"/>
        <v>Wednesday</v>
      </c>
      <c r="N15775" s="5">
        <f t="shared" si="1971"/>
        <v>70.260000000000005</v>
      </c>
      <c r="O15775">
        <f t="shared" si="1972"/>
        <v>6</v>
      </c>
      <c r="P15775">
        <f t="shared" si="1973"/>
        <v>56</v>
      </c>
      <c r="Q15775" s="6">
        <f t="shared" si="1974"/>
        <v>70.260000000000005</v>
      </c>
      <c r="R15775">
        <f t="shared" si="1975"/>
        <v>4961.54</v>
      </c>
    </row>
    <row r="15776" spans="1:18" x14ac:dyDescent="0.35">
      <c r="A15776">
        <v>15775</v>
      </c>
      <c r="B15776" s="4">
        <v>117.1933333333</v>
      </c>
      <c r="C15776" s="1">
        <v>2278874</v>
      </c>
      <c r="D15776" s="1">
        <v>9395</v>
      </c>
      <c r="E15776">
        <v>4</v>
      </c>
      <c r="F15776" t="s">
        <v>7</v>
      </c>
      <c r="G15776" t="s">
        <v>8</v>
      </c>
      <c r="H15776" s="2">
        <v>42697</v>
      </c>
      <c r="I15776" s="2">
        <v>42702</v>
      </c>
      <c r="J15776" s="2">
        <v>42705</v>
      </c>
      <c r="K15776">
        <f t="shared" si="1968"/>
        <v>3</v>
      </c>
      <c r="L15776" t="str">
        <f t="shared" si="1969"/>
        <v>Monday</v>
      </c>
      <c r="M15776" t="str">
        <f t="shared" si="1970"/>
        <v>Thursday</v>
      </c>
      <c r="N15776" s="5">
        <f t="shared" si="1971"/>
        <v>351.5799999999</v>
      </c>
      <c r="O15776">
        <f t="shared" si="1972"/>
        <v>5</v>
      </c>
      <c r="P15776">
        <f t="shared" si="1973"/>
        <v>348</v>
      </c>
      <c r="Q15776" s="6">
        <f t="shared" si="1974"/>
        <v>117.1933333333</v>
      </c>
      <c r="R15776">
        <f t="shared" si="1975"/>
        <v>58988.060000000209</v>
      </c>
    </row>
    <row r="15777" spans="1:18" x14ac:dyDescent="0.35">
      <c r="A15777">
        <v>15776</v>
      </c>
      <c r="B15777" s="4">
        <v>129</v>
      </c>
      <c r="C15777" s="1">
        <v>198004</v>
      </c>
      <c r="D15777" s="1">
        <v>9395</v>
      </c>
      <c r="E15777">
        <v>3</v>
      </c>
      <c r="F15777" t="s">
        <v>7</v>
      </c>
      <c r="G15777" t="s">
        <v>9</v>
      </c>
      <c r="H15777" s="2">
        <v>42697</v>
      </c>
      <c r="I15777" s="2">
        <v>42698</v>
      </c>
      <c r="J15777" s="2">
        <v>42700</v>
      </c>
      <c r="K15777">
        <f t="shared" si="1968"/>
        <v>2</v>
      </c>
      <c r="L15777" t="str">
        <f t="shared" si="1969"/>
        <v>Thursday</v>
      </c>
      <c r="M15777" t="str">
        <f t="shared" si="1970"/>
        <v>Saturday</v>
      </c>
      <c r="N15777" s="5">
        <f t="shared" si="1971"/>
        <v>258</v>
      </c>
      <c r="O15777">
        <f t="shared" si="1972"/>
        <v>1</v>
      </c>
      <c r="P15777">
        <f t="shared" si="1973"/>
        <v>210</v>
      </c>
      <c r="Q15777" s="6">
        <f t="shared" si="1974"/>
        <v>129</v>
      </c>
      <c r="R15777">
        <f t="shared" si="1975"/>
        <v>30606.019999999698</v>
      </c>
    </row>
    <row r="15778" spans="1:18" x14ac:dyDescent="0.35">
      <c r="A15778">
        <v>15777</v>
      </c>
      <c r="B15778" s="4">
        <v>40.4</v>
      </c>
      <c r="C15778" s="1">
        <v>197996</v>
      </c>
      <c r="D15778" s="1">
        <v>9395</v>
      </c>
      <c r="E15778">
        <v>3.5</v>
      </c>
      <c r="F15778" t="s">
        <v>7</v>
      </c>
      <c r="G15778" t="s">
        <v>9</v>
      </c>
      <c r="H15778" s="2">
        <v>42697</v>
      </c>
      <c r="I15778" s="2">
        <v>42708</v>
      </c>
      <c r="J15778" s="2">
        <v>42709</v>
      </c>
      <c r="K15778">
        <f t="shared" si="1968"/>
        <v>1</v>
      </c>
      <c r="L15778" t="str">
        <f t="shared" si="1969"/>
        <v>Sunday</v>
      </c>
      <c r="M15778" t="str">
        <f t="shared" si="1970"/>
        <v>Monday</v>
      </c>
      <c r="N15778" s="5">
        <f t="shared" si="1971"/>
        <v>40.4</v>
      </c>
      <c r="O15778">
        <f t="shared" si="1972"/>
        <v>11</v>
      </c>
      <c r="P15778">
        <f t="shared" si="1973"/>
        <v>2679</v>
      </c>
      <c r="Q15778" s="6">
        <f t="shared" si="1974"/>
        <v>40.4</v>
      </c>
      <c r="R15778">
        <f t="shared" si="1975"/>
        <v>129960.21999999994</v>
      </c>
    </row>
    <row r="15779" spans="1:18" x14ac:dyDescent="0.35">
      <c r="A15779">
        <v>15778</v>
      </c>
      <c r="B15779" s="4">
        <v>56.9</v>
      </c>
      <c r="C15779" s="1">
        <v>21378</v>
      </c>
      <c r="D15779" s="1">
        <v>9395</v>
      </c>
      <c r="E15779">
        <v>4</v>
      </c>
      <c r="F15779" t="s">
        <v>7</v>
      </c>
      <c r="G15779" t="s">
        <v>9</v>
      </c>
      <c r="H15779" s="2">
        <v>42697</v>
      </c>
      <c r="I15779" s="2">
        <v>42716</v>
      </c>
      <c r="J15779" s="2">
        <v>42718</v>
      </c>
      <c r="K15779">
        <f t="shared" si="1968"/>
        <v>2</v>
      </c>
      <c r="L15779" t="str">
        <f t="shared" si="1969"/>
        <v>Monday</v>
      </c>
      <c r="M15779" t="str">
        <f t="shared" si="1970"/>
        <v>Wednesday</v>
      </c>
      <c r="N15779" s="5">
        <f t="shared" si="1971"/>
        <v>113.8</v>
      </c>
      <c r="O15779">
        <f t="shared" si="1972"/>
        <v>19</v>
      </c>
      <c r="P15779">
        <f t="shared" si="1973"/>
        <v>247</v>
      </c>
      <c r="Q15779" s="6">
        <f t="shared" si="1974"/>
        <v>56.9</v>
      </c>
      <c r="R15779">
        <f t="shared" si="1975"/>
        <v>31563.08</v>
      </c>
    </row>
    <row r="15780" spans="1:18" x14ac:dyDescent="0.35">
      <c r="A15780">
        <v>15779</v>
      </c>
      <c r="B15780" s="4">
        <v>124.64</v>
      </c>
      <c r="C15780" s="1">
        <v>1058728</v>
      </c>
      <c r="D15780" s="1">
        <v>9395</v>
      </c>
      <c r="E15780">
        <v>4</v>
      </c>
      <c r="F15780" t="s">
        <v>10</v>
      </c>
      <c r="G15780" t="s">
        <v>9</v>
      </c>
      <c r="H15780" s="2">
        <v>42697</v>
      </c>
      <c r="I15780" s="2">
        <v>42722</v>
      </c>
      <c r="J15780" s="2">
        <v>42725</v>
      </c>
      <c r="K15780">
        <f t="shared" si="1968"/>
        <v>3</v>
      </c>
      <c r="L15780" t="str">
        <f t="shared" si="1969"/>
        <v>Sunday</v>
      </c>
      <c r="M15780" t="str">
        <f t="shared" si="1970"/>
        <v>Wednesday</v>
      </c>
      <c r="N15780" s="5">
        <f t="shared" si="1971"/>
        <v>373.92</v>
      </c>
      <c r="O15780">
        <f t="shared" si="1972"/>
        <v>25</v>
      </c>
      <c r="P15780">
        <f t="shared" si="1973"/>
        <v>151</v>
      </c>
      <c r="Q15780" s="6">
        <f t="shared" si="1974"/>
        <v>124.64</v>
      </c>
      <c r="R15780">
        <f t="shared" si="1975"/>
        <v>28096.840000000204</v>
      </c>
    </row>
    <row r="15781" spans="1:18" x14ac:dyDescent="0.35">
      <c r="A15781">
        <v>15780</v>
      </c>
      <c r="B15781" s="4">
        <v>149.06</v>
      </c>
      <c r="C15781" s="1">
        <v>257678</v>
      </c>
      <c r="D15781" s="1">
        <v>9395</v>
      </c>
      <c r="E15781">
        <v>4</v>
      </c>
      <c r="F15781" t="s">
        <v>7</v>
      </c>
      <c r="G15781" t="s">
        <v>9</v>
      </c>
      <c r="H15781" s="2">
        <v>42697</v>
      </c>
      <c r="I15781" s="2">
        <v>42697</v>
      </c>
      <c r="J15781" s="2">
        <v>42698</v>
      </c>
      <c r="K15781">
        <f t="shared" si="1968"/>
        <v>1</v>
      </c>
      <c r="L15781" t="str">
        <f t="shared" si="1969"/>
        <v>Wednesday</v>
      </c>
      <c r="M15781" t="str">
        <f t="shared" si="1970"/>
        <v>Thursday</v>
      </c>
      <c r="N15781" s="5">
        <f t="shared" si="1971"/>
        <v>149.06</v>
      </c>
      <c r="O15781">
        <f t="shared" si="1972"/>
        <v>0</v>
      </c>
      <c r="P15781">
        <f t="shared" si="1973"/>
        <v>258</v>
      </c>
      <c r="Q15781" s="6">
        <f t="shared" si="1974"/>
        <v>149.06</v>
      </c>
      <c r="R15781">
        <f t="shared" si="1975"/>
        <v>69361.789999999368</v>
      </c>
    </row>
    <row r="15782" spans="1:18" x14ac:dyDescent="0.35">
      <c r="A15782">
        <v>15781</v>
      </c>
      <c r="B15782" s="4">
        <v>156.97999999999999</v>
      </c>
      <c r="C15782" s="1">
        <v>475584</v>
      </c>
      <c r="D15782" s="1">
        <v>9395</v>
      </c>
      <c r="E15782">
        <v>5</v>
      </c>
      <c r="F15782" t="s">
        <v>7</v>
      </c>
      <c r="G15782" t="s">
        <v>8</v>
      </c>
      <c r="H15782" s="2">
        <v>42697</v>
      </c>
      <c r="I15782" s="2">
        <v>42697</v>
      </c>
      <c r="J15782" s="2">
        <v>42698</v>
      </c>
      <c r="K15782">
        <f t="shared" si="1968"/>
        <v>1</v>
      </c>
      <c r="L15782" t="str">
        <f t="shared" si="1969"/>
        <v>Wednesday</v>
      </c>
      <c r="M15782" t="str">
        <f t="shared" si="1970"/>
        <v>Thursday</v>
      </c>
      <c r="N15782" s="5">
        <f t="shared" si="1971"/>
        <v>156.97999999999999</v>
      </c>
      <c r="O15782">
        <f t="shared" si="1972"/>
        <v>0</v>
      </c>
      <c r="P15782">
        <f t="shared" si="1973"/>
        <v>374</v>
      </c>
      <c r="Q15782" s="6">
        <f t="shared" si="1974"/>
        <v>156.97999999999999</v>
      </c>
      <c r="R15782">
        <f t="shared" si="1975"/>
        <v>118208.69999999976</v>
      </c>
    </row>
    <row r="15783" spans="1:18" x14ac:dyDescent="0.35">
      <c r="A15783">
        <v>15782</v>
      </c>
      <c r="B15783" s="4">
        <v>66.5</v>
      </c>
      <c r="C15783" s="1">
        <v>1058728</v>
      </c>
      <c r="D15783" s="1">
        <v>9395</v>
      </c>
      <c r="E15783">
        <v>4</v>
      </c>
      <c r="F15783" t="s">
        <v>10</v>
      </c>
      <c r="G15783" t="s">
        <v>9</v>
      </c>
      <c r="H15783" s="2">
        <v>42697</v>
      </c>
      <c r="I15783" s="2">
        <v>42725</v>
      </c>
      <c r="J15783" s="2">
        <v>42727</v>
      </c>
      <c r="K15783">
        <f t="shared" si="1968"/>
        <v>2</v>
      </c>
      <c r="L15783" t="str">
        <f t="shared" si="1969"/>
        <v>Wednesday</v>
      </c>
      <c r="M15783" t="str">
        <f t="shared" si="1970"/>
        <v>Friday</v>
      </c>
      <c r="N15783" s="5">
        <f t="shared" si="1971"/>
        <v>133</v>
      </c>
      <c r="O15783">
        <f t="shared" si="1972"/>
        <v>28</v>
      </c>
      <c r="P15783">
        <f t="shared" si="1973"/>
        <v>151</v>
      </c>
      <c r="Q15783" s="6">
        <f t="shared" si="1974"/>
        <v>66.5</v>
      </c>
      <c r="R15783">
        <f t="shared" si="1975"/>
        <v>28096.840000000204</v>
      </c>
    </row>
    <row r="15784" spans="1:18" x14ac:dyDescent="0.35">
      <c r="A15784">
        <v>15783</v>
      </c>
      <c r="B15784" s="4">
        <v>36.82</v>
      </c>
      <c r="C15784" s="1">
        <v>197996</v>
      </c>
      <c r="D15784" s="1">
        <v>9395</v>
      </c>
      <c r="E15784">
        <v>3.5</v>
      </c>
      <c r="F15784" t="s">
        <v>7</v>
      </c>
      <c r="G15784" t="s">
        <v>9</v>
      </c>
      <c r="H15784" s="2">
        <v>42697</v>
      </c>
      <c r="I15784" s="2">
        <v>42709</v>
      </c>
      <c r="J15784" s="2">
        <v>42710</v>
      </c>
      <c r="K15784">
        <f t="shared" si="1968"/>
        <v>1</v>
      </c>
      <c r="L15784" t="str">
        <f t="shared" si="1969"/>
        <v>Monday</v>
      </c>
      <c r="M15784" t="str">
        <f t="shared" si="1970"/>
        <v>Tuesday</v>
      </c>
      <c r="N15784" s="5">
        <f t="shared" si="1971"/>
        <v>36.82</v>
      </c>
      <c r="O15784">
        <f t="shared" si="1972"/>
        <v>12</v>
      </c>
      <c r="P15784">
        <f t="shared" si="1973"/>
        <v>2679</v>
      </c>
      <c r="Q15784" s="6">
        <f t="shared" si="1974"/>
        <v>36.82</v>
      </c>
      <c r="R15784">
        <f t="shared" si="1975"/>
        <v>129960.21999999994</v>
      </c>
    </row>
    <row r="15785" spans="1:18" x14ac:dyDescent="0.35">
      <c r="A15785">
        <v>15784</v>
      </c>
      <c r="B15785" s="4">
        <v>18.53</v>
      </c>
      <c r="C15785" s="1">
        <v>2386814</v>
      </c>
      <c r="D15785" s="1">
        <v>9395</v>
      </c>
      <c r="E15785">
        <v>2</v>
      </c>
      <c r="F15785" t="s">
        <v>11</v>
      </c>
      <c r="G15785" t="s">
        <v>9</v>
      </c>
      <c r="H15785" s="2">
        <v>42697</v>
      </c>
      <c r="I15785" s="2">
        <v>42697</v>
      </c>
      <c r="J15785" s="2">
        <v>42699</v>
      </c>
      <c r="K15785">
        <f t="shared" si="1968"/>
        <v>2</v>
      </c>
      <c r="L15785" t="str">
        <f t="shared" si="1969"/>
        <v>Wednesday</v>
      </c>
      <c r="M15785" t="str">
        <f t="shared" si="1970"/>
        <v>Friday</v>
      </c>
      <c r="N15785" s="5">
        <f t="shared" si="1971"/>
        <v>37.06</v>
      </c>
      <c r="O15785">
        <f t="shared" si="1972"/>
        <v>0</v>
      </c>
      <c r="P15785">
        <f t="shared" si="1973"/>
        <v>129</v>
      </c>
      <c r="Q15785" s="6">
        <f t="shared" si="1974"/>
        <v>18.53</v>
      </c>
      <c r="R15785">
        <f t="shared" si="1975"/>
        <v>5762.4749999999012</v>
      </c>
    </row>
    <row r="15786" spans="1:18" x14ac:dyDescent="0.35">
      <c r="A15786">
        <v>15785</v>
      </c>
      <c r="B15786" s="4">
        <v>88</v>
      </c>
      <c r="C15786" s="1">
        <v>216386</v>
      </c>
      <c r="D15786" s="1">
        <v>9395</v>
      </c>
      <c r="E15786">
        <v>3</v>
      </c>
      <c r="F15786" t="s">
        <v>7</v>
      </c>
      <c r="G15786" t="s">
        <v>8</v>
      </c>
      <c r="H15786" s="2">
        <v>42697</v>
      </c>
      <c r="I15786" s="2">
        <v>42728</v>
      </c>
      <c r="J15786" s="2">
        <v>42729</v>
      </c>
      <c r="K15786">
        <f t="shared" si="1968"/>
        <v>1</v>
      </c>
      <c r="L15786" t="str">
        <f t="shared" si="1969"/>
        <v>Saturday</v>
      </c>
      <c r="M15786" t="str">
        <f t="shared" si="1970"/>
        <v>Sunday</v>
      </c>
      <c r="N15786" s="5">
        <f t="shared" si="1971"/>
        <v>88</v>
      </c>
      <c r="O15786">
        <f t="shared" si="1972"/>
        <v>31</v>
      </c>
      <c r="P15786">
        <f t="shared" si="1973"/>
        <v>238</v>
      </c>
      <c r="Q15786" s="6">
        <f t="shared" si="1974"/>
        <v>88</v>
      </c>
      <c r="R15786">
        <f t="shared" si="1975"/>
        <v>26874.559999999965</v>
      </c>
    </row>
    <row r="15787" spans="1:18" x14ac:dyDescent="0.35">
      <c r="A15787">
        <v>15786</v>
      </c>
      <c r="B15787" s="4">
        <v>60.68</v>
      </c>
      <c r="C15787" s="1">
        <v>924698</v>
      </c>
      <c r="D15787" s="1">
        <v>9395</v>
      </c>
      <c r="E15787">
        <v>3</v>
      </c>
      <c r="F15787" t="s">
        <v>7</v>
      </c>
      <c r="G15787" t="s">
        <v>9</v>
      </c>
      <c r="H15787" s="2">
        <v>42697</v>
      </c>
      <c r="I15787" s="2">
        <v>42707</v>
      </c>
      <c r="J15787" s="2">
        <v>42709</v>
      </c>
      <c r="K15787">
        <f t="shared" si="1968"/>
        <v>2</v>
      </c>
      <c r="L15787" t="str">
        <f t="shared" si="1969"/>
        <v>Saturday</v>
      </c>
      <c r="M15787" t="str">
        <f t="shared" si="1970"/>
        <v>Monday</v>
      </c>
      <c r="N15787" s="5">
        <f t="shared" si="1971"/>
        <v>121.36</v>
      </c>
      <c r="O15787">
        <f t="shared" si="1972"/>
        <v>10</v>
      </c>
      <c r="P15787">
        <f t="shared" si="1973"/>
        <v>147</v>
      </c>
      <c r="Q15787" s="6">
        <f t="shared" si="1974"/>
        <v>60.68</v>
      </c>
      <c r="R15787">
        <f t="shared" si="1975"/>
        <v>13951.420000000006</v>
      </c>
    </row>
    <row r="15788" spans="1:18" x14ac:dyDescent="0.35">
      <c r="A15788">
        <v>15787</v>
      </c>
      <c r="B15788" s="4">
        <v>54.62</v>
      </c>
      <c r="C15788" s="1">
        <v>924698</v>
      </c>
      <c r="D15788" s="1">
        <v>9395</v>
      </c>
      <c r="E15788">
        <v>3</v>
      </c>
      <c r="F15788" t="s">
        <v>7</v>
      </c>
      <c r="G15788" t="s">
        <v>9</v>
      </c>
      <c r="H15788" s="2">
        <v>42697</v>
      </c>
      <c r="I15788" s="2">
        <v>42712</v>
      </c>
      <c r="J15788" s="2">
        <v>42713</v>
      </c>
      <c r="K15788">
        <f t="shared" si="1968"/>
        <v>1</v>
      </c>
      <c r="L15788" t="str">
        <f t="shared" si="1969"/>
        <v>Thursday</v>
      </c>
      <c r="M15788" t="str">
        <f t="shared" si="1970"/>
        <v>Friday</v>
      </c>
      <c r="N15788" s="5">
        <f t="shared" si="1971"/>
        <v>54.62</v>
      </c>
      <c r="O15788">
        <f t="shared" si="1972"/>
        <v>15</v>
      </c>
      <c r="P15788">
        <f t="shared" si="1973"/>
        <v>147</v>
      </c>
      <c r="Q15788" s="6">
        <f t="shared" si="1974"/>
        <v>54.62</v>
      </c>
      <c r="R15788">
        <f t="shared" si="1975"/>
        <v>13951.420000000006</v>
      </c>
    </row>
    <row r="15789" spans="1:18" x14ac:dyDescent="0.35">
      <c r="A15789">
        <v>15788</v>
      </c>
      <c r="B15789" s="4">
        <v>116.58</v>
      </c>
      <c r="C15789" s="1">
        <v>1991354</v>
      </c>
      <c r="D15789" s="1">
        <v>9395</v>
      </c>
      <c r="E15789">
        <v>4</v>
      </c>
      <c r="F15789" t="s">
        <v>10</v>
      </c>
      <c r="G15789" t="s">
        <v>9</v>
      </c>
      <c r="H15789" s="2">
        <v>42697</v>
      </c>
      <c r="I15789" s="2">
        <v>42697</v>
      </c>
      <c r="J15789" s="2">
        <v>42698</v>
      </c>
      <c r="K15789">
        <f t="shared" si="1968"/>
        <v>1</v>
      </c>
      <c r="L15789" t="str">
        <f t="shared" si="1969"/>
        <v>Wednesday</v>
      </c>
      <c r="M15789" t="str">
        <f t="shared" si="1970"/>
        <v>Thursday</v>
      </c>
      <c r="N15789" s="5">
        <f t="shared" si="1971"/>
        <v>116.58</v>
      </c>
      <c r="O15789">
        <f t="shared" si="1972"/>
        <v>0</v>
      </c>
      <c r="P15789">
        <f t="shared" si="1973"/>
        <v>307</v>
      </c>
      <c r="Q15789" s="6">
        <f t="shared" si="1974"/>
        <v>116.58</v>
      </c>
      <c r="R15789">
        <f t="shared" si="1975"/>
        <v>67663.796666666545</v>
      </c>
    </row>
    <row r="15790" spans="1:18" x14ac:dyDescent="0.35">
      <c r="A15790">
        <v>15789</v>
      </c>
      <c r="B15790" s="4">
        <v>30.41</v>
      </c>
      <c r="C15790" s="1">
        <v>104332</v>
      </c>
      <c r="D15790" s="1">
        <v>9395</v>
      </c>
      <c r="E15790">
        <v>2</v>
      </c>
      <c r="F15790" t="s">
        <v>7</v>
      </c>
      <c r="G15790" t="s">
        <v>8</v>
      </c>
      <c r="H15790" s="2">
        <v>42697</v>
      </c>
      <c r="I15790" s="2">
        <v>42701</v>
      </c>
      <c r="J15790" s="2">
        <v>42703</v>
      </c>
      <c r="K15790">
        <f t="shared" si="1968"/>
        <v>2</v>
      </c>
      <c r="L15790" t="str">
        <f t="shared" si="1969"/>
        <v>Sunday</v>
      </c>
      <c r="M15790" t="str">
        <f t="shared" si="1970"/>
        <v>Tuesday</v>
      </c>
      <c r="N15790" s="5">
        <f t="shared" si="1971"/>
        <v>60.82</v>
      </c>
      <c r="O15790">
        <f t="shared" si="1972"/>
        <v>4</v>
      </c>
      <c r="P15790">
        <f t="shared" si="1973"/>
        <v>64</v>
      </c>
      <c r="Q15790" s="6">
        <f t="shared" si="1974"/>
        <v>30.41</v>
      </c>
      <c r="R15790">
        <f t="shared" si="1975"/>
        <v>3482.6399999998998</v>
      </c>
    </row>
    <row r="15791" spans="1:18" x14ac:dyDescent="0.35">
      <c r="A15791">
        <v>15790</v>
      </c>
      <c r="B15791" s="4">
        <v>42.54</v>
      </c>
      <c r="C15791" s="1">
        <v>197996</v>
      </c>
      <c r="D15791" s="1">
        <v>9395</v>
      </c>
      <c r="E15791">
        <v>3.5</v>
      </c>
      <c r="F15791" t="s">
        <v>7</v>
      </c>
      <c r="G15791" t="s">
        <v>9</v>
      </c>
      <c r="H15791" s="2">
        <v>42697</v>
      </c>
      <c r="I15791" s="2">
        <v>42718</v>
      </c>
      <c r="J15791" s="2">
        <v>42719</v>
      </c>
      <c r="K15791">
        <f t="shared" si="1968"/>
        <v>1</v>
      </c>
      <c r="L15791" t="str">
        <f t="shared" si="1969"/>
        <v>Wednesday</v>
      </c>
      <c r="M15791" t="str">
        <f t="shared" si="1970"/>
        <v>Thursday</v>
      </c>
      <c r="N15791" s="5">
        <f t="shared" si="1971"/>
        <v>42.54</v>
      </c>
      <c r="O15791">
        <f t="shared" si="1972"/>
        <v>21</v>
      </c>
      <c r="P15791">
        <f t="shared" si="1973"/>
        <v>2679</v>
      </c>
      <c r="Q15791" s="6">
        <f t="shared" si="1974"/>
        <v>42.54</v>
      </c>
      <c r="R15791">
        <f t="shared" si="1975"/>
        <v>129960.21999999994</v>
      </c>
    </row>
    <row r="15792" spans="1:18" x14ac:dyDescent="0.35">
      <c r="A15792">
        <v>15791</v>
      </c>
      <c r="B15792" s="4">
        <v>168.52</v>
      </c>
      <c r="C15792" s="1">
        <v>96982</v>
      </c>
      <c r="D15792" s="1">
        <v>9395</v>
      </c>
      <c r="E15792">
        <v>4</v>
      </c>
      <c r="F15792" t="s">
        <v>7</v>
      </c>
      <c r="G15792" t="s">
        <v>8</v>
      </c>
      <c r="H15792" s="2">
        <v>42697</v>
      </c>
      <c r="I15792" s="2">
        <v>42730</v>
      </c>
      <c r="J15792" s="2">
        <v>42731</v>
      </c>
      <c r="K15792">
        <f t="shared" si="1968"/>
        <v>1</v>
      </c>
      <c r="L15792" t="str">
        <f t="shared" si="1969"/>
        <v>Monday</v>
      </c>
      <c r="M15792" t="str">
        <f t="shared" si="1970"/>
        <v>Tuesday</v>
      </c>
      <c r="N15792" s="5">
        <f t="shared" si="1971"/>
        <v>168.52</v>
      </c>
      <c r="O15792">
        <f t="shared" si="1972"/>
        <v>33</v>
      </c>
      <c r="P15792">
        <f t="shared" si="1973"/>
        <v>420</v>
      </c>
      <c r="Q15792" s="6">
        <f t="shared" si="1974"/>
        <v>168.52</v>
      </c>
      <c r="R15792">
        <f t="shared" si="1975"/>
        <v>183834.6800000009</v>
      </c>
    </row>
    <row r="15793" spans="1:18" x14ac:dyDescent="0.35">
      <c r="A15793">
        <v>15792</v>
      </c>
      <c r="B15793" s="4">
        <v>52.38</v>
      </c>
      <c r="C15793" s="1">
        <v>526414</v>
      </c>
      <c r="D15793" s="1">
        <v>9395</v>
      </c>
      <c r="E15793">
        <v>2.5</v>
      </c>
      <c r="F15793" t="s">
        <v>7</v>
      </c>
      <c r="G15793" t="s">
        <v>9</v>
      </c>
      <c r="H15793" s="2">
        <v>42697</v>
      </c>
      <c r="I15793" s="2">
        <v>42699</v>
      </c>
      <c r="J15793" s="2">
        <v>42702</v>
      </c>
      <c r="K15793">
        <f t="shared" si="1968"/>
        <v>3</v>
      </c>
      <c r="L15793" t="str">
        <f t="shared" si="1969"/>
        <v>Friday</v>
      </c>
      <c r="M15793" t="str">
        <f t="shared" si="1970"/>
        <v>Monday</v>
      </c>
      <c r="N15793" s="5">
        <f t="shared" si="1971"/>
        <v>157.14000000000001</v>
      </c>
      <c r="O15793">
        <f t="shared" si="1972"/>
        <v>2</v>
      </c>
      <c r="P15793">
        <f t="shared" si="1973"/>
        <v>234</v>
      </c>
      <c r="Q15793" s="6">
        <f t="shared" si="1974"/>
        <v>52.38</v>
      </c>
      <c r="R15793">
        <f t="shared" si="1975"/>
        <v>22583.940000000097</v>
      </c>
    </row>
    <row r="15794" spans="1:18" x14ac:dyDescent="0.35">
      <c r="A15794">
        <v>15793</v>
      </c>
      <c r="B15794" s="4">
        <v>93.18</v>
      </c>
      <c r="C15794" s="1">
        <v>298322</v>
      </c>
      <c r="D15794" s="1">
        <v>9395</v>
      </c>
      <c r="E15794">
        <v>3</v>
      </c>
      <c r="F15794" t="s">
        <v>7</v>
      </c>
      <c r="G15794" t="s">
        <v>9</v>
      </c>
      <c r="H15794" s="2">
        <v>42697</v>
      </c>
      <c r="I15794" s="2">
        <v>42702</v>
      </c>
      <c r="J15794" s="2">
        <v>42703</v>
      </c>
      <c r="K15794">
        <f t="shared" si="1968"/>
        <v>1</v>
      </c>
      <c r="L15794" t="str">
        <f t="shared" si="1969"/>
        <v>Monday</v>
      </c>
      <c r="M15794" t="str">
        <f t="shared" si="1970"/>
        <v>Tuesday</v>
      </c>
      <c r="N15794" s="5">
        <f t="shared" si="1971"/>
        <v>93.18</v>
      </c>
      <c r="O15794">
        <f t="shared" si="1972"/>
        <v>5</v>
      </c>
      <c r="P15794">
        <f t="shared" si="1973"/>
        <v>142</v>
      </c>
      <c r="Q15794" s="6">
        <f t="shared" si="1974"/>
        <v>93.18</v>
      </c>
      <c r="R15794">
        <f t="shared" si="1975"/>
        <v>23453.389999999898</v>
      </c>
    </row>
    <row r="15795" spans="1:18" x14ac:dyDescent="0.35">
      <c r="A15795">
        <v>15794</v>
      </c>
      <c r="B15795" s="4">
        <v>48.92</v>
      </c>
      <c r="C15795" s="1">
        <v>2325228</v>
      </c>
      <c r="D15795" s="1">
        <v>9395</v>
      </c>
      <c r="E15795">
        <v>2</v>
      </c>
      <c r="F15795" t="s">
        <v>10</v>
      </c>
      <c r="G15795" t="s">
        <v>9</v>
      </c>
      <c r="H15795" s="2">
        <v>42697</v>
      </c>
      <c r="I15795" s="2">
        <v>42702</v>
      </c>
      <c r="J15795" s="2">
        <v>42703</v>
      </c>
      <c r="K15795">
        <f t="shared" si="1968"/>
        <v>1</v>
      </c>
      <c r="L15795" t="str">
        <f t="shared" si="1969"/>
        <v>Monday</v>
      </c>
      <c r="M15795" t="str">
        <f t="shared" si="1970"/>
        <v>Tuesday</v>
      </c>
      <c r="N15795" s="5">
        <f t="shared" si="1971"/>
        <v>48.92</v>
      </c>
      <c r="O15795">
        <f t="shared" si="1972"/>
        <v>5</v>
      </c>
      <c r="P15795">
        <f t="shared" si="1973"/>
        <v>105</v>
      </c>
      <c r="Q15795" s="6">
        <f t="shared" si="1974"/>
        <v>48.92</v>
      </c>
      <c r="R15795">
        <f t="shared" si="1975"/>
        <v>7274.2000000000971</v>
      </c>
    </row>
    <row r="15796" spans="1:18" x14ac:dyDescent="0.35">
      <c r="A15796">
        <v>15795</v>
      </c>
      <c r="B15796" s="4">
        <v>38.76</v>
      </c>
      <c r="C15796" s="1">
        <v>197996</v>
      </c>
      <c r="D15796" s="1">
        <v>9395</v>
      </c>
      <c r="E15796">
        <v>3.5</v>
      </c>
      <c r="F15796" t="s">
        <v>7</v>
      </c>
      <c r="G15796" t="s">
        <v>9</v>
      </c>
      <c r="H15796" s="2">
        <v>42697</v>
      </c>
      <c r="I15796" s="2">
        <v>42710</v>
      </c>
      <c r="J15796" s="2">
        <v>42711</v>
      </c>
      <c r="K15796">
        <f t="shared" si="1968"/>
        <v>1</v>
      </c>
      <c r="L15796" t="str">
        <f t="shared" si="1969"/>
        <v>Tuesday</v>
      </c>
      <c r="M15796" t="str">
        <f t="shared" si="1970"/>
        <v>Wednesday</v>
      </c>
      <c r="N15796" s="5">
        <f t="shared" si="1971"/>
        <v>38.76</v>
      </c>
      <c r="O15796">
        <f t="shared" si="1972"/>
        <v>13</v>
      </c>
      <c r="P15796">
        <f t="shared" si="1973"/>
        <v>2679</v>
      </c>
      <c r="Q15796" s="6">
        <f t="shared" si="1974"/>
        <v>38.76</v>
      </c>
      <c r="R15796">
        <f t="shared" si="1975"/>
        <v>129960.21999999994</v>
      </c>
    </row>
    <row r="15797" spans="1:18" x14ac:dyDescent="0.35">
      <c r="A15797">
        <v>15796</v>
      </c>
      <c r="B15797" s="4">
        <v>106.42</v>
      </c>
      <c r="C15797" s="1">
        <v>298446</v>
      </c>
      <c r="D15797" s="1">
        <v>9395</v>
      </c>
      <c r="E15797">
        <v>4</v>
      </c>
      <c r="F15797" t="s">
        <v>7</v>
      </c>
      <c r="G15797" t="s">
        <v>9</v>
      </c>
      <c r="H15797" s="2">
        <v>42697</v>
      </c>
      <c r="I15797" s="2">
        <v>42710</v>
      </c>
      <c r="J15797" s="2">
        <v>42712</v>
      </c>
      <c r="K15797">
        <f t="shared" si="1968"/>
        <v>2</v>
      </c>
      <c r="L15797" t="str">
        <f t="shared" si="1969"/>
        <v>Tuesday</v>
      </c>
      <c r="M15797" t="str">
        <f t="shared" si="1970"/>
        <v>Thursday</v>
      </c>
      <c r="N15797" s="5">
        <f t="shared" si="1971"/>
        <v>212.84</v>
      </c>
      <c r="O15797">
        <f t="shared" si="1972"/>
        <v>13</v>
      </c>
      <c r="P15797">
        <f t="shared" si="1973"/>
        <v>241</v>
      </c>
      <c r="Q15797" s="6">
        <f t="shared" si="1974"/>
        <v>106.42</v>
      </c>
      <c r="R15797">
        <f t="shared" si="1975"/>
        <v>53391.649999999769</v>
      </c>
    </row>
    <row r="15798" spans="1:18" x14ac:dyDescent="0.35">
      <c r="A15798">
        <v>15797</v>
      </c>
      <c r="B15798" s="4">
        <v>67.56</v>
      </c>
      <c r="C15798" s="1">
        <v>474060</v>
      </c>
      <c r="D15798" s="1">
        <v>9395</v>
      </c>
      <c r="E15798">
        <v>3</v>
      </c>
      <c r="F15798" t="s">
        <v>7</v>
      </c>
      <c r="G15798" t="s">
        <v>8</v>
      </c>
      <c r="H15798" s="2">
        <v>42697</v>
      </c>
      <c r="I15798" s="2">
        <v>42706</v>
      </c>
      <c r="J15798" s="2">
        <v>42707</v>
      </c>
      <c r="K15798">
        <f t="shared" si="1968"/>
        <v>1</v>
      </c>
      <c r="L15798" t="str">
        <f t="shared" si="1969"/>
        <v>Friday</v>
      </c>
      <c r="M15798" t="str">
        <f t="shared" si="1970"/>
        <v>Saturday</v>
      </c>
      <c r="N15798" s="5">
        <f t="shared" si="1971"/>
        <v>67.56</v>
      </c>
      <c r="O15798">
        <f t="shared" si="1972"/>
        <v>9</v>
      </c>
      <c r="P15798">
        <f t="shared" si="1973"/>
        <v>105</v>
      </c>
      <c r="Q15798" s="6">
        <f t="shared" si="1974"/>
        <v>67.56</v>
      </c>
      <c r="R15798">
        <f t="shared" si="1975"/>
        <v>14076.160000000002</v>
      </c>
    </row>
    <row r="15799" spans="1:18" x14ac:dyDescent="0.35">
      <c r="A15799">
        <v>15798</v>
      </c>
      <c r="B15799" s="4">
        <v>201.44</v>
      </c>
      <c r="C15799" s="1">
        <v>197980</v>
      </c>
      <c r="D15799" s="1">
        <v>9395</v>
      </c>
      <c r="E15799">
        <v>5</v>
      </c>
      <c r="F15799" t="s">
        <v>7</v>
      </c>
      <c r="G15799" t="s">
        <v>8</v>
      </c>
      <c r="H15799" s="2">
        <v>42697</v>
      </c>
      <c r="I15799" s="2">
        <v>42707</v>
      </c>
      <c r="J15799" s="2">
        <v>42708</v>
      </c>
      <c r="K15799">
        <f t="shared" si="1968"/>
        <v>1</v>
      </c>
      <c r="L15799" t="str">
        <f t="shared" si="1969"/>
        <v>Saturday</v>
      </c>
      <c r="M15799" t="str">
        <f t="shared" si="1970"/>
        <v>Sunday</v>
      </c>
      <c r="N15799" s="5">
        <f t="shared" si="1971"/>
        <v>201.44</v>
      </c>
      <c r="O15799">
        <f t="shared" si="1972"/>
        <v>10</v>
      </c>
      <c r="P15799">
        <f t="shared" si="1973"/>
        <v>127</v>
      </c>
      <c r="Q15799" s="6">
        <f t="shared" si="1974"/>
        <v>201.44</v>
      </c>
      <c r="R15799">
        <f t="shared" si="1975"/>
        <v>58515.873333333198</v>
      </c>
    </row>
    <row r="15800" spans="1:18" x14ac:dyDescent="0.35">
      <c r="A15800">
        <v>15799</v>
      </c>
      <c r="B15800" s="4">
        <v>51</v>
      </c>
      <c r="C15800" s="1">
        <v>819180</v>
      </c>
      <c r="D15800" s="1">
        <v>9395</v>
      </c>
      <c r="E15800">
        <v>2.5</v>
      </c>
      <c r="F15800" t="s">
        <v>7</v>
      </c>
      <c r="G15800" t="s">
        <v>8</v>
      </c>
      <c r="H15800" s="2">
        <v>42697</v>
      </c>
      <c r="I15800" s="2">
        <v>42700</v>
      </c>
      <c r="J15800" s="2">
        <v>42702</v>
      </c>
      <c r="K15800">
        <f t="shared" si="1968"/>
        <v>2</v>
      </c>
      <c r="L15800" t="str">
        <f t="shared" si="1969"/>
        <v>Saturday</v>
      </c>
      <c r="M15800" t="str">
        <f t="shared" si="1970"/>
        <v>Monday</v>
      </c>
      <c r="N15800" s="5">
        <f t="shared" si="1971"/>
        <v>102</v>
      </c>
      <c r="O15800">
        <f t="shared" si="1972"/>
        <v>3</v>
      </c>
      <c r="P15800">
        <f t="shared" si="1973"/>
        <v>53</v>
      </c>
      <c r="Q15800" s="6">
        <f t="shared" si="1974"/>
        <v>51</v>
      </c>
      <c r="R15800">
        <f t="shared" si="1975"/>
        <v>5189.5200000000013</v>
      </c>
    </row>
    <row r="15801" spans="1:18" x14ac:dyDescent="0.35">
      <c r="A15801">
        <v>15800</v>
      </c>
      <c r="B15801" s="4">
        <v>76.459999999999994</v>
      </c>
      <c r="C15801" s="1">
        <v>600926</v>
      </c>
      <c r="D15801" s="1">
        <v>9395</v>
      </c>
      <c r="E15801">
        <v>3</v>
      </c>
      <c r="F15801" t="s">
        <v>7</v>
      </c>
      <c r="G15801" t="s">
        <v>9</v>
      </c>
      <c r="H15801" s="2">
        <v>42697</v>
      </c>
      <c r="I15801" s="2">
        <v>42702</v>
      </c>
      <c r="J15801" s="2">
        <v>42705</v>
      </c>
      <c r="K15801">
        <f t="shared" si="1968"/>
        <v>3</v>
      </c>
      <c r="L15801" t="str">
        <f t="shared" si="1969"/>
        <v>Monday</v>
      </c>
      <c r="M15801" t="str">
        <f t="shared" si="1970"/>
        <v>Thursday</v>
      </c>
      <c r="N15801" s="5">
        <f t="shared" si="1971"/>
        <v>229.38</v>
      </c>
      <c r="O15801">
        <f t="shared" si="1972"/>
        <v>5</v>
      </c>
      <c r="P15801">
        <f t="shared" si="1973"/>
        <v>71</v>
      </c>
      <c r="Q15801" s="6">
        <f t="shared" si="1974"/>
        <v>76.459999999999994</v>
      </c>
      <c r="R15801">
        <f t="shared" si="1975"/>
        <v>8269.380000000001</v>
      </c>
    </row>
    <row r="15802" spans="1:18" x14ac:dyDescent="0.35">
      <c r="A15802">
        <v>15801</v>
      </c>
      <c r="B15802" s="4">
        <v>203.79</v>
      </c>
      <c r="C15802" s="1">
        <v>21360</v>
      </c>
      <c r="D15802" s="1">
        <v>9395</v>
      </c>
      <c r="E15802">
        <v>4.5</v>
      </c>
      <c r="F15802" t="s">
        <v>7</v>
      </c>
      <c r="G15802" t="s">
        <v>8</v>
      </c>
      <c r="H15802" s="2">
        <v>42697</v>
      </c>
      <c r="I15802" s="2">
        <v>42698</v>
      </c>
      <c r="J15802" s="2">
        <v>42700</v>
      </c>
      <c r="K15802">
        <f t="shared" si="1968"/>
        <v>2</v>
      </c>
      <c r="L15802" t="str">
        <f t="shared" si="1969"/>
        <v>Thursday</v>
      </c>
      <c r="M15802" t="str">
        <f t="shared" si="1970"/>
        <v>Saturday</v>
      </c>
      <c r="N15802" s="5">
        <f t="shared" si="1971"/>
        <v>407.58</v>
      </c>
      <c r="O15802">
        <f t="shared" si="1972"/>
        <v>1</v>
      </c>
      <c r="P15802">
        <f t="shared" si="1973"/>
        <v>288</v>
      </c>
      <c r="Q15802" s="6">
        <f t="shared" si="1974"/>
        <v>203.79</v>
      </c>
      <c r="R15802">
        <f t="shared" si="1975"/>
        <v>71319.099999999627</v>
      </c>
    </row>
    <row r="15803" spans="1:18" x14ac:dyDescent="0.35">
      <c r="A15803">
        <v>15802</v>
      </c>
      <c r="B15803" s="4">
        <v>198.82</v>
      </c>
      <c r="C15803" s="1">
        <v>21294</v>
      </c>
      <c r="D15803" s="1">
        <v>9395</v>
      </c>
      <c r="E15803">
        <v>4</v>
      </c>
      <c r="F15803" t="s">
        <v>7</v>
      </c>
      <c r="G15803" t="s">
        <v>8</v>
      </c>
      <c r="H15803" s="2">
        <v>42697</v>
      </c>
      <c r="I15803" s="2">
        <v>42700</v>
      </c>
      <c r="J15803" s="2">
        <v>42702</v>
      </c>
      <c r="K15803">
        <f t="shared" ref="K15803:K15866" si="1976">J15803-I15803</f>
        <v>2</v>
      </c>
      <c r="L15803" t="str">
        <f t="shared" ref="L15803:L15866" si="1977">TEXT(I15803,"dddd")</f>
        <v>Saturday</v>
      </c>
      <c r="M15803" t="str">
        <f t="shared" ref="M15803:M15866" si="1978">TEXT(J15803,"dddd")</f>
        <v>Monday</v>
      </c>
      <c r="N15803" s="5">
        <f t="shared" ref="N15803:N15866" si="1979">B15803*K15803</f>
        <v>397.64</v>
      </c>
      <c r="O15803">
        <f t="shared" ref="O15803:O15866" si="1980">I15803-H15803</f>
        <v>3</v>
      </c>
      <c r="P15803">
        <f t="shared" ref="P15803:P15866" si="1981">COUNTIF($C:$C,C15803)</f>
        <v>111</v>
      </c>
      <c r="Q15803" s="6">
        <f t="shared" ref="Q15803:Q15866" si="1982">B15803</f>
        <v>198.82</v>
      </c>
      <c r="R15803">
        <f t="shared" ref="R15803:R15866" si="1983">SUMIF($C:$C,C15803,$N:$N)</f>
        <v>32378.779999999293</v>
      </c>
    </row>
    <row r="15804" spans="1:18" x14ac:dyDescent="0.35">
      <c r="A15804">
        <v>15803</v>
      </c>
      <c r="B15804" s="4">
        <v>40.9</v>
      </c>
      <c r="C15804" s="1">
        <v>197996</v>
      </c>
      <c r="D15804" s="1">
        <v>9395</v>
      </c>
      <c r="E15804">
        <v>3.5</v>
      </c>
      <c r="F15804" t="s">
        <v>7</v>
      </c>
      <c r="G15804" t="s">
        <v>9</v>
      </c>
      <c r="H15804" s="2">
        <v>42697</v>
      </c>
      <c r="I15804" s="2">
        <v>42718</v>
      </c>
      <c r="J15804" s="2">
        <v>42719</v>
      </c>
      <c r="K15804">
        <f t="shared" si="1976"/>
        <v>1</v>
      </c>
      <c r="L15804" t="str">
        <f t="shared" si="1977"/>
        <v>Wednesday</v>
      </c>
      <c r="M15804" t="str">
        <f t="shared" si="1978"/>
        <v>Thursday</v>
      </c>
      <c r="N15804" s="5">
        <f t="shared" si="1979"/>
        <v>40.9</v>
      </c>
      <c r="O15804">
        <f t="shared" si="1980"/>
        <v>21</v>
      </c>
      <c r="P15804">
        <f t="shared" si="1981"/>
        <v>2679</v>
      </c>
      <c r="Q15804" s="6">
        <f t="shared" si="1982"/>
        <v>40.9</v>
      </c>
      <c r="R15804">
        <f t="shared" si="1983"/>
        <v>129960.21999999994</v>
      </c>
    </row>
    <row r="15805" spans="1:18" x14ac:dyDescent="0.35">
      <c r="A15805">
        <v>15804</v>
      </c>
      <c r="B15805" s="4">
        <v>197.9333333333</v>
      </c>
      <c r="C15805" s="1">
        <v>2313076</v>
      </c>
      <c r="D15805" s="1">
        <v>9395</v>
      </c>
      <c r="E15805">
        <v>5</v>
      </c>
      <c r="F15805" t="s">
        <v>7</v>
      </c>
      <c r="G15805" t="s">
        <v>8</v>
      </c>
      <c r="H15805" s="2">
        <v>42697</v>
      </c>
      <c r="I15805" s="2">
        <v>42697</v>
      </c>
      <c r="J15805" s="2">
        <v>42700</v>
      </c>
      <c r="K15805">
        <f t="shared" si="1976"/>
        <v>3</v>
      </c>
      <c r="L15805" t="str">
        <f t="shared" si="1977"/>
        <v>Wednesday</v>
      </c>
      <c r="M15805" t="str">
        <f t="shared" si="1978"/>
        <v>Saturday</v>
      </c>
      <c r="N15805" s="5">
        <f t="shared" si="1979"/>
        <v>593.79999999990002</v>
      </c>
      <c r="O15805">
        <f t="shared" si="1980"/>
        <v>0</v>
      </c>
      <c r="P15805">
        <f t="shared" si="1981"/>
        <v>411</v>
      </c>
      <c r="Q15805" s="6">
        <f t="shared" si="1982"/>
        <v>197.9333333333</v>
      </c>
      <c r="R15805">
        <f t="shared" si="1983"/>
        <v>175216.85599999968</v>
      </c>
    </row>
    <row r="15806" spans="1:18" x14ac:dyDescent="0.35">
      <c r="A15806">
        <v>15805</v>
      </c>
      <c r="B15806" s="4">
        <v>172.7866666667</v>
      </c>
      <c r="C15806" s="1">
        <v>298446</v>
      </c>
      <c r="D15806" s="1">
        <v>9395</v>
      </c>
      <c r="E15806">
        <v>4</v>
      </c>
      <c r="F15806" t="s">
        <v>7</v>
      </c>
      <c r="G15806" t="s">
        <v>9</v>
      </c>
      <c r="H15806" s="2">
        <v>42697</v>
      </c>
      <c r="I15806" s="2">
        <v>42726</v>
      </c>
      <c r="J15806" s="2">
        <v>42729</v>
      </c>
      <c r="K15806">
        <f t="shared" si="1976"/>
        <v>3</v>
      </c>
      <c r="L15806" t="str">
        <f t="shared" si="1977"/>
        <v>Thursday</v>
      </c>
      <c r="M15806" t="str">
        <f t="shared" si="1978"/>
        <v>Sunday</v>
      </c>
      <c r="N15806" s="5">
        <f t="shared" si="1979"/>
        <v>518.36000000009994</v>
      </c>
      <c r="O15806">
        <f t="shared" si="1980"/>
        <v>29</v>
      </c>
      <c r="P15806">
        <f t="shared" si="1981"/>
        <v>241</v>
      </c>
      <c r="Q15806" s="6">
        <f t="shared" si="1982"/>
        <v>172.7866666667</v>
      </c>
      <c r="R15806">
        <f t="shared" si="1983"/>
        <v>53391.649999999769</v>
      </c>
    </row>
    <row r="15807" spans="1:18" x14ac:dyDescent="0.35">
      <c r="A15807">
        <v>15806</v>
      </c>
      <c r="B15807" s="4">
        <v>307.26</v>
      </c>
      <c r="C15807" s="1">
        <v>180052</v>
      </c>
      <c r="D15807" s="1">
        <v>9395</v>
      </c>
      <c r="E15807">
        <v>5</v>
      </c>
      <c r="F15807" t="s">
        <v>7</v>
      </c>
      <c r="G15807" t="s">
        <v>8</v>
      </c>
      <c r="H15807" s="2">
        <v>42697</v>
      </c>
      <c r="I15807" s="2">
        <v>42727</v>
      </c>
      <c r="J15807" s="2">
        <v>42728</v>
      </c>
      <c r="K15807">
        <f t="shared" si="1976"/>
        <v>1</v>
      </c>
      <c r="L15807" t="str">
        <f t="shared" si="1977"/>
        <v>Friday</v>
      </c>
      <c r="M15807" t="str">
        <f t="shared" si="1978"/>
        <v>Saturday</v>
      </c>
      <c r="N15807" s="5">
        <f t="shared" si="1979"/>
        <v>307.26</v>
      </c>
      <c r="O15807">
        <f t="shared" si="1980"/>
        <v>30</v>
      </c>
      <c r="P15807">
        <f t="shared" si="1981"/>
        <v>125</v>
      </c>
      <c r="Q15807" s="6">
        <f t="shared" si="1982"/>
        <v>307.26</v>
      </c>
      <c r="R15807">
        <f t="shared" si="1983"/>
        <v>56407.35200000021</v>
      </c>
    </row>
    <row r="15808" spans="1:18" x14ac:dyDescent="0.35">
      <c r="A15808">
        <v>15807</v>
      </c>
      <c r="B15808" s="4">
        <v>66.28</v>
      </c>
      <c r="C15808" s="1">
        <v>508000</v>
      </c>
      <c r="D15808" s="1">
        <v>9395</v>
      </c>
      <c r="E15808">
        <v>3.5</v>
      </c>
      <c r="F15808" t="s">
        <v>7</v>
      </c>
      <c r="G15808" t="s">
        <v>9</v>
      </c>
      <c r="H15808" s="2">
        <v>42697</v>
      </c>
      <c r="I15808" s="2">
        <v>42697</v>
      </c>
      <c r="J15808" s="2">
        <v>42698</v>
      </c>
      <c r="K15808">
        <f t="shared" si="1976"/>
        <v>1</v>
      </c>
      <c r="L15808" t="str">
        <f t="shared" si="1977"/>
        <v>Wednesday</v>
      </c>
      <c r="M15808" t="str">
        <f t="shared" si="1978"/>
        <v>Thursday</v>
      </c>
      <c r="N15808" s="5">
        <f t="shared" si="1979"/>
        <v>66.28</v>
      </c>
      <c r="O15808">
        <f t="shared" si="1980"/>
        <v>0</v>
      </c>
      <c r="P15808">
        <f t="shared" si="1981"/>
        <v>69</v>
      </c>
      <c r="Q15808" s="6">
        <f t="shared" si="1982"/>
        <v>66.28</v>
      </c>
      <c r="R15808">
        <f t="shared" si="1983"/>
        <v>8640.1600000006001</v>
      </c>
    </row>
    <row r="15809" spans="1:18" x14ac:dyDescent="0.35">
      <c r="A15809">
        <v>15808</v>
      </c>
      <c r="B15809" s="4">
        <v>58.5</v>
      </c>
      <c r="C15809" s="1">
        <v>21378</v>
      </c>
      <c r="D15809" s="1">
        <v>9395</v>
      </c>
      <c r="E15809">
        <v>4</v>
      </c>
      <c r="F15809" t="s">
        <v>7</v>
      </c>
      <c r="G15809" t="s">
        <v>9</v>
      </c>
      <c r="H15809" s="2">
        <v>42697</v>
      </c>
      <c r="I15809" s="2">
        <v>42697</v>
      </c>
      <c r="J15809" s="2">
        <v>42700</v>
      </c>
      <c r="K15809">
        <f t="shared" si="1976"/>
        <v>3</v>
      </c>
      <c r="L15809" t="str">
        <f t="shared" si="1977"/>
        <v>Wednesday</v>
      </c>
      <c r="M15809" t="str">
        <f t="shared" si="1978"/>
        <v>Saturday</v>
      </c>
      <c r="N15809" s="5">
        <f t="shared" si="1979"/>
        <v>175.5</v>
      </c>
      <c r="O15809">
        <f t="shared" si="1980"/>
        <v>0</v>
      </c>
      <c r="P15809">
        <f t="shared" si="1981"/>
        <v>247</v>
      </c>
      <c r="Q15809" s="6">
        <f t="shared" si="1982"/>
        <v>58.5</v>
      </c>
      <c r="R15809">
        <f t="shared" si="1983"/>
        <v>31563.08</v>
      </c>
    </row>
    <row r="15810" spans="1:18" x14ac:dyDescent="0.35">
      <c r="A15810">
        <v>15809</v>
      </c>
      <c r="B15810" s="4">
        <v>225.64</v>
      </c>
      <c r="C15810" s="1">
        <v>2313076</v>
      </c>
      <c r="D15810" s="1">
        <v>9395</v>
      </c>
      <c r="E15810">
        <v>5</v>
      </c>
      <c r="F15810" t="s">
        <v>7</v>
      </c>
      <c r="G15810" t="s">
        <v>8</v>
      </c>
      <c r="H15810" s="2">
        <v>42697</v>
      </c>
      <c r="I15810" s="2">
        <v>42714</v>
      </c>
      <c r="J15810" s="2">
        <v>42716</v>
      </c>
      <c r="K15810">
        <f t="shared" si="1976"/>
        <v>2</v>
      </c>
      <c r="L15810" t="str">
        <f t="shared" si="1977"/>
        <v>Saturday</v>
      </c>
      <c r="M15810" t="str">
        <f t="shared" si="1978"/>
        <v>Monday</v>
      </c>
      <c r="N15810" s="5">
        <f t="shared" si="1979"/>
        <v>451.28</v>
      </c>
      <c r="O15810">
        <f t="shared" si="1980"/>
        <v>17</v>
      </c>
      <c r="P15810">
        <f t="shared" si="1981"/>
        <v>411</v>
      </c>
      <c r="Q15810" s="6">
        <f t="shared" si="1982"/>
        <v>225.64</v>
      </c>
      <c r="R15810">
        <f t="shared" si="1983"/>
        <v>175216.85599999968</v>
      </c>
    </row>
    <row r="15811" spans="1:18" x14ac:dyDescent="0.35">
      <c r="A15811">
        <v>15810</v>
      </c>
      <c r="B15811" s="4">
        <v>148.32</v>
      </c>
      <c r="C15811" s="1">
        <v>1861318</v>
      </c>
      <c r="D15811" s="1">
        <v>9395</v>
      </c>
      <c r="E15811">
        <v>5</v>
      </c>
      <c r="F15811" t="s">
        <v>7</v>
      </c>
      <c r="G15811" t="s">
        <v>9</v>
      </c>
      <c r="H15811" s="2">
        <v>42697</v>
      </c>
      <c r="I15811" s="2">
        <v>42701</v>
      </c>
      <c r="J15811" s="2">
        <v>42702</v>
      </c>
      <c r="K15811">
        <f t="shared" si="1976"/>
        <v>1</v>
      </c>
      <c r="L15811" t="str">
        <f t="shared" si="1977"/>
        <v>Sunday</v>
      </c>
      <c r="M15811" t="str">
        <f t="shared" si="1978"/>
        <v>Monday</v>
      </c>
      <c r="N15811" s="5">
        <f t="shared" si="1979"/>
        <v>148.32</v>
      </c>
      <c r="O15811">
        <f t="shared" si="1980"/>
        <v>4</v>
      </c>
      <c r="P15811">
        <f t="shared" si="1981"/>
        <v>512</v>
      </c>
      <c r="Q15811" s="6">
        <f t="shared" si="1982"/>
        <v>148.32</v>
      </c>
      <c r="R15811">
        <f t="shared" si="1983"/>
        <v>147107.77999999968</v>
      </c>
    </row>
    <row r="15812" spans="1:18" x14ac:dyDescent="0.35">
      <c r="A15812">
        <v>15811</v>
      </c>
      <c r="B15812" s="4">
        <v>136.36000000000001</v>
      </c>
      <c r="C15812" s="1">
        <v>1861318</v>
      </c>
      <c r="D15812" s="1">
        <v>9395</v>
      </c>
      <c r="E15812">
        <v>5</v>
      </c>
      <c r="F15812" t="s">
        <v>7</v>
      </c>
      <c r="G15812" t="s">
        <v>9</v>
      </c>
      <c r="H15812" s="2">
        <v>42697</v>
      </c>
      <c r="I15812" s="2">
        <v>42707</v>
      </c>
      <c r="J15812" s="2">
        <v>42708</v>
      </c>
      <c r="K15812">
        <f t="shared" si="1976"/>
        <v>1</v>
      </c>
      <c r="L15812" t="str">
        <f t="shared" si="1977"/>
        <v>Saturday</v>
      </c>
      <c r="M15812" t="str">
        <f t="shared" si="1978"/>
        <v>Sunday</v>
      </c>
      <c r="N15812" s="5">
        <f t="shared" si="1979"/>
        <v>136.36000000000001</v>
      </c>
      <c r="O15812">
        <f t="shared" si="1980"/>
        <v>10</v>
      </c>
      <c r="P15812">
        <f t="shared" si="1981"/>
        <v>512</v>
      </c>
      <c r="Q15812" s="6">
        <f t="shared" si="1982"/>
        <v>136.36000000000001</v>
      </c>
      <c r="R15812">
        <f t="shared" si="1983"/>
        <v>147107.77999999968</v>
      </c>
    </row>
    <row r="15813" spans="1:18" x14ac:dyDescent="0.35">
      <c r="A15813">
        <v>15812</v>
      </c>
      <c r="B15813" s="4">
        <v>95.28</v>
      </c>
      <c r="C15813" s="1">
        <v>152820</v>
      </c>
      <c r="D15813" s="1">
        <v>9395</v>
      </c>
      <c r="E15813">
        <v>4</v>
      </c>
      <c r="F15813" t="s">
        <v>7</v>
      </c>
      <c r="G15813" t="s">
        <v>9</v>
      </c>
      <c r="H15813" s="2">
        <v>42697</v>
      </c>
      <c r="I15813" s="2">
        <v>42698</v>
      </c>
      <c r="J15813" s="2">
        <v>42699</v>
      </c>
      <c r="K15813">
        <f t="shared" si="1976"/>
        <v>1</v>
      </c>
      <c r="L15813" t="str">
        <f t="shared" si="1977"/>
        <v>Thursday</v>
      </c>
      <c r="M15813" t="str">
        <f t="shared" si="1978"/>
        <v>Friday</v>
      </c>
      <c r="N15813" s="5">
        <f t="shared" si="1979"/>
        <v>95.28</v>
      </c>
      <c r="O15813">
        <f t="shared" si="1980"/>
        <v>1</v>
      </c>
      <c r="P15813">
        <f t="shared" si="1981"/>
        <v>323</v>
      </c>
      <c r="Q15813" s="6">
        <f t="shared" si="1982"/>
        <v>95.28</v>
      </c>
      <c r="R15813">
        <f t="shared" si="1983"/>
        <v>31029.546666666567</v>
      </c>
    </row>
    <row r="15814" spans="1:18" x14ac:dyDescent="0.35">
      <c r="A15814">
        <v>15813</v>
      </c>
      <c r="B15814" s="4">
        <v>154</v>
      </c>
      <c r="C15814" s="1">
        <v>510678</v>
      </c>
      <c r="D15814" s="1">
        <v>9395</v>
      </c>
      <c r="E15814">
        <v>5</v>
      </c>
      <c r="F15814" t="s">
        <v>7</v>
      </c>
      <c r="G15814" t="s">
        <v>9</v>
      </c>
      <c r="H15814" s="2">
        <v>42697</v>
      </c>
      <c r="I15814" s="2">
        <v>42715</v>
      </c>
      <c r="J15814" s="2">
        <v>42717</v>
      </c>
      <c r="K15814">
        <f t="shared" si="1976"/>
        <v>2</v>
      </c>
      <c r="L15814" t="str">
        <f t="shared" si="1977"/>
        <v>Sunday</v>
      </c>
      <c r="M15814" t="str">
        <f t="shared" si="1978"/>
        <v>Tuesday</v>
      </c>
      <c r="N15814" s="5">
        <f t="shared" si="1979"/>
        <v>308</v>
      </c>
      <c r="O15814">
        <f t="shared" si="1980"/>
        <v>18</v>
      </c>
      <c r="P15814">
        <f t="shared" si="1981"/>
        <v>440</v>
      </c>
      <c r="Q15814" s="6">
        <f t="shared" si="1982"/>
        <v>154</v>
      </c>
      <c r="R15814">
        <f t="shared" si="1983"/>
        <v>117714.44666666667</v>
      </c>
    </row>
    <row r="15815" spans="1:18" x14ac:dyDescent="0.35">
      <c r="A15815">
        <v>15814</v>
      </c>
      <c r="B15815" s="4">
        <v>72.989999999999995</v>
      </c>
      <c r="C15815" s="1">
        <v>866630</v>
      </c>
      <c r="D15815" s="1">
        <v>9395</v>
      </c>
      <c r="E15815">
        <v>3.5</v>
      </c>
      <c r="F15815" t="s">
        <v>10</v>
      </c>
      <c r="G15815" t="s">
        <v>9</v>
      </c>
      <c r="H15815" s="2">
        <v>42697</v>
      </c>
      <c r="I15815" s="2">
        <v>42704</v>
      </c>
      <c r="J15815" s="2">
        <v>42706</v>
      </c>
      <c r="K15815">
        <f t="shared" si="1976"/>
        <v>2</v>
      </c>
      <c r="L15815" t="str">
        <f t="shared" si="1977"/>
        <v>Wednesday</v>
      </c>
      <c r="M15815" t="str">
        <f t="shared" si="1978"/>
        <v>Friday</v>
      </c>
      <c r="N15815" s="5">
        <f t="shared" si="1979"/>
        <v>145.97999999999999</v>
      </c>
      <c r="O15815">
        <f t="shared" si="1980"/>
        <v>7</v>
      </c>
      <c r="P15815">
        <f t="shared" si="1981"/>
        <v>697</v>
      </c>
      <c r="Q15815" s="6">
        <f t="shared" si="1982"/>
        <v>72.989999999999995</v>
      </c>
      <c r="R15815">
        <f t="shared" si="1983"/>
        <v>87903.458333333518</v>
      </c>
    </row>
    <row r="15816" spans="1:18" x14ac:dyDescent="0.35">
      <c r="A15816">
        <v>15815</v>
      </c>
      <c r="B15816" s="4">
        <v>220.68</v>
      </c>
      <c r="C15816" s="1">
        <v>2313076</v>
      </c>
      <c r="D15816" s="1">
        <v>9395</v>
      </c>
      <c r="E15816">
        <v>5</v>
      </c>
      <c r="F15816" t="s">
        <v>7</v>
      </c>
      <c r="G15816" t="s">
        <v>8</v>
      </c>
      <c r="H15816" s="2">
        <v>42697</v>
      </c>
      <c r="I15816" s="2">
        <v>42698</v>
      </c>
      <c r="J15816" s="2">
        <v>42699</v>
      </c>
      <c r="K15816">
        <f t="shared" si="1976"/>
        <v>1</v>
      </c>
      <c r="L15816" t="str">
        <f t="shared" si="1977"/>
        <v>Thursday</v>
      </c>
      <c r="M15816" t="str">
        <f t="shared" si="1978"/>
        <v>Friday</v>
      </c>
      <c r="N15816" s="5">
        <f t="shared" si="1979"/>
        <v>220.68</v>
      </c>
      <c r="O15816">
        <f t="shared" si="1980"/>
        <v>1</v>
      </c>
      <c r="P15816">
        <f t="shared" si="1981"/>
        <v>411</v>
      </c>
      <c r="Q15816" s="6">
        <f t="shared" si="1982"/>
        <v>220.68</v>
      </c>
      <c r="R15816">
        <f t="shared" si="1983"/>
        <v>175216.85599999968</v>
      </c>
    </row>
    <row r="15817" spans="1:18" x14ac:dyDescent="0.35">
      <c r="A15817">
        <v>15816</v>
      </c>
      <c r="B15817" s="4">
        <v>38.74</v>
      </c>
      <c r="C15817" s="1">
        <v>197996</v>
      </c>
      <c r="D15817" s="1">
        <v>9395</v>
      </c>
      <c r="E15817">
        <v>3.5</v>
      </c>
      <c r="F15817" t="s">
        <v>7</v>
      </c>
      <c r="G15817" t="s">
        <v>9</v>
      </c>
      <c r="H15817" s="2">
        <v>42697</v>
      </c>
      <c r="I15817" s="2">
        <v>42702</v>
      </c>
      <c r="J15817" s="2">
        <v>42703</v>
      </c>
      <c r="K15817">
        <f t="shared" si="1976"/>
        <v>1</v>
      </c>
      <c r="L15817" t="str">
        <f t="shared" si="1977"/>
        <v>Monday</v>
      </c>
      <c r="M15817" t="str">
        <f t="shared" si="1978"/>
        <v>Tuesday</v>
      </c>
      <c r="N15817" s="5">
        <f t="shared" si="1979"/>
        <v>38.74</v>
      </c>
      <c r="O15817">
        <f t="shared" si="1980"/>
        <v>5</v>
      </c>
      <c r="P15817">
        <f t="shared" si="1981"/>
        <v>2679</v>
      </c>
      <c r="Q15817" s="6">
        <f t="shared" si="1982"/>
        <v>38.74</v>
      </c>
      <c r="R15817">
        <f t="shared" si="1983"/>
        <v>129960.21999999994</v>
      </c>
    </row>
    <row r="15818" spans="1:18" x14ac:dyDescent="0.35">
      <c r="A15818">
        <v>15817</v>
      </c>
      <c r="B15818" s="4">
        <v>217.10666666669999</v>
      </c>
      <c r="C15818" s="1">
        <v>2313076</v>
      </c>
      <c r="D15818" s="1">
        <v>9395</v>
      </c>
      <c r="E15818">
        <v>5</v>
      </c>
      <c r="F15818" t="s">
        <v>7</v>
      </c>
      <c r="G15818" t="s">
        <v>8</v>
      </c>
      <c r="H15818" s="2">
        <v>42697</v>
      </c>
      <c r="I15818" s="2">
        <v>42699</v>
      </c>
      <c r="J15818" s="2">
        <v>42702</v>
      </c>
      <c r="K15818">
        <f t="shared" si="1976"/>
        <v>3</v>
      </c>
      <c r="L15818" t="str">
        <f t="shared" si="1977"/>
        <v>Friday</v>
      </c>
      <c r="M15818" t="str">
        <f t="shared" si="1978"/>
        <v>Monday</v>
      </c>
      <c r="N15818" s="5">
        <f t="shared" si="1979"/>
        <v>651.32000000009998</v>
      </c>
      <c r="O15818">
        <f t="shared" si="1980"/>
        <v>2</v>
      </c>
      <c r="P15818">
        <f t="shared" si="1981"/>
        <v>411</v>
      </c>
      <c r="Q15818" s="6">
        <f t="shared" si="1982"/>
        <v>217.10666666669999</v>
      </c>
      <c r="R15818">
        <f t="shared" si="1983"/>
        <v>175216.85599999968</v>
      </c>
    </row>
    <row r="15819" spans="1:18" x14ac:dyDescent="0.35">
      <c r="A15819">
        <v>15818</v>
      </c>
      <c r="B15819" s="4">
        <v>75.12</v>
      </c>
      <c r="C15819" s="1">
        <v>508000</v>
      </c>
      <c r="D15819" s="1">
        <v>9395</v>
      </c>
      <c r="E15819">
        <v>3.5</v>
      </c>
      <c r="F15819" t="s">
        <v>7</v>
      </c>
      <c r="G15819" t="s">
        <v>9</v>
      </c>
      <c r="H15819" s="2">
        <v>42697</v>
      </c>
      <c r="I15819" s="2">
        <v>42697</v>
      </c>
      <c r="J15819" s="2">
        <v>42698</v>
      </c>
      <c r="K15819">
        <f t="shared" si="1976"/>
        <v>1</v>
      </c>
      <c r="L15819" t="str">
        <f t="shared" si="1977"/>
        <v>Wednesday</v>
      </c>
      <c r="M15819" t="str">
        <f t="shared" si="1978"/>
        <v>Thursday</v>
      </c>
      <c r="N15819" s="5">
        <f t="shared" si="1979"/>
        <v>75.12</v>
      </c>
      <c r="O15819">
        <f t="shared" si="1980"/>
        <v>0</v>
      </c>
      <c r="P15819">
        <f t="shared" si="1981"/>
        <v>69</v>
      </c>
      <c r="Q15819" s="6">
        <f t="shared" si="1982"/>
        <v>75.12</v>
      </c>
      <c r="R15819">
        <f t="shared" si="1983"/>
        <v>8640.1600000006001</v>
      </c>
    </row>
    <row r="15820" spans="1:18" x14ac:dyDescent="0.35">
      <c r="A15820">
        <v>10822</v>
      </c>
      <c r="B15820" s="4">
        <v>110.56</v>
      </c>
      <c r="C15820" s="1">
        <v>21272</v>
      </c>
      <c r="D15820" s="1">
        <v>9395</v>
      </c>
      <c r="E15820">
        <v>4</v>
      </c>
      <c r="F15820" t="s">
        <v>7</v>
      </c>
      <c r="G15820" t="s">
        <v>9</v>
      </c>
      <c r="H15820" s="2">
        <v>42677</v>
      </c>
      <c r="I15820" s="2">
        <v>42678</v>
      </c>
      <c r="J15820" s="2">
        <v>42679</v>
      </c>
      <c r="K15820">
        <f t="shared" si="1976"/>
        <v>1</v>
      </c>
      <c r="L15820" t="str">
        <f t="shared" si="1977"/>
        <v>Friday</v>
      </c>
      <c r="M15820" t="str">
        <f t="shared" si="1978"/>
        <v>Saturday</v>
      </c>
      <c r="N15820" s="5">
        <f t="shared" si="1979"/>
        <v>110.56</v>
      </c>
      <c r="O15820">
        <f t="shared" si="1980"/>
        <v>1</v>
      </c>
      <c r="P15820">
        <f t="shared" si="1981"/>
        <v>1314</v>
      </c>
      <c r="Q15820" s="6">
        <f t="shared" si="1982"/>
        <v>110.56</v>
      </c>
      <c r="R15820">
        <f t="shared" si="1983"/>
        <v>275049.53500000032</v>
      </c>
    </row>
    <row r="15821" spans="1:18" x14ac:dyDescent="0.35">
      <c r="A15821">
        <v>15820</v>
      </c>
      <c r="B15821" s="4">
        <v>220.82</v>
      </c>
      <c r="C15821" s="1">
        <v>180052</v>
      </c>
      <c r="D15821" s="1">
        <v>9395</v>
      </c>
      <c r="E15821">
        <v>5</v>
      </c>
      <c r="F15821" t="s">
        <v>7</v>
      </c>
      <c r="G15821" t="s">
        <v>8</v>
      </c>
      <c r="H15821" s="2">
        <v>42697</v>
      </c>
      <c r="I15821" s="2">
        <v>42728</v>
      </c>
      <c r="J15821" s="2">
        <v>42731</v>
      </c>
      <c r="K15821">
        <f t="shared" si="1976"/>
        <v>3</v>
      </c>
      <c r="L15821" t="str">
        <f t="shared" si="1977"/>
        <v>Saturday</v>
      </c>
      <c r="M15821" t="str">
        <f t="shared" si="1978"/>
        <v>Tuesday</v>
      </c>
      <c r="N15821" s="5">
        <f t="shared" si="1979"/>
        <v>662.46</v>
      </c>
      <c r="O15821">
        <f t="shared" si="1980"/>
        <v>31</v>
      </c>
      <c r="P15821">
        <f t="shared" si="1981"/>
        <v>125</v>
      </c>
      <c r="Q15821" s="6">
        <f t="shared" si="1982"/>
        <v>220.82</v>
      </c>
      <c r="R15821">
        <f t="shared" si="1983"/>
        <v>56407.35200000021</v>
      </c>
    </row>
    <row r="15822" spans="1:18" x14ac:dyDescent="0.35">
      <c r="A15822">
        <v>15821</v>
      </c>
      <c r="B15822" s="4">
        <v>170.04</v>
      </c>
      <c r="C15822" s="1">
        <v>475584</v>
      </c>
      <c r="D15822" s="1">
        <v>9395</v>
      </c>
      <c r="E15822">
        <v>5</v>
      </c>
      <c r="F15822" t="s">
        <v>7</v>
      </c>
      <c r="G15822" t="s">
        <v>8</v>
      </c>
      <c r="H15822" s="2">
        <v>42697</v>
      </c>
      <c r="I15822" s="2">
        <v>42713</v>
      </c>
      <c r="J15822" s="2">
        <v>42715</v>
      </c>
      <c r="K15822">
        <f t="shared" si="1976"/>
        <v>2</v>
      </c>
      <c r="L15822" t="str">
        <f t="shared" si="1977"/>
        <v>Friday</v>
      </c>
      <c r="M15822" t="str">
        <f t="shared" si="1978"/>
        <v>Sunday</v>
      </c>
      <c r="N15822" s="5">
        <f t="shared" si="1979"/>
        <v>340.08</v>
      </c>
      <c r="O15822">
        <f t="shared" si="1980"/>
        <v>16</v>
      </c>
      <c r="P15822">
        <f t="shared" si="1981"/>
        <v>374</v>
      </c>
      <c r="Q15822" s="6">
        <f t="shared" si="1982"/>
        <v>170.04</v>
      </c>
      <c r="R15822">
        <f t="shared" si="1983"/>
        <v>118208.69999999976</v>
      </c>
    </row>
    <row r="15823" spans="1:18" x14ac:dyDescent="0.35">
      <c r="A15823">
        <v>15822</v>
      </c>
      <c r="B15823" s="4">
        <v>180.38</v>
      </c>
      <c r="C15823" s="1">
        <v>197980</v>
      </c>
      <c r="D15823" s="1">
        <v>9395</v>
      </c>
      <c r="E15823">
        <v>5</v>
      </c>
      <c r="F15823" t="s">
        <v>7</v>
      </c>
      <c r="G15823" t="s">
        <v>8</v>
      </c>
      <c r="H15823" s="2">
        <v>42697</v>
      </c>
      <c r="I15823" s="2">
        <v>42704</v>
      </c>
      <c r="J15823" s="2">
        <v>42706</v>
      </c>
      <c r="K15823">
        <f t="shared" si="1976"/>
        <v>2</v>
      </c>
      <c r="L15823" t="str">
        <f t="shared" si="1977"/>
        <v>Wednesday</v>
      </c>
      <c r="M15823" t="str">
        <f t="shared" si="1978"/>
        <v>Friday</v>
      </c>
      <c r="N15823" s="5">
        <f t="shared" si="1979"/>
        <v>360.76</v>
      </c>
      <c r="O15823">
        <f t="shared" si="1980"/>
        <v>7</v>
      </c>
      <c r="P15823">
        <f t="shared" si="1981"/>
        <v>127</v>
      </c>
      <c r="Q15823" s="6">
        <f t="shared" si="1982"/>
        <v>180.38</v>
      </c>
      <c r="R15823">
        <f t="shared" si="1983"/>
        <v>58515.873333333198</v>
      </c>
    </row>
    <row r="15824" spans="1:18" x14ac:dyDescent="0.35">
      <c r="A15824">
        <v>10870</v>
      </c>
      <c r="B15824" s="4">
        <v>131.62</v>
      </c>
      <c r="C15824" s="1">
        <v>21272</v>
      </c>
      <c r="D15824" s="1">
        <v>9395</v>
      </c>
      <c r="E15824">
        <v>4</v>
      </c>
      <c r="F15824" t="s">
        <v>7</v>
      </c>
      <c r="G15824" t="s">
        <v>9</v>
      </c>
      <c r="H15824" s="2">
        <v>42677</v>
      </c>
      <c r="I15824" s="2">
        <v>42678</v>
      </c>
      <c r="J15824" s="2">
        <v>42680</v>
      </c>
      <c r="K15824">
        <f t="shared" si="1976"/>
        <v>2</v>
      </c>
      <c r="L15824" t="str">
        <f t="shared" si="1977"/>
        <v>Friday</v>
      </c>
      <c r="M15824" t="str">
        <f t="shared" si="1978"/>
        <v>Sunday</v>
      </c>
      <c r="N15824" s="5">
        <f t="shared" si="1979"/>
        <v>263.24</v>
      </c>
      <c r="O15824">
        <f t="shared" si="1980"/>
        <v>1</v>
      </c>
      <c r="P15824">
        <f t="shared" si="1981"/>
        <v>1314</v>
      </c>
      <c r="Q15824" s="6">
        <f t="shared" si="1982"/>
        <v>131.62</v>
      </c>
      <c r="R15824">
        <f t="shared" si="1983"/>
        <v>275049.53500000032</v>
      </c>
    </row>
    <row r="15825" spans="1:18" x14ac:dyDescent="0.35">
      <c r="A15825">
        <v>15824</v>
      </c>
      <c r="B15825" s="4">
        <v>204.18</v>
      </c>
      <c r="C15825" s="1">
        <v>1861318</v>
      </c>
      <c r="D15825" s="1">
        <v>9395</v>
      </c>
      <c r="E15825">
        <v>5</v>
      </c>
      <c r="F15825" t="s">
        <v>7</v>
      </c>
      <c r="G15825" t="s">
        <v>9</v>
      </c>
      <c r="H15825" s="2">
        <v>42697</v>
      </c>
      <c r="I15825" s="2">
        <v>42732</v>
      </c>
      <c r="J15825" s="2">
        <v>42733</v>
      </c>
      <c r="K15825">
        <f t="shared" si="1976"/>
        <v>1</v>
      </c>
      <c r="L15825" t="str">
        <f t="shared" si="1977"/>
        <v>Wednesday</v>
      </c>
      <c r="M15825" t="str">
        <f t="shared" si="1978"/>
        <v>Thursday</v>
      </c>
      <c r="N15825" s="5">
        <f t="shared" si="1979"/>
        <v>204.18</v>
      </c>
      <c r="O15825">
        <f t="shared" si="1980"/>
        <v>35</v>
      </c>
      <c r="P15825">
        <f t="shared" si="1981"/>
        <v>512</v>
      </c>
      <c r="Q15825" s="6">
        <f t="shared" si="1982"/>
        <v>204.18</v>
      </c>
      <c r="R15825">
        <f t="shared" si="1983"/>
        <v>147107.77999999968</v>
      </c>
    </row>
    <row r="15826" spans="1:18" x14ac:dyDescent="0.35">
      <c r="A15826">
        <v>15825</v>
      </c>
      <c r="B15826" s="4">
        <v>99</v>
      </c>
      <c r="C15826" s="1">
        <v>782884</v>
      </c>
      <c r="D15826" s="1">
        <v>9395</v>
      </c>
      <c r="E15826">
        <v>3</v>
      </c>
      <c r="F15826" t="s">
        <v>7</v>
      </c>
      <c r="G15826" t="s">
        <v>8</v>
      </c>
      <c r="H15826" s="2">
        <v>42697</v>
      </c>
      <c r="I15826" s="2">
        <v>42698</v>
      </c>
      <c r="J15826" s="2">
        <v>42700</v>
      </c>
      <c r="K15826">
        <f t="shared" si="1976"/>
        <v>2</v>
      </c>
      <c r="L15826" t="str">
        <f t="shared" si="1977"/>
        <v>Thursday</v>
      </c>
      <c r="M15826" t="str">
        <f t="shared" si="1978"/>
        <v>Saturday</v>
      </c>
      <c r="N15826" s="5">
        <f t="shared" si="1979"/>
        <v>198</v>
      </c>
      <c r="O15826">
        <f t="shared" si="1980"/>
        <v>1</v>
      </c>
      <c r="P15826">
        <f t="shared" si="1981"/>
        <v>567</v>
      </c>
      <c r="Q15826" s="6">
        <f t="shared" si="1982"/>
        <v>99</v>
      </c>
      <c r="R15826">
        <f t="shared" si="1983"/>
        <v>80257.269523809417</v>
      </c>
    </row>
    <row r="15827" spans="1:18" x14ac:dyDescent="0.35">
      <c r="A15827">
        <v>15826</v>
      </c>
      <c r="B15827" s="4">
        <v>70.400000000000006</v>
      </c>
      <c r="C15827" s="1">
        <v>866630</v>
      </c>
      <c r="D15827" s="1">
        <v>9395</v>
      </c>
      <c r="E15827">
        <v>3.5</v>
      </c>
      <c r="F15827" t="s">
        <v>10</v>
      </c>
      <c r="G15827" t="s">
        <v>9</v>
      </c>
      <c r="H15827" s="2">
        <v>42697</v>
      </c>
      <c r="I15827" s="2">
        <v>42726</v>
      </c>
      <c r="J15827" s="2">
        <v>42729</v>
      </c>
      <c r="K15827">
        <f t="shared" si="1976"/>
        <v>3</v>
      </c>
      <c r="L15827" t="str">
        <f t="shared" si="1977"/>
        <v>Thursday</v>
      </c>
      <c r="M15827" t="str">
        <f t="shared" si="1978"/>
        <v>Sunday</v>
      </c>
      <c r="N15827" s="5">
        <f t="shared" si="1979"/>
        <v>211.20000000000002</v>
      </c>
      <c r="O15827">
        <f t="shared" si="1980"/>
        <v>29</v>
      </c>
      <c r="P15827">
        <f t="shared" si="1981"/>
        <v>697</v>
      </c>
      <c r="Q15827" s="6">
        <f t="shared" si="1982"/>
        <v>70.400000000000006</v>
      </c>
      <c r="R15827">
        <f t="shared" si="1983"/>
        <v>87903.458333333518</v>
      </c>
    </row>
    <row r="15828" spans="1:18" x14ac:dyDescent="0.35">
      <c r="A15828">
        <v>15827</v>
      </c>
      <c r="B15828" s="4">
        <v>111.48</v>
      </c>
      <c r="C15828" s="1">
        <v>495204</v>
      </c>
      <c r="D15828" s="1">
        <v>9395</v>
      </c>
      <c r="E15828">
        <v>3</v>
      </c>
      <c r="F15828" t="s">
        <v>7</v>
      </c>
      <c r="G15828" t="s">
        <v>9</v>
      </c>
      <c r="H15828" s="2">
        <v>42697</v>
      </c>
      <c r="I15828" s="2">
        <v>42699</v>
      </c>
      <c r="J15828" s="2">
        <v>42700</v>
      </c>
      <c r="K15828">
        <f t="shared" si="1976"/>
        <v>1</v>
      </c>
      <c r="L15828" t="str">
        <f t="shared" si="1977"/>
        <v>Friday</v>
      </c>
      <c r="M15828" t="str">
        <f t="shared" si="1978"/>
        <v>Saturday</v>
      </c>
      <c r="N15828" s="5">
        <f t="shared" si="1979"/>
        <v>111.48</v>
      </c>
      <c r="O15828">
        <f t="shared" si="1980"/>
        <v>2</v>
      </c>
      <c r="P15828">
        <f t="shared" si="1981"/>
        <v>91</v>
      </c>
      <c r="Q15828" s="6">
        <f t="shared" si="1982"/>
        <v>111.48</v>
      </c>
      <c r="R15828">
        <f t="shared" si="1983"/>
        <v>10891.919999999398</v>
      </c>
    </row>
    <row r="15829" spans="1:18" x14ac:dyDescent="0.35">
      <c r="A15829">
        <v>10886</v>
      </c>
      <c r="B15829" s="4">
        <v>131.62</v>
      </c>
      <c r="C15829" s="1">
        <v>21272</v>
      </c>
      <c r="D15829" s="1">
        <v>9395</v>
      </c>
      <c r="E15829">
        <v>4</v>
      </c>
      <c r="F15829" t="s">
        <v>7</v>
      </c>
      <c r="G15829" t="s">
        <v>9</v>
      </c>
      <c r="H15829" s="2">
        <v>42677</v>
      </c>
      <c r="I15829" s="2">
        <v>42678</v>
      </c>
      <c r="J15829" s="2">
        <v>42679</v>
      </c>
      <c r="K15829">
        <f t="shared" si="1976"/>
        <v>1</v>
      </c>
      <c r="L15829" t="str">
        <f t="shared" si="1977"/>
        <v>Friday</v>
      </c>
      <c r="M15829" t="str">
        <f t="shared" si="1978"/>
        <v>Saturday</v>
      </c>
      <c r="N15829" s="5">
        <f t="shared" si="1979"/>
        <v>131.62</v>
      </c>
      <c r="O15829">
        <f t="shared" si="1980"/>
        <v>1</v>
      </c>
      <c r="P15829">
        <f t="shared" si="1981"/>
        <v>1314</v>
      </c>
      <c r="Q15829" s="6">
        <f t="shared" si="1982"/>
        <v>131.62</v>
      </c>
      <c r="R15829">
        <f t="shared" si="1983"/>
        <v>275049.53500000032</v>
      </c>
    </row>
    <row r="15830" spans="1:18" x14ac:dyDescent="0.35">
      <c r="A15830">
        <v>15829</v>
      </c>
      <c r="B15830" s="4">
        <v>41.5</v>
      </c>
      <c r="C15830" s="1">
        <v>569328</v>
      </c>
      <c r="D15830" s="1">
        <v>9395</v>
      </c>
      <c r="E15830">
        <v>3.5</v>
      </c>
      <c r="F15830" t="s">
        <v>7</v>
      </c>
      <c r="G15830" t="s">
        <v>9</v>
      </c>
      <c r="H15830" s="2">
        <v>42697</v>
      </c>
      <c r="I15830" s="2">
        <v>42708</v>
      </c>
      <c r="J15830" s="2">
        <v>42709</v>
      </c>
      <c r="K15830">
        <f t="shared" si="1976"/>
        <v>1</v>
      </c>
      <c r="L15830" t="str">
        <f t="shared" si="1977"/>
        <v>Sunday</v>
      </c>
      <c r="M15830" t="str">
        <f t="shared" si="1978"/>
        <v>Monday</v>
      </c>
      <c r="N15830" s="5">
        <f t="shared" si="1979"/>
        <v>41.5</v>
      </c>
      <c r="O15830">
        <f t="shared" si="1980"/>
        <v>11</v>
      </c>
      <c r="P15830">
        <f t="shared" si="1981"/>
        <v>68</v>
      </c>
      <c r="Q15830" s="6">
        <f t="shared" si="1982"/>
        <v>41.5</v>
      </c>
      <c r="R15830">
        <f t="shared" si="1983"/>
        <v>3961.2</v>
      </c>
    </row>
    <row r="15831" spans="1:18" x14ac:dyDescent="0.35">
      <c r="A15831">
        <v>15830</v>
      </c>
      <c r="B15831" s="4">
        <v>38.74</v>
      </c>
      <c r="C15831" s="1">
        <v>197996</v>
      </c>
      <c r="D15831" s="1">
        <v>9395</v>
      </c>
      <c r="E15831">
        <v>3.5</v>
      </c>
      <c r="F15831" t="s">
        <v>7</v>
      </c>
      <c r="G15831" t="s">
        <v>9</v>
      </c>
      <c r="H15831" s="2">
        <v>42697</v>
      </c>
      <c r="I15831" s="2">
        <v>42698</v>
      </c>
      <c r="J15831" s="2">
        <v>42699</v>
      </c>
      <c r="K15831">
        <f t="shared" si="1976"/>
        <v>1</v>
      </c>
      <c r="L15831" t="str">
        <f t="shared" si="1977"/>
        <v>Thursday</v>
      </c>
      <c r="M15831" t="str">
        <f t="shared" si="1978"/>
        <v>Friday</v>
      </c>
      <c r="N15831" s="5">
        <f t="shared" si="1979"/>
        <v>38.74</v>
      </c>
      <c r="O15831">
        <f t="shared" si="1980"/>
        <v>1</v>
      </c>
      <c r="P15831">
        <f t="shared" si="1981"/>
        <v>2679</v>
      </c>
      <c r="Q15831" s="6">
        <f t="shared" si="1982"/>
        <v>38.74</v>
      </c>
      <c r="R15831">
        <f t="shared" si="1983"/>
        <v>129960.21999999994</v>
      </c>
    </row>
    <row r="15832" spans="1:18" x14ac:dyDescent="0.35">
      <c r="A15832">
        <v>15831</v>
      </c>
      <c r="B15832" s="4">
        <v>26</v>
      </c>
      <c r="C15832" s="1">
        <v>2398210</v>
      </c>
      <c r="D15832" s="1">
        <v>9395</v>
      </c>
      <c r="E15832">
        <v>3</v>
      </c>
      <c r="F15832" t="s">
        <v>11</v>
      </c>
      <c r="G15832" t="s">
        <v>9</v>
      </c>
      <c r="H15832" s="2">
        <v>42697</v>
      </c>
      <c r="I15832" s="2">
        <v>42716</v>
      </c>
      <c r="J15832" s="2">
        <v>42717</v>
      </c>
      <c r="K15832">
        <f t="shared" si="1976"/>
        <v>1</v>
      </c>
      <c r="L15832" t="str">
        <f t="shared" si="1977"/>
        <v>Monday</v>
      </c>
      <c r="M15832" t="str">
        <f t="shared" si="1978"/>
        <v>Tuesday</v>
      </c>
      <c r="N15832" s="5">
        <f t="shared" si="1979"/>
        <v>26</v>
      </c>
      <c r="O15832">
        <f t="shared" si="1980"/>
        <v>19</v>
      </c>
      <c r="P15832">
        <f t="shared" si="1981"/>
        <v>75</v>
      </c>
      <c r="Q15832" s="6">
        <f t="shared" si="1982"/>
        <v>26</v>
      </c>
      <c r="R15832">
        <f t="shared" si="1983"/>
        <v>3400.6600000000003</v>
      </c>
    </row>
    <row r="15833" spans="1:18" x14ac:dyDescent="0.35">
      <c r="A15833">
        <v>15832</v>
      </c>
      <c r="B15833" s="4">
        <v>148.63999999999999</v>
      </c>
      <c r="C15833" s="1">
        <v>510678</v>
      </c>
      <c r="D15833" s="1">
        <v>9395</v>
      </c>
      <c r="E15833">
        <v>5</v>
      </c>
      <c r="F15833" t="s">
        <v>7</v>
      </c>
      <c r="G15833" t="s">
        <v>9</v>
      </c>
      <c r="H15833" s="2">
        <v>42697</v>
      </c>
      <c r="I15833" s="2">
        <v>42702</v>
      </c>
      <c r="J15833" s="2">
        <v>42704</v>
      </c>
      <c r="K15833">
        <f t="shared" si="1976"/>
        <v>2</v>
      </c>
      <c r="L15833" t="str">
        <f t="shared" si="1977"/>
        <v>Monday</v>
      </c>
      <c r="M15833" t="str">
        <f t="shared" si="1978"/>
        <v>Wednesday</v>
      </c>
      <c r="N15833" s="5">
        <f t="shared" si="1979"/>
        <v>297.27999999999997</v>
      </c>
      <c r="O15833">
        <f t="shared" si="1980"/>
        <v>5</v>
      </c>
      <c r="P15833">
        <f t="shared" si="1981"/>
        <v>440</v>
      </c>
      <c r="Q15833" s="6">
        <f t="shared" si="1982"/>
        <v>148.63999999999999</v>
      </c>
      <c r="R15833">
        <f t="shared" si="1983"/>
        <v>117714.44666666667</v>
      </c>
    </row>
    <row r="15834" spans="1:18" x14ac:dyDescent="0.35">
      <c r="A15834">
        <v>15833</v>
      </c>
      <c r="B15834" s="4">
        <v>19.739999999999998</v>
      </c>
      <c r="C15834" s="1">
        <v>1815100</v>
      </c>
      <c r="D15834" s="1">
        <v>9395</v>
      </c>
      <c r="E15834">
        <v>2</v>
      </c>
      <c r="F15834" t="s">
        <v>11</v>
      </c>
      <c r="G15834" t="s">
        <v>9</v>
      </c>
      <c r="H15834" s="2">
        <v>42697</v>
      </c>
      <c r="I15834" s="2">
        <v>42707</v>
      </c>
      <c r="J15834" s="2">
        <v>42709</v>
      </c>
      <c r="K15834">
        <f t="shared" si="1976"/>
        <v>2</v>
      </c>
      <c r="L15834" t="str">
        <f t="shared" si="1977"/>
        <v>Saturday</v>
      </c>
      <c r="M15834" t="str">
        <f t="shared" si="1978"/>
        <v>Monday</v>
      </c>
      <c r="N15834" s="5">
        <f t="shared" si="1979"/>
        <v>39.479999999999997</v>
      </c>
      <c r="O15834">
        <f t="shared" si="1980"/>
        <v>10</v>
      </c>
      <c r="P15834">
        <f t="shared" si="1981"/>
        <v>28</v>
      </c>
      <c r="Q15834" s="6">
        <f t="shared" si="1982"/>
        <v>19.739999999999998</v>
      </c>
      <c r="R15834">
        <f t="shared" si="1983"/>
        <v>2479.7999999999997</v>
      </c>
    </row>
    <row r="15835" spans="1:18" x14ac:dyDescent="0.35">
      <c r="A15835">
        <v>15834</v>
      </c>
      <c r="B15835" s="4">
        <v>57</v>
      </c>
      <c r="C15835" s="1">
        <v>216914</v>
      </c>
      <c r="D15835" s="1">
        <v>9395</v>
      </c>
      <c r="E15835">
        <v>3</v>
      </c>
      <c r="F15835" t="s">
        <v>7</v>
      </c>
      <c r="G15835" t="s">
        <v>9</v>
      </c>
      <c r="H15835" s="2">
        <v>42697</v>
      </c>
      <c r="I15835" s="2">
        <v>42697</v>
      </c>
      <c r="J15835" s="2">
        <v>42698</v>
      </c>
      <c r="K15835">
        <f t="shared" si="1976"/>
        <v>1</v>
      </c>
      <c r="L15835" t="str">
        <f t="shared" si="1977"/>
        <v>Wednesday</v>
      </c>
      <c r="M15835" t="str">
        <f t="shared" si="1978"/>
        <v>Thursday</v>
      </c>
      <c r="N15835" s="5">
        <f t="shared" si="1979"/>
        <v>57</v>
      </c>
      <c r="O15835">
        <f t="shared" si="1980"/>
        <v>0</v>
      </c>
      <c r="P15835">
        <f t="shared" si="1981"/>
        <v>203</v>
      </c>
      <c r="Q15835" s="6">
        <f t="shared" si="1982"/>
        <v>57</v>
      </c>
      <c r="R15835">
        <f t="shared" si="1983"/>
        <v>20414.480000000101</v>
      </c>
    </row>
    <row r="15836" spans="1:18" x14ac:dyDescent="0.35">
      <c r="A15836">
        <v>15835</v>
      </c>
      <c r="B15836" s="4">
        <v>51.12</v>
      </c>
      <c r="C15836" s="1">
        <v>216914</v>
      </c>
      <c r="D15836" s="1">
        <v>9395</v>
      </c>
      <c r="E15836">
        <v>3</v>
      </c>
      <c r="F15836" t="s">
        <v>7</v>
      </c>
      <c r="G15836" t="s">
        <v>9</v>
      </c>
      <c r="H15836" s="2">
        <v>42697</v>
      </c>
      <c r="I15836" s="2">
        <v>42703</v>
      </c>
      <c r="J15836" s="2">
        <v>42704</v>
      </c>
      <c r="K15836">
        <f t="shared" si="1976"/>
        <v>1</v>
      </c>
      <c r="L15836" t="str">
        <f t="shared" si="1977"/>
        <v>Tuesday</v>
      </c>
      <c r="M15836" t="str">
        <f t="shared" si="1978"/>
        <v>Wednesday</v>
      </c>
      <c r="N15836" s="5">
        <f t="shared" si="1979"/>
        <v>51.12</v>
      </c>
      <c r="O15836">
        <f t="shared" si="1980"/>
        <v>6</v>
      </c>
      <c r="P15836">
        <f t="shared" si="1981"/>
        <v>203</v>
      </c>
      <c r="Q15836" s="6">
        <f t="shared" si="1982"/>
        <v>51.12</v>
      </c>
      <c r="R15836">
        <f t="shared" si="1983"/>
        <v>20414.480000000101</v>
      </c>
    </row>
    <row r="15837" spans="1:18" x14ac:dyDescent="0.35">
      <c r="A15837">
        <v>15836</v>
      </c>
      <c r="B15837" s="4">
        <v>64.3</v>
      </c>
      <c r="C15837" s="1">
        <v>924698</v>
      </c>
      <c r="D15837" s="1">
        <v>9395</v>
      </c>
      <c r="E15837">
        <v>3</v>
      </c>
      <c r="F15837" t="s">
        <v>7</v>
      </c>
      <c r="G15837" t="s">
        <v>9</v>
      </c>
      <c r="H15837" s="2">
        <v>42697</v>
      </c>
      <c r="I15837" s="2">
        <v>42698</v>
      </c>
      <c r="J15837" s="2">
        <v>42699</v>
      </c>
      <c r="K15837">
        <f t="shared" si="1976"/>
        <v>1</v>
      </c>
      <c r="L15837" t="str">
        <f t="shared" si="1977"/>
        <v>Thursday</v>
      </c>
      <c r="M15837" t="str">
        <f t="shared" si="1978"/>
        <v>Friday</v>
      </c>
      <c r="N15837" s="5">
        <f t="shared" si="1979"/>
        <v>64.3</v>
      </c>
      <c r="O15837">
        <f t="shared" si="1980"/>
        <v>1</v>
      </c>
      <c r="P15837">
        <f t="shared" si="1981"/>
        <v>147</v>
      </c>
      <c r="Q15837" s="6">
        <f t="shared" si="1982"/>
        <v>64.3</v>
      </c>
      <c r="R15837">
        <f t="shared" si="1983"/>
        <v>13951.420000000006</v>
      </c>
    </row>
    <row r="15838" spans="1:18" x14ac:dyDescent="0.35">
      <c r="A15838">
        <v>15837</v>
      </c>
      <c r="B15838" s="4">
        <v>62.22</v>
      </c>
      <c r="C15838" s="1">
        <v>495204</v>
      </c>
      <c r="D15838" s="1">
        <v>9395</v>
      </c>
      <c r="E15838">
        <v>3</v>
      </c>
      <c r="F15838" t="s">
        <v>7</v>
      </c>
      <c r="G15838" t="s">
        <v>9</v>
      </c>
      <c r="H15838" s="2">
        <v>42697</v>
      </c>
      <c r="I15838" s="2">
        <v>42704</v>
      </c>
      <c r="J15838" s="2">
        <v>42705</v>
      </c>
      <c r="K15838">
        <f t="shared" si="1976"/>
        <v>1</v>
      </c>
      <c r="L15838" t="str">
        <f t="shared" si="1977"/>
        <v>Wednesday</v>
      </c>
      <c r="M15838" t="str">
        <f t="shared" si="1978"/>
        <v>Thursday</v>
      </c>
      <c r="N15838" s="5">
        <f t="shared" si="1979"/>
        <v>62.22</v>
      </c>
      <c r="O15838">
        <f t="shared" si="1980"/>
        <v>7</v>
      </c>
      <c r="P15838">
        <f t="shared" si="1981"/>
        <v>91</v>
      </c>
      <c r="Q15838" s="6">
        <f t="shared" si="1982"/>
        <v>62.22</v>
      </c>
      <c r="R15838">
        <f t="shared" si="1983"/>
        <v>10891.919999999398</v>
      </c>
    </row>
    <row r="15839" spans="1:18" x14ac:dyDescent="0.35">
      <c r="A15839">
        <v>15838</v>
      </c>
      <c r="B15839" s="4">
        <v>75.72</v>
      </c>
      <c r="C15839" s="1">
        <v>475438</v>
      </c>
      <c r="D15839" s="1">
        <v>9395</v>
      </c>
      <c r="E15839">
        <v>3</v>
      </c>
      <c r="F15839" t="s">
        <v>7</v>
      </c>
      <c r="G15839" t="s">
        <v>9</v>
      </c>
      <c r="H15839" s="2">
        <v>42697</v>
      </c>
      <c r="I15839" s="2">
        <v>42708</v>
      </c>
      <c r="J15839" s="2">
        <v>42710</v>
      </c>
      <c r="K15839">
        <f t="shared" si="1976"/>
        <v>2</v>
      </c>
      <c r="L15839" t="str">
        <f t="shared" si="1977"/>
        <v>Sunday</v>
      </c>
      <c r="M15839" t="str">
        <f t="shared" si="1978"/>
        <v>Tuesday</v>
      </c>
      <c r="N15839" s="5">
        <f t="shared" si="1979"/>
        <v>151.44</v>
      </c>
      <c r="O15839">
        <f t="shared" si="1980"/>
        <v>11</v>
      </c>
      <c r="P15839">
        <f t="shared" si="1981"/>
        <v>144</v>
      </c>
      <c r="Q15839" s="6">
        <f t="shared" si="1982"/>
        <v>75.72</v>
      </c>
      <c r="R15839">
        <f t="shared" si="1983"/>
        <v>14268.750000000198</v>
      </c>
    </row>
    <row r="15840" spans="1:18" x14ac:dyDescent="0.35">
      <c r="A15840">
        <v>15839</v>
      </c>
      <c r="B15840" s="4">
        <v>61.1</v>
      </c>
      <c r="C15840" s="1">
        <v>152820</v>
      </c>
      <c r="D15840" s="1">
        <v>9395</v>
      </c>
      <c r="E15840">
        <v>4</v>
      </c>
      <c r="F15840" t="s">
        <v>7</v>
      </c>
      <c r="G15840" t="s">
        <v>9</v>
      </c>
      <c r="H15840" s="2">
        <v>42697</v>
      </c>
      <c r="I15840" s="2">
        <v>42698</v>
      </c>
      <c r="J15840" s="2">
        <v>42699</v>
      </c>
      <c r="K15840">
        <f t="shared" si="1976"/>
        <v>1</v>
      </c>
      <c r="L15840" t="str">
        <f t="shared" si="1977"/>
        <v>Thursday</v>
      </c>
      <c r="M15840" t="str">
        <f t="shared" si="1978"/>
        <v>Friday</v>
      </c>
      <c r="N15840" s="5">
        <f t="shared" si="1979"/>
        <v>61.1</v>
      </c>
      <c r="O15840">
        <f t="shared" si="1980"/>
        <v>1</v>
      </c>
      <c r="P15840">
        <f t="shared" si="1981"/>
        <v>323</v>
      </c>
      <c r="Q15840" s="6">
        <f t="shared" si="1982"/>
        <v>61.1</v>
      </c>
      <c r="R15840">
        <f t="shared" si="1983"/>
        <v>31029.546666666567</v>
      </c>
    </row>
    <row r="15841" spans="1:18" x14ac:dyDescent="0.35">
      <c r="A15841">
        <v>15840</v>
      </c>
      <c r="B15841" s="4">
        <v>56.36</v>
      </c>
      <c r="C15841" s="1">
        <v>2314990</v>
      </c>
      <c r="D15841" s="1">
        <v>9395</v>
      </c>
      <c r="E15841">
        <v>2.5</v>
      </c>
      <c r="F15841" t="s">
        <v>11</v>
      </c>
      <c r="G15841" t="s">
        <v>9</v>
      </c>
      <c r="H15841" s="2">
        <v>42697</v>
      </c>
      <c r="I15841" s="2">
        <v>42698</v>
      </c>
      <c r="J15841" s="2">
        <v>42700</v>
      </c>
      <c r="K15841">
        <f t="shared" si="1976"/>
        <v>2</v>
      </c>
      <c r="L15841" t="str">
        <f t="shared" si="1977"/>
        <v>Thursday</v>
      </c>
      <c r="M15841" t="str">
        <f t="shared" si="1978"/>
        <v>Saturday</v>
      </c>
      <c r="N15841" s="5">
        <f t="shared" si="1979"/>
        <v>112.72</v>
      </c>
      <c r="O15841">
        <f t="shared" si="1980"/>
        <v>1</v>
      </c>
      <c r="P15841">
        <f t="shared" si="1981"/>
        <v>48</v>
      </c>
      <c r="Q15841" s="6">
        <f t="shared" si="1982"/>
        <v>56.36</v>
      </c>
      <c r="R15841">
        <f t="shared" si="1983"/>
        <v>5618.0000000000027</v>
      </c>
    </row>
    <row r="15842" spans="1:18" x14ac:dyDescent="0.35">
      <c r="A15842">
        <v>15841</v>
      </c>
      <c r="B15842" s="4">
        <v>161.69999999999999</v>
      </c>
      <c r="C15842" s="1">
        <v>461164</v>
      </c>
      <c r="D15842" s="1">
        <v>9395</v>
      </c>
      <c r="E15842">
        <v>4</v>
      </c>
      <c r="F15842" t="s">
        <v>7</v>
      </c>
      <c r="G15842" t="s">
        <v>8</v>
      </c>
      <c r="H15842" s="2">
        <v>42697</v>
      </c>
      <c r="I15842" s="2">
        <v>42702</v>
      </c>
      <c r="J15842" s="2">
        <v>42705</v>
      </c>
      <c r="K15842">
        <f t="shared" si="1976"/>
        <v>3</v>
      </c>
      <c r="L15842" t="str">
        <f t="shared" si="1977"/>
        <v>Monday</v>
      </c>
      <c r="M15842" t="str">
        <f t="shared" si="1978"/>
        <v>Thursday</v>
      </c>
      <c r="N15842" s="5">
        <f t="shared" si="1979"/>
        <v>485.09999999999997</v>
      </c>
      <c r="O15842">
        <f t="shared" si="1980"/>
        <v>5</v>
      </c>
      <c r="P15842">
        <f t="shared" si="1981"/>
        <v>137</v>
      </c>
      <c r="Q15842" s="6">
        <f t="shared" si="1982"/>
        <v>161.69999999999999</v>
      </c>
      <c r="R15842">
        <f t="shared" si="1983"/>
        <v>35887.096666666883</v>
      </c>
    </row>
    <row r="15843" spans="1:18" x14ac:dyDescent="0.35">
      <c r="A15843">
        <v>15842</v>
      </c>
      <c r="B15843" s="4">
        <v>38.74</v>
      </c>
      <c r="C15843" s="1">
        <v>197996</v>
      </c>
      <c r="D15843" s="1">
        <v>9395</v>
      </c>
      <c r="E15843">
        <v>3.5</v>
      </c>
      <c r="F15843" t="s">
        <v>7</v>
      </c>
      <c r="G15843" t="s">
        <v>9</v>
      </c>
      <c r="H15843" s="2">
        <v>42697</v>
      </c>
      <c r="I15843" s="2">
        <v>42698</v>
      </c>
      <c r="J15843" s="2">
        <v>42699</v>
      </c>
      <c r="K15843">
        <f t="shared" si="1976"/>
        <v>1</v>
      </c>
      <c r="L15843" t="str">
        <f t="shared" si="1977"/>
        <v>Thursday</v>
      </c>
      <c r="M15843" t="str">
        <f t="shared" si="1978"/>
        <v>Friday</v>
      </c>
      <c r="N15843" s="5">
        <f t="shared" si="1979"/>
        <v>38.74</v>
      </c>
      <c r="O15843">
        <f t="shared" si="1980"/>
        <v>1</v>
      </c>
      <c r="P15843">
        <f t="shared" si="1981"/>
        <v>2679</v>
      </c>
      <c r="Q15843" s="6">
        <f t="shared" si="1982"/>
        <v>38.74</v>
      </c>
      <c r="R15843">
        <f t="shared" si="1983"/>
        <v>129960.21999999994</v>
      </c>
    </row>
    <row r="15844" spans="1:18" x14ac:dyDescent="0.35">
      <c r="A15844">
        <v>15843</v>
      </c>
      <c r="B15844" s="4">
        <v>44.34</v>
      </c>
      <c r="C15844" s="1">
        <v>197996</v>
      </c>
      <c r="D15844" s="1">
        <v>9395</v>
      </c>
      <c r="E15844">
        <v>3.5</v>
      </c>
      <c r="F15844" t="s">
        <v>7</v>
      </c>
      <c r="G15844" t="s">
        <v>9</v>
      </c>
      <c r="H15844" s="2">
        <v>42697</v>
      </c>
      <c r="I15844" s="2">
        <v>42705</v>
      </c>
      <c r="J15844" s="2">
        <v>42707</v>
      </c>
      <c r="K15844">
        <f t="shared" si="1976"/>
        <v>2</v>
      </c>
      <c r="L15844" t="str">
        <f t="shared" si="1977"/>
        <v>Thursday</v>
      </c>
      <c r="M15844" t="str">
        <f t="shared" si="1978"/>
        <v>Saturday</v>
      </c>
      <c r="N15844" s="5">
        <f t="shared" si="1979"/>
        <v>88.68</v>
      </c>
      <c r="O15844">
        <f t="shared" si="1980"/>
        <v>8</v>
      </c>
      <c r="P15844">
        <f t="shared" si="1981"/>
        <v>2679</v>
      </c>
      <c r="Q15844" s="6">
        <f t="shared" si="1982"/>
        <v>44.34</v>
      </c>
      <c r="R15844">
        <f t="shared" si="1983"/>
        <v>129960.21999999994</v>
      </c>
    </row>
    <row r="15845" spans="1:18" x14ac:dyDescent="0.35">
      <c r="A15845">
        <v>15844</v>
      </c>
      <c r="B15845" s="4">
        <v>161.69999999999999</v>
      </c>
      <c r="C15845" s="1">
        <v>461164</v>
      </c>
      <c r="D15845" s="1">
        <v>9395</v>
      </c>
      <c r="E15845">
        <v>4</v>
      </c>
      <c r="F15845" t="s">
        <v>7</v>
      </c>
      <c r="G15845" t="s">
        <v>8</v>
      </c>
      <c r="H15845" s="2">
        <v>42697</v>
      </c>
      <c r="I15845" s="2">
        <v>42703</v>
      </c>
      <c r="J15845" s="2">
        <v>42705</v>
      </c>
      <c r="K15845">
        <f t="shared" si="1976"/>
        <v>2</v>
      </c>
      <c r="L15845" t="str">
        <f t="shared" si="1977"/>
        <v>Tuesday</v>
      </c>
      <c r="M15845" t="str">
        <f t="shared" si="1978"/>
        <v>Thursday</v>
      </c>
      <c r="N15845" s="5">
        <f t="shared" si="1979"/>
        <v>323.39999999999998</v>
      </c>
      <c r="O15845">
        <f t="shared" si="1980"/>
        <v>6</v>
      </c>
      <c r="P15845">
        <f t="shared" si="1981"/>
        <v>137</v>
      </c>
      <c r="Q15845" s="6">
        <f t="shared" si="1982"/>
        <v>161.69999999999999</v>
      </c>
      <c r="R15845">
        <f t="shared" si="1983"/>
        <v>35887.096666666883</v>
      </c>
    </row>
    <row r="15846" spans="1:18" x14ac:dyDescent="0.35">
      <c r="A15846">
        <v>15845</v>
      </c>
      <c r="B15846" s="4">
        <v>48</v>
      </c>
      <c r="C15846" s="1">
        <v>197996</v>
      </c>
      <c r="D15846" s="1">
        <v>9395</v>
      </c>
      <c r="E15846">
        <v>3.5</v>
      </c>
      <c r="F15846" t="s">
        <v>7</v>
      </c>
      <c r="G15846" t="s">
        <v>9</v>
      </c>
      <c r="H15846" s="2">
        <v>42697</v>
      </c>
      <c r="I15846" s="2">
        <v>42704</v>
      </c>
      <c r="J15846" s="2">
        <v>42705</v>
      </c>
      <c r="K15846">
        <f t="shared" si="1976"/>
        <v>1</v>
      </c>
      <c r="L15846" t="str">
        <f t="shared" si="1977"/>
        <v>Wednesday</v>
      </c>
      <c r="M15846" t="str">
        <f t="shared" si="1978"/>
        <v>Thursday</v>
      </c>
      <c r="N15846" s="5">
        <f t="shared" si="1979"/>
        <v>48</v>
      </c>
      <c r="O15846">
        <f t="shared" si="1980"/>
        <v>7</v>
      </c>
      <c r="P15846">
        <f t="shared" si="1981"/>
        <v>2679</v>
      </c>
      <c r="Q15846" s="6">
        <f t="shared" si="1982"/>
        <v>48</v>
      </c>
      <c r="R15846">
        <f t="shared" si="1983"/>
        <v>129960.21999999994</v>
      </c>
    </row>
    <row r="15847" spans="1:18" x14ac:dyDescent="0.35">
      <c r="A15847">
        <v>15846</v>
      </c>
      <c r="B15847" s="4">
        <v>70.2</v>
      </c>
      <c r="C15847" s="1">
        <v>348814</v>
      </c>
      <c r="D15847" s="1">
        <v>9395</v>
      </c>
      <c r="E15847">
        <v>3.5</v>
      </c>
      <c r="F15847" t="s">
        <v>7</v>
      </c>
      <c r="G15847" t="s">
        <v>9</v>
      </c>
      <c r="H15847" s="2">
        <v>42697</v>
      </c>
      <c r="I15847" s="2">
        <v>42724</v>
      </c>
      <c r="J15847" s="2">
        <v>42726</v>
      </c>
      <c r="K15847">
        <f t="shared" si="1976"/>
        <v>2</v>
      </c>
      <c r="L15847" t="str">
        <f t="shared" si="1977"/>
        <v>Tuesday</v>
      </c>
      <c r="M15847" t="str">
        <f t="shared" si="1978"/>
        <v>Thursday</v>
      </c>
      <c r="N15847" s="5">
        <f t="shared" si="1979"/>
        <v>140.4</v>
      </c>
      <c r="O15847">
        <f t="shared" si="1980"/>
        <v>27</v>
      </c>
      <c r="P15847">
        <f t="shared" si="1981"/>
        <v>139</v>
      </c>
      <c r="Q15847" s="6">
        <f t="shared" si="1982"/>
        <v>70.2</v>
      </c>
      <c r="R15847">
        <f t="shared" si="1983"/>
        <v>18754.999999999902</v>
      </c>
    </row>
    <row r="15848" spans="1:18" x14ac:dyDescent="0.35">
      <c r="A15848">
        <v>15847</v>
      </c>
      <c r="B15848" s="4">
        <v>100.14</v>
      </c>
      <c r="C15848" s="1">
        <v>12470</v>
      </c>
      <c r="D15848" s="1">
        <v>9395</v>
      </c>
      <c r="E15848">
        <v>4</v>
      </c>
      <c r="F15848" t="s">
        <v>7</v>
      </c>
      <c r="G15848" t="s">
        <v>9</v>
      </c>
      <c r="H15848" s="2">
        <v>42697</v>
      </c>
      <c r="I15848" s="2">
        <v>42702</v>
      </c>
      <c r="J15848" s="2">
        <v>42705</v>
      </c>
      <c r="K15848">
        <f t="shared" si="1976"/>
        <v>3</v>
      </c>
      <c r="L15848" t="str">
        <f t="shared" si="1977"/>
        <v>Monday</v>
      </c>
      <c r="M15848" t="str">
        <f t="shared" si="1978"/>
        <v>Thursday</v>
      </c>
      <c r="N15848" s="5">
        <f t="shared" si="1979"/>
        <v>300.42</v>
      </c>
      <c r="O15848">
        <f t="shared" si="1980"/>
        <v>5</v>
      </c>
      <c r="P15848">
        <f t="shared" si="1981"/>
        <v>53</v>
      </c>
      <c r="Q15848" s="6">
        <f t="shared" si="1982"/>
        <v>100.14</v>
      </c>
      <c r="R15848">
        <f t="shared" si="1983"/>
        <v>8535.5700000002016</v>
      </c>
    </row>
    <row r="15849" spans="1:18" x14ac:dyDescent="0.35">
      <c r="A15849">
        <v>15848</v>
      </c>
      <c r="B15849" s="4">
        <v>124.86</v>
      </c>
      <c r="C15849" s="1">
        <v>1058728</v>
      </c>
      <c r="D15849" s="1">
        <v>9395</v>
      </c>
      <c r="E15849">
        <v>4</v>
      </c>
      <c r="F15849" t="s">
        <v>10</v>
      </c>
      <c r="G15849" t="s">
        <v>9</v>
      </c>
      <c r="H15849" s="2">
        <v>42697</v>
      </c>
      <c r="I15849" s="2">
        <v>42699</v>
      </c>
      <c r="J15849" s="2">
        <v>42701</v>
      </c>
      <c r="K15849">
        <f t="shared" si="1976"/>
        <v>2</v>
      </c>
      <c r="L15849" t="str">
        <f t="shared" si="1977"/>
        <v>Friday</v>
      </c>
      <c r="M15849" t="str">
        <f t="shared" si="1978"/>
        <v>Sunday</v>
      </c>
      <c r="N15849" s="5">
        <f t="shared" si="1979"/>
        <v>249.72</v>
      </c>
      <c r="O15849">
        <f t="shared" si="1980"/>
        <v>2</v>
      </c>
      <c r="P15849">
        <f t="shared" si="1981"/>
        <v>151</v>
      </c>
      <c r="Q15849" s="6">
        <f t="shared" si="1982"/>
        <v>124.86</v>
      </c>
      <c r="R15849">
        <f t="shared" si="1983"/>
        <v>28096.840000000204</v>
      </c>
    </row>
    <row r="15850" spans="1:18" x14ac:dyDescent="0.35">
      <c r="A15850">
        <v>15849</v>
      </c>
      <c r="B15850" s="4">
        <v>71.44</v>
      </c>
      <c r="C15850" s="1">
        <v>198004</v>
      </c>
      <c r="D15850" s="1">
        <v>9395</v>
      </c>
      <c r="E15850">
        <v>3</v>
      </c>
      <c r="F15850" t="s">
        <v>7</v>
      </c>
      <c r="G15850" t="s">
        <v>9</v>
      </c>
      <c r="H15850" s="2">
        <v>42697</v>
      </c>
      <c r="I15850" s="2">
        <v>42701</v>
      </c>
      <c r="J15850" s="2">
        <v>42704</v>
      </c>
      <c r="K15850">
        <f t="shared" si="1976"/>
        <v>3</v>
      </c>
      <c r="L15850" t="str">
        <f t="shared" si="1977"/>
        <v>Sunday</v>
      </c>
      <c r="M15850" t="str">
        <f t="shared" si="1978"/>
        <v>Wednesday</v>
      </c>
      <c r="N15850" s="5">
        <f t="shared" si="1979"/>
        <v>214.32</v>
      </c>
      <c r="O15850">
        <f t="shared" si="1980"/>
        <v>4</v>
      </c>
      <c r="P15850">
        <f t="shared" si="1981"/>
        <v>210</v>
      </c>
      <c r="Q15850" s="6">
        <f t="shared" si="1982"/>
        <v>71.44</v>
      </c>
      <c r="R15850">
        <f t="shared" si="1983"/>
        <v>30606.019999999698</v>
      </c>
    </row>
    <row r="15851" spans="1:18" x14ac:dyDescent="0.35">
      <c r="A15851">
        <v>15850</v>
      </c>
      <c r="B15851" s="4">
        <v>339.0933333333</v>
      </c>
      <c r="C15851" s="1">
        <v>141282</v>
      </c>
      <c r="D15851" s="1">
        <v>9395</v>
      </c>
      <c r="E15851">
        <v>5</v>
      </c>
      <c r="F15851" t="s">
        <v>7</v>
      </c>
      <c r="G15851" t="s">
        <v>8</v>
      </c>
      <c r="H15851" s="2">
        <v>42697</v>
      </c>
      <c r="I15851" s="2">
        <v>42735</v>
      </c>
      <c r="J15851" s="2">
        <v>42738</v>
      </c>
      <c r="K15851">
        <f t="shared" si="1976"/>
        <v>3</v>
      </c>
      <c r="L15851" t="str">
        <f t="shared" si="1977"/>
        <v>Saturday</v>
      </c>
      <c r="M15851" t="str">
        <f t="shared" si="1978"/>
        <v>Tuesday</v>
      </c>
      <c r="N15851" s="5">
        <f t="shared" si="1979"/>
        <v>1017.2799999998999</v>
      </c>
      <c r="O15851">
        <f t="shared" si="1980"/>
        <v>38</v>
      </c>
      <c r="P15851">
        <f t="shared" si="1981"/>
        <v>340</v>
      </c>
      <c r="Q15851" s="6">
        <f t="shared" si="1982"/>
        <v>339.0933333333</v>
      </c>
      <c r="R15851">
        <f t="shared" si="1983"/>
        <v>111540.96000000053</v>
      </c>
    </row>
    <row r="15852" spans="1:18" x14ac:dyDescent="0.35">
      <c r="A15852">
        <v>15851</v>
      </c>
      <c r="B15852" s="4">
        <v>51.12</v>
      </c>
      <c r="C15852" s="1">
        <v>216914</v>
      </c>
      <c r="D15852" s="1">
        <v>9395</v>
      </c>
      <c r="E15852">
        <v>3</v>
      </c>
      <c r="F15852" t="s">
        <v>7</v>
      </c>
      <c r="G15852" t="s">
        <v>9</v>
      </c>
      <c r="H15852" s="2">
        <v>42697</v>
      </c>
      <c r="I15852" s="2">
        <v>42708</v>
      </c>
      <c r="J15852" s="2">
        <v>42709</v>
      </c>
      <c r="K15852">
        <f t="shared" si="1976"/>
        <v>1</v>
      </c>
      <c r="L15852" t="str">
        <f t="shared" si="1977"/>
        <v>Sunday</v>
      </c>
      <c r="M15852" t="str">
        <f t="shared" si="1978"/>
        <v>Monday</v>
      </c>
      <c r="N15852" s="5">
        <f t="shared" si="1979"/>
        <v>51.12</v>
      </c>
      <c r="O15852">
        <f t="shared" si="1980"/>
        <v>11</v>
      </c>
      <c r="P15852">
        <f t="shared" si="1981"/>
        <v>203</v>
      </c>
      <c r="Q15852" s="6">
        <f t="shared" si="1982"/>
        <v>51.12</v>
      </c>
      <c r="R15852">
        <f t="shared" si="1983"/>
        <v>20414.480000000101</v>
      </c>
    </row>
    <row r="15853" spans="1:18" x14ac:dyDescent="0.35">
      <c r="A15853">
        <v>15852</v>
      </c>
      <c r="B15853" s="4">
        <v>34.799999999999997</v>
      </c>
      <c r="C15853" s="1">
        <v>3236904</v>
      </c>
      <c r="D15853" s="1">
        <v>9395</v>
      </c>
      <c r="E15853">
        <v>2.5</v>
      </c>
      <c r="F15853" t="s">
        <v>11</v>
      </c>
      <c r="G15853" t="s">
        <v>9</v>
      </c>
      <c r="H15853" s="2">
        <v>42697</v>
      </c>
      <c r="I15853" s="2">
        <v>42697</v>
      </c>
      <c r="J15853" s="2">
        <v>42698</v>
      </c>
      <c r="K15853">
        <f t="shared" si="1976"/>
        <v>1</v>
      </c>
      <c r="L15853" t="str">
        <f t="shared" si="1977"/>
        <v>Wednesday</v>
      </c>
      <c r="M15853" t="str">
        <f t="shared" si="1978"/>
        <v>Thursday</v>
      </c>
      <c r="N15853" s="5">
        <f t="shared" si="1979"/>
        <v>34.799999999999997</v>
      </c>
      <c r="O15853">
        <f t="shared" si="1980"/>
        <v>0</v>
      </c>
      <c r="P15853">
        <f t="shared" si="1981"/>
        <v>26</v>
      </c>
      <c r="Q15853" s="6">
        <f t="shared" si="1982"/>
        <v>34.799999999999997</v>
      </c>
      <c r="R15853">
        <f t="shared" si="1983"/>
        <v>1268.8000000000002</v>
      </c>
    </row>
    <row r="15854" spans="1:18" x14ac:dyDescent="0.35">
      <c r="A15854">
        <v>15853</v>
      </c>
      <c r="B15854" s="4">
        <v>41.04</v>
      </c>
      <c r="C15854" s="1">
        <v>323518</v>
      </c>
      <c r="D15854" s="1">
        <v>9395</v>
      </c>
      <c r="E15854">
        <v>3</v>
      </c>
      <c r="F15854" t="s">
        <v>7</v>
      </c>
      <c r="G15854" t="s">
        <v>9</v>
      </c>
      <c r="H15854" s="2">
        <v>42697</v>
      </c>
      <c r="I15854" s="2">
        <v>42698</v>
      </c>
      <c r="J15854" s="2">
        <v>42700</v>
      </c>
      <c r="K15854">
        <f t="shared" si="1976"/>
        <v>2</v>
      </c>
      <c r="L15854" t="str">
        <f t="shared" si="1977"/>
        <v>Thursday</v>
      </c>
      <c r="M15854" t="str">
        <f t="shared" si="1978"/>
        <v>Saturday</v>
      </c>
      <c r="N15854" s="5">
        <f t="shared" si="1979"/>
        <v>82.08</v>
      </c>
      <c r="O15854">
        <f t="shared" si="1980"/>
        <v>1</v>
      </c>
      <c r="P15854">
        <f t="shared" si="1981"/>
        <v>50</v>
      </c>
      <c r="Q15854" s="6">
        <f t="shared" si="1982"/>
        <v>41.04</v>
      </c>
      <c r="R15854">
        <f t="shared" si="1983"/>
        <v>4107.4599999997999</v>
      </c>
    </row>
    <row r="15855" spans="1:18" x14ac:dyDescent="0.35">
      <c r="A15855">
        <v>15854</v>
      </c>
      <c r="B15855" s="4">
        <v>68.400000000000006</v>
      </c>
      <c r="C15855" s="1">
        <v>1331966</v>
      </c>
      <c r="D15855" s="1">
        <v>9395</v>
      </c>
      <c r="E15855">
        <v>3</v>
      </c>
      <c r="F15855" t="s">
        <v>11</v>
      </c>
      <c r="G15855" t="s">
        <v>9</v>
      </c>
      <c r="H15855" s="2">
        <v>42697</v>
      </c>
      <c r="I15855" s="2">
        <v>42699</v>
      </c>
      <c r="J15855" s="2">
        <v>42701</v>
      </c>
      <c r="K15855">
        <f t="shared" si="1976"/>
        <v>2</v>
      </c>
      <c r="L15855" t="str">
        <f t="shared" si="1977"/>
        <v>Friday</v>
      </c>
      <c r="M15855" t="str">
        <f t="shared" si="1978"/>
        <v>Sunday</v>
      </c>
      <c r="N15855" s="5">
        <f t="shared" si="1979"/>
        <v>136.80000000000001</v>
      </c>
      <c r="O15855">
        <f t="shared" si="1980"/>
        <v>2</v>
      </c>
      <c r="P15855">
        <f t="shared" si="1981"/>
        <v>50</v>
      </c>
      <c r="Q15855" s="6">
        <f t="shared" si="1982"/>
        <v>68.400000000000006</v>
      </c>
      <c r="R15855">
        <f t="shared" si="1983"/>
        <v>5166.8</v>
      </c>
    </row>
    <row r="15856" spans="1:18" x14ac:dyDescent="0.35">
      <c r="A15856">
        <v>15855</v>
      </c>
      <c r="B15856" s="4">
        <v>76.180000000000007</v>
      </c>
      <c r="C15856" s="1">
        <v>2588518</v>
      </c>
      <c r="D15856" s="1">
        <v>9395</v>
      </c>
      <c r="E15856">
        <v>3</v>
      </c>
      <c r="F15856" t="s">
        <v>7</v>
      </c>
      <c r="G15856" t="s">
        <v>9</v>
      </c>
      <c r="H15856" s="2">
        <v>42697</v>
      </c>
      <c r="I15856" s="2">
        <v>42697</v>
      </c>
      <c r="J15856" s="2">
        <v>42698</v>
      </c>
      <c r="K15856">
        <f t="shared" si="1976"/>
        <v>1</v>
      </c>
      <c r="L15856" t="str">
        <f t="shared" si="1977"/>
        <v>Wednesday</v>
      </c>
      <c r="M15856" t="str">
        <f t="shared" si="1978"/>
        <v>Thursday</v>
      </c>
      <c r="N15856" s="5">
        <f t="shared" si="1979"/>
        <v>76.180000000000007</v>
      </c>
      <c r="O15856">
        <f t="shared" si="1980"/>
        <v>0</v>
      </c>
      <c r="P15856">
        <f t="shared" si="1981"/>
        <v>56</v>
      </c>
      <c r="Q15856" s="6">
        <f t="shared" si="1982"/>
        <v>76.180000000000007</v>
      </c>
      <c r="R15856">
        <f t="shared" si="1983"/>
        <v>4961.54</v>
      </c>
    </row>
    <row r="15857" spans="1:18" x14ac:dyDescent="0.35">
      <c r="A15857">
        <v>15856</v>
      </c>
      <c r="B15857" s="4">
        <v>103.9</v>
      </c>
      <c r="C15857" s="1">
        <v>2278874</v>
      </c>
      <c r="D15857" s="1">
        <v>9395</v>
      </c>
      <c r="E15857">
        <v>4</v>
      </c>
      <c r="F15857" t="s">
        <v>7</v>
      </c>
      <c r="G15857" t="s">
        <v>8</v>
      </c>
      <c r="H15857" s="2">
        <v>42697</v>
      </c>
      <c r="I15857" s="2">
        <v>42699</v>
      </c>
      <c r="J15857" s="2">
        <v>42701</v>
      </c>
      <c r="K15857">
        <f t="shared" si="1976"/>
        <v>2</v>
      </c>
      <c r="L15857" t="str">
        <f t="shared" si="1977"/>
        <v>Friday</v>
      </c>
      <c r="M15857" t="str">
        <f t="shared" si="1978"/>
        <v>Sunday</v>
      </c>
      <c r="N15857" s="5">
        <f t="shared" si="1979"/>
        <v>207.8</v>
      </c>
      <c r="O15857">
        <f t="shared" si="1980"/>
        <v>2</v>
      </c>
      <c r="P15857">
        <f t="shared" si="1981"/>
        <v>348</v>
      </c>
      <c r="Q15857" s="6">
        <f t="shared" si="1982"/>
        <v>103.9</v>
      </c>
      <c r="R15857">
        <f t="shared" si="1983"/>
        <v>58988.060000000209</v>
      </c>
    </row>
    <row r="15858" spans="1:18" x14ac:dyDescent="0.35">
      <c r="A15858">
        <v>15857</v>
      </c>
      <c r="B15858" s="4">
        <v>58.96</v>
      </c>
      <c r="C15858" s="1">
        <v>788970</v>
      </c>
      <c r="D15858" s="1">
        <v>9395</v>
      </c>
      <c r="E15858">
        <v>3</v>
      </c>
      <c r="F15858" t="s">
        <v>12</v>
      </c>
      <c r="G15858" t="s">
        <v>9</v>
      </c>
      <c r="H15858" s="2">
        <v>42697</v>
      </c>
      <c r="I15858" s="2">
        <v>42697</v>
      </c>
      <c r="J15858" s="2">
        <v>42698</v>
      </c>
      <c r="K15858">
        <f t="shared" si="1976"/>
        <v>1</v>
      </c>
      <c r="L15858" t="str">
        <f t="shared" si="1977"/>
        <v>Wednesday</v>
      </c>
      <c r="M15858" t="str">
        <f t="shared" si="1978"/>
        <v>Thursday</v>
      </c>
      <c r="N15858" s="5">
        <f t="shared" si="1979"/>
        <v>58.96</v>
      </c>
      <c r="O15858">
        <f t="shared" si="1980"/>
        <v>0</v>
      </c>
      <c r="P15858">
        <f t="shared" si="1981"/>
        <v>30</v>
      </c>
      <c r="Q15858" s="6">
        <f t="shared" si="1982"/>
        <v>58.96</v>
      </c>
      <c r="R15858">
        <f t="shared" si="1983"/>
        <v>1783.2000000000005</v>
      </c>
    </row>
    <row r="15859" spans="1:18" x14ac:dyDescent="0.35">
      <c r="A15859">
        <v>15858</v>
      </c>
      <c r="B15859" s="4">
        <v>178</v>
      </c>
      <c r="C15859" s="1">
        <v>257678</v>
      </c>
      <c r="D15859" s="1">
        <v>9395</v>
      </c>
      <c r="E15859">
        <v>4</v>
      </c>
      <c r="F15859" t="s">
        <v>7</v>
      </c>
      <c r="G15859" t="s">
        <v>9</v>
      </c>
      <c r="H15859" s="2">
        <v>42697</v>
      </c>
      <c r="I15859" s="2">
        <v>42698</v>
      </c>
      <c r="J15859" s="2">
        <v>42699</v>
      </c>
      <c r="K15859">
        <f t="shared" si="1976"/>
        <v>1</v>
      </c>
      <c r="L15859" t="str">
        <f t="shared" si="1977"/>
        <v>Thursday</v>
      </c>
      <c r="M15859" t="str">
        <f t="shared" si="1978"/>
        <v>Friday</v>
      </c>
      <c r="N15859" s="5">
        <f t="shared" si="1979"/>
        <v>178</v>
      </c>
      <c r="O15859">
        <f t="shared" si="1980"/>
        <v>1</v>
      </c>
      <c r="P15859">
        <f t="shared" si="1981"/>
        <v>258</v>
      </c>
      <c r="Q15859" s="6">
        <f t="shared" si="1982"/>
        <v>178</v>
      </c>
      <c r="R15859">
        <f t="shared" si="1983"/>
        <v>69361.789999999368</v>
      </c>
    </row>
    <row r="15860" spans="1:18" x14ac:dyDescent="0.35">
      <c r="A15860">
        <v>15859</v>
      </c>
      <c r="B15860" s="4">
        <v>112.61333333330001</v>
      </c>
      <c r="C15860" s="1">
        <v>2240838</v>
      </c>
      <c r="D15860" s="1">
        <v>9395</v>
      </c>
      <c r="E15860">
        <v>3.5</v>
      </c>
      <c r="F15860" t="s">
        <v>7</v>
      </c>
      <c r="G15860" t="s">
        <v>9</v>
      </c>
      <c r="H15860" s="2">
        <v>42697</v>
      </c>
      <c r="I15860" s="2">
        <v>42707</v>
      </c>
      <c r="J15860" s="2">
        <v>42710</v>
      </c>
      <c r="K15860">
        <f t="shared" si="1976"/>
        <v>3</v>
      </c>
      <c r="L15860" t="str">
        <f t="shared" si="1977"/>
        <v>Saturday</v>
      </c>
      <c r="M15860" t="str">
        <f t="shared" si="1978"/>
        <v>Tuesday</v>
      </c>
      <c r="N15860" s="5">
        <f t="shared" si="1979"/>
        <v>337.83999999989999</v>
      </c>
      <c r="O15860">
        <f t="shared" si="1980"/>
        <v>10</v>
      </c>
      <c r="P15860">
        <f t="shared" si="1981"/>
        <v>49</v>
      </c>
      <c r="Q15860" s="6">
        <f t="shared" si="1982"/>
        <v>112.61333333330001</v>
      </c>
      <c r="R15860">
        <f t="shared" si="1983"/>
        <v>10431.700000000097</v>
      </c>
    </row>
    <row r="15861" spans="1:18" x14ac:dyDescent="0.35">
      <c r="A15861">
        <v>15860</v>
      </c>
      <c r="B15861" s="4">
        <v>55.78</v>
      </c>
      <c r="C15861" s="1">
        <v>21378</v>
      </c>
      <c r="D15861" s="1">
        <v>9395</v>
      </c>
      <c r="E15861">
        <v>4</v>
      </c>
      <c r="F15861" t="s">
        <v>7</v>
      </c>
      <c r="G15861" t="s">
        <v>9</v>
      </c>
      <c r="H15861" s="2">
        <v>42697</v>
      </c>
      <c r="I15861" s="2">
        <v>42697</v>
      </c>
      <c r="J15861" s="2">
        <v>42698</v>
      </c>
      <c r="K15861">
        <f t="shared" si="1976"/>
        <v>1</v>
      </c>
      <c r="L15861" t="str">
        <f t="shared" si="1977"/>
        <v>Wednesday</v>
      </c>
      <c r="M15861" t="str">
        <f t="shared" si="1978"/>
        <v>Thursday</v>
      </c>
      <c r="N15861" s="5">
        <f t="shared" si="1979"/>
        <v>55.78</v>
      </c>
      <c r="O15861">
        <f t="shared" si="1980"/>
        <v>0</v>
      </c>
      <c r="P15861">
        <f t="shared" si="1981"/>
        <v>247</v>
      </c>
      <c r="Q15861" s="6">
        <f t="shared" si="1982"/>
        <v>55.78</v>
      </c>
      <c r="R15861">
        <f t="shared" si="1983"/>
        <v>31563.08</v>
      </c>
    </row>
    <row r="15862" spans="1:18" x14ac:dyDescent="0.35">
      <c r="A15862">
        <v>15861</v>
      </c>
      <c r="B15862" s="4">
        <v>232.22</v>
      </c>
      <c r="C15862" s="1">
        <v>525626</v>
      </c>
      <c r="D15862" s="1">
        <v>9395</v>
      </c>
      <c r="E15862">
        <v>5</v>
      </c>
      <c r="F15862" t="s">
        <v>7</v>
      </c>
      <c r="G15862" t="s">
        <v>8</v>
      </c>
      <c r="H15862" s="2">
        <v>42697</v>
      </c>
      <c r="I15862" s="2">
        <v>42717</v>
      </c>
      <c r="J15862" s="2">
        <v>42718</v>
      </c>
      <c r="K15862">
        <f t="shared" si="1976"/>
        <v>1</v>
      </c>
      <c r="L15862" t="str">
        <f t="shared" si="1977"/>
        <v>Tuesday</v>
      </c>
      <c r="M15862" t="str">
        <f t="shared" si="1978"/>
        <v>Wednesday</v>
      </c>
      <c r="N15862" s="5">
        <f t="shared" si="1979"/>
        <v>232.22</v>
      </c>
      <c r="O15862">
        <f t="shared" si="1980"/>
        <v>20</v>
      </c>
      <c r="P15862">
        <f t="shared" si="1981"/>
        <v>196</v>
      </c>
      <c r="Q15862" s="6">
        <f t="shared" si="1982"/>
        <v>232.22</v>
      </c>
      <c r="R15862">
        <f t="shared" si="1983"/>
        <v>98544.499999999884</v>
      </c>
    </row>
    <row r="15863" spans="1:18" x14ac:dyDescent="0.35">
      <c r="A15863">
        <v>15862</v>
      </c>
      <c r="B15863" s="4">
        <v>38.74</v>
      </c>
      <c r="C15863" s="1">
        <v>197996</v>
      </c>
      <c r="D15863" s="1">
        <v>9395</v>
      </c>
      <c r="E15863">
        <v>3.5</v>
      </c>
      <c r="F15863" t="s">
        <v>7</v>
      </c>
      <c r="G15863" t="s">
        <v>9</v>
      </c>
      <c r="H15863" s="2">
        <v>42697</v>
      </c>
      <c r="I15863" s="2">
        <v>42698</v>
      </c>
      <c r="J15863" s="2">
        <v>42699</v>
      </c>
      <c r="K15863">
        <f t="shared" si="1976"/>
        <v>1</v>
      </c>
      <c r="L15863" t="str">
        <f t="shared" si="1977"/>
        <v>Thursday</v>
      </c>
      <c r="M15863" t="str">
        <f t="shared" si="1978"/>
        <v>Friday</v>
      </c>
      <c r="N15863" s="5">
        <f t="shared" si="1979"/>
        <v>38.74</v>
      </c>
      <c r="O15863">
        <f t="shared" si="1980"/>
        <v>1</v>
      </c>
      <c r="P15863">
        <f t="shared" si="1981"/>
        <v>2679</v>
      </c>
      <c r="Q15863" s="6">
        <f t="shared" si="1982"/>
        <v>38.74</v>
      </c>
      <c r="R15863">
        <f t="shared" si="1983"/>
        <v>129960.21999999994</v>
      </c>
    </row>
    <row r="15864" spans="1:18" x14ac:dyDescent="0.35">
      <c r="A15864">
        <v>15863</v>
      </c>
      <c r="B15864" s="4">
        <v>75.12</v>
      </c>
      <c r="C15864" s="1">
        <v>508000</v>
      </c>
      <c r="D15864" s="1">
        <v>9395</v>
      </c>
      <c r="E15864">
        <v>3.5</v>
      </c>
      <c r="F15864" t="s">
        <v>7</v>
      </c>
      <c r="G15864" t="s">
        <v>9</v>
      </c>
      <c r="H15864" s="2">
        <v>42697</v>
      </c>
      <c r="I15864" s="2">
        <v>42697</v>
      </c>
      <c r="J15864" s="2">
        <v>42698</v>
      </c>
      <c r="K15864">
        <f t="shared" si="1976"/>
        <v>1</v>
      </c>
      <c r="L15864" t="str">
        <f t="shared" si="1977"/>
        <v>Wednesday</v>
      </c>
      <c r="M15864" t="str">
        <f t="shared" si="1978"/>
        <v>Thursday</v>
      </c>
      <c r="N15864" s="5">
        <f t="shared" si="1979"/>
        <v>75.12</v>
      </c>
      <c r="O15864">
        <f t="shared" si="1980"/>
        <v>0</v>
      </c>
      <c r="P15864">
        <f t="shared" si="1981"/>
        <v>69</v>
      </c>
      <c r="Q15864" s="6">
        <f t="shared" si="1982"/>
        <v>75.12</v>
      </c>
      <c r="R15864">
        <f t="shared" si="1983"/>
        <v>8640.1600000006001</v>
      </c>
    </row>
    <row r="15865" spans="1:18" x14ac:dyDescent="0.35">
      <c r="A15865">
        <v>15864</v>
      </c>
      <c r="B15865" s="4">
        <v>164.41</v>
      </c>
      <c r="C15865" s="1">
        <v>21286</v>
      </c>
      <c r="D15865" s="1">
        <v>9395</v>
      </c>
      <c r="E15865">
        <v>4</v>
      </c>
      <c r="F15865" t="s">
        <v>7</v>
      </c>
      <c r="G15865" t="s">
        <v>9</v>
      </c>
      <c r="H15865" s="2">
        <v>42697</v>
      </c>
      <c r="I15865" s="2">
        <v>42713</v>
      </c>
      <c r="J15865" s="2">
        <v>42715</v>
      </c>
      <c r="K15865">
        <f t="shared" si="1976"/>
        <v>2</v>
      </c>
      <c r="L15865" t="str">
        <f t="shared" si="1977"/>
        <v>Friday</v>
      </c>
      <c r="M15865" t="str">
        <f t="shared" si="1978"/>
        <v>Sunday</v>
      </c>
      <c r="N15865" s="5">
        <f t="shared" si="1979"/>
        <v>328.82</v>
      </c>
      <c r="O15865">
        <f t="shared" si="1980"/>
        <v>16</v>
      </c>
      <c r="P15865">
        <f t="shared" si="1981"/>
        <v>56</v>
      </c>
      <c r="Q15865" s="6">
        <f t="shared" si="1982"/>
        <v>164.41</v>
      </c>
      <c r="R15865">
        <f t="shared" si="1983"/>
        <v>17457.259999999998</v>
      </c>
    </row>
    <row r="15866" spans="1:18" x14ac:dyDescent="0.35">
      <c r="A15866">
        <v>15865</v>
      </c>
      <c r="B15866" s="4">
        <v>68.819999999999993</v>
      </c>
      <c r="C15866" s="1">
        <v>542024</v>
      </c>
      <c r="D15866" s="1">
        <v>9395</v>
      </c>
      <c r="E15866">
        <v>4</v>
      </c>
      <c r="F15866" t="s">
        <v>7</v>
      </c>
      <c r="G15866" t="s">
        <v>9</v>
      </c>
      <c r="H15866" s="2">
        <v>42697</v>
      </c>
      <c r="I15866" s="2">
        <v>42704</v>
      </c>
      <c r="J15866" s="2">
        <v>42707</v>
      </c>
      <c r="K15866">
        <f t="shared" si="1976"/>
        <v>3</v>
      </c>
      <c r="L15866" t="str">
        <f t="shared" si="1977"/>
        <v>Wednesday</v>
      </c>
      <c r="M15866" t="str">
        <f t="shared" si="1978"/>
        <v>Saturday</v>
      </c>
      <c r="N15866" s="5">
        <f t="shared" si="1979"/>
        <v>206.45999999999998</v>
      </c>
      <c r="O15866">
        <f t="shared" si="1980"/>
        <v>7</v>
      </c>
      <c r="P15866">
        <f t="shared" si="1981"/>
        <v>239</v>
      </c>
      <c r="Q15866" s="6">
        <f t="shared" si="1982"/>
        <v>68.819999999999993</v>
      </c>
      <c r="R15866">
        <f t="shared" si="1983"/>
        <v>35662.329999999718</v>
      </c>
    </row>
    <row r="15867" spans="1:18" x14ac:dyDescent="0.35">
      <c r="A15867">
        <v>15866</v>
      </c>
      <c r="B15867" s="4">
        <v>78.819999999999993</v>
      </c>
      <c r="C15867" s="1">
        <v>1930960</v>
      </c>
      <c r="D15867" s="1">
        <v>9395</v>
      </c>
      <c r="E15867">
        <v>3</v>
      </c>
      <c r="F15867" t="s">
        <v>7</v>
      </c>
      <c r="G15867" t="s">
        <v>9</v>
      </c>
      <c r="H15867" s="2">
        <v>42697</v>
      </c>
      <c r="I15867" s="2">
        <v>42706</v>
      </c>
      <c r="J15867" s="2">
        <v>42708</v>
      </c>
      <c r="K15867">
        <f t="shared" ref="K15867:K15930" si="1984">J15867-I15867</f>
        <v>2</v>
      </c>
      <c r="L15867" t="str">
        <f t="shared" ref="L15867:L15930" si="1985">TEXT(I15867,"dddd")</f>
        <v>Friday</v>
      </c>
      <c r="M15867" t="str">
        <f t="shared" ref="M15867:M15930" si="1986">TEXT(J15867,"dddd")</f>
        <v>Sunday</v>
      </c>
      <c r="N15867" s="5">
        <f t="shared" ref="N15867:N15930" si="1987">B15867*K15867</f>
        <v>157.63999999999999</v>
      </c>
      <c r="O15867">
        <f t="shared" ref="O15867:O15930" si="1988">I15867-H15867</f>
        <v>9</v>
      </c>
      <c r="P15867">
        <f t="shared" ref="P15867:P15930" si="1989">COUNTIF($C:$C,C15867)</f>
        <v>250</v>
      </c>
      <c r="Q15867" s="6">
        <f t="shared" ref="Q15867:Q15930" si="1990">B15867</f>
        <v>78.819999999999993</v>
      </c>
      <c r="R15867">
        <f t="shared" ref="R15867:R15930" si="1991">SUMIF($C:$C,C15867,$N:$N)</f>
        <v>20558.334999999988</v>
      </c>
    </row>
    <row r="15868" spans="1:18" x14ac:dyDescent="0.35">
      <c r="A15868">
        <v>11014</v>
      </c>
      <c r="B15868" s="4">
        <v>118.94</v>
      </c>
      <c r="C15868" s="1">
        <v>21272</v>
      </c>
      <c r="D15868" s="1">
        <v>9395</v>
      </c>
      <c r="E15868">
        <v>4</v>
      </c>
      <c r="F15868" t="s">
        <v>7</v>
      </c>
      <c r="G15868" t="s">
        <v>9</v>
      </c>
      <c r="H15868" s="2">
        <v>42677</v>
      </c>
      <c r="I15868" s="2">
        <v>42678</v>
      </c>
      <c r="J15868" s="2">
        <v>42681</v>
      </c>
      <c r="K15868">
        <f t="shared" si="1984"/>
        <v>3</v>
      </c>
      <c r="L15868" t="str">
        <f t="shared" si="1985"/>
        <v>Friday</v>
      </c>
      <c r="M15868" t="str">
        <f t="shared" si="1986"/>
        <v>Monday</v>
      </c>
      <c r="N15868" s="5">
        <f t="shared" si="1987"/>
        <v>356.82</v>
      </c>
      <c r="O15868">
        <f t="shared" si="1988"/>
        <v>1</v>
      </c>
      <c r="P15868">
        <f t="shared" si="1989"/>
        <v>1314</v>
      </c>
      <c r="Q15868" s="6">
        <f t="shared" si="1990"/>
        <v>118.94</v>
      </c>
      <c r="R15868">
        <f t="shared" si="1991"/>
        <v>275049.53500000032</v>
      </c>
    </row>
    <row r="15869" spans="1:18" x14ac:dyDescent="0.35">
      <c r="A15869">
        <v>15868</v>
      </c>
      <c r="B15869" s="4">
        <v>113.12</v>
      </c>
      <c r="C15869" s="1">
        <v>2278874</v>
      </c>
      <c r="D15869" s="1">
        <v>9395</v>
      </c>
      <c r="E15869">
        <v>4</v>
      </c>
      <c r="F15869" t="s">
        <v>7</v>
      </c>
      <c r="G15869" t="s">
        <v>8</v>
      </c>
      <c r="H15869" s="2">
        <v>42697</v>
      </c>
      <c r="I15869" s="2">
        <v>42720</v>
      </c>
      <c r="J15869" s="2">
        <v>42723</v>
      </c>
      <c r="K15869">
        <f t="shared" si="1984"/>
        <v>3</v>
      </c>
      <c r="L15869" t="str">
        <f t="shared" si="1985"/>
        <v>Friday</v>
      </c>
      <c r="M15869" t="str">
        <f t="shared" si="1986"/>
        <v>Monday</v>
      </c>
      <c r="N15869" s="5">
        <f t="shared" si="1987"/>
        <v>339.36</v>
      </c>
      <c r="O15869">
        <f t="shared" si="1988"/>
        <v>23</v>
      </c>
      <c r="P15869">
        <f t="shared" si="1989"/>
        <v>348</v>
      </c>
      <c r="Q15869" s="6">
        <f t="shared" si="1990"/>
        <v>113.12</v>
      </c>
      <c r="R15869">
        <f t="shared" si="1991"/>
        <v>58988.060000000209</v>
      </c>
    </row>
    <row r="15870" spans="1:18" x14ac:dyDescent="0.35">
      <c r="A15870">
        <v>15869</v>
      </c>
      <c r="B15870" s="4">
        <v>162.46</v>
      </c>
      <c r="C15870" s="1">
        <v>510678</v>
      </c>
      <c r="D15870" s="1">
        <v>9395</v>
      </c>
      <c r="E15870">
        <v>5</v>
      </c>
      <c r="F15870" t="s">
        <v>7</v>
      </c>
      <c r="G15870" t="s">
        <v>9</v>
      </c>
      <c r="H15870" s="2">
        <v>42697</v>
      </c>
      <c r="I15870" s="2">
        <v>42700</v>
      </c>
      <c r="J15870" s="2">
        <v>42701</v>
      </c>
      <c r="K15870">
        <f t="shared" si="1984"/>
        <v>1</v>
      </c>
      <c r="L15870" t="str">
        <f t="shared" si="1985"/>
        <v>Saturday</v>
      </c>
      <c r="M15870" t="str">
        <f t="shared" si="1986"/>
        <v>Sunday</v>
      </c>
      <c r="N15870" s="5">
        <f t="shared" si="1987"/>
        <v>162.46</v>
      </c>
      <c r="O15870">
        <f t="shared" si="1988"/>
        <v>3</v>
      </c>
      <c r="P15870">
        <f t="shared" si="1989"/>
        <v>440</v>
      </c>
      <c r="Q15870" s="6">
        <f t="shared" si="1990"/>
        <v>162.46</v>
      </c>
      <c r="R15870">
        <f t="shared" si="1991"/>
        <v>117714.44666666667</v>
      </c>
    </row>
    <row r="15871" spans="1:18" x14ac:dyDescent="0.35">
      <c r="A15871">
        <v>15870</v>
      </c>
      <c r="B15871" s="4">
        <v>73.319999999999993</v>
      </c>
      <c r="C15871" s="1">
        <v>128330</v>
      </c>
      <c r="D15871" s="1">
        <v>9395</v>
      </c>
      <c r="E15871">
        <v>3</v>
      </c>
      <c r="F15871" t="s">
        <v>7</v>
      </c>
      <c r="G15871" t="s">
        <v>9</v>
      </c>
      <c r="H15871" s="2">
        <v>42697</v>
      </c>
      <c r="I15871" s="2">
        <v>42698</v>
      </c>
      <c r="J15871" s="2">
        <v>42699</v>
      </c>
      <c r="K15871">
        <f t="shared" si="1984"/>
        <v>1</v>
      </c>
      <c r="L15871" t="str">
        <f t="shared" si="1985"/>
        <v>Thursday</v>
      </c>
      <c r="M15871" t="str">
        <f t="shared" si="1986"/>
        <v>Friday</v>
      </c>
      <c r="N15871" s="5">
        <f t="shared" si="1987"/>
        <v>73.319999999999993</v>
      </c>
      <c r="O15871">
        <f t="shared" si="1988"/>
        <v>1</v>
      </c>
      <c r="P15871">
        <f t="shared" si="1989"/>
        <v>20</v>
      </c>
      <c r="Q15871" s="6">
        <f t="shared" si="1990"/>
        <v>73.319999999999993</v>
      </c>
      <c r="R15871">
        <f t="shared" si="1991"/>
        <v>1869.86</v>
      </c>
    </row>
    <row r="15872" spans="1:18" x14ac:dyDescent="0.35">
      <c r="A15872">
        <v>15871</v>
      </c>
      <c r="B15872" s="4">
        <v>38.74</v>
      </c>
      <c r="C15872" s="1">
        <v>197996</v>
      </c>
      <c r="D15872" s="1">
        <v>9395</v>
      </c>
      <c r="E15872">
        <v>3.5</v>
      </c>
      <c r="F15872" t="s">
        <v>7</v>
      </c>
      <c r="G15872" t="s">
        <v>9</v>
      </c>
      <c r="H15872" s="2">
        <v>42697</v>
      </c>
      <c r="I15872" s="2">
        <v>42702</v>
      </c>
      <c r="J15872" s="2">
        <v>42703</v>
      </c>
      <c r="K15872">
        <f t="shared" si="1984"/>
        <v>1</v>
      </c>
      <c r="L15872" t="str">
        <f t="shared" si="1985"/>
        <v>Monday</v>
      </c>
      <c r="M15872" t="str">
        <f t="shared" si="1986"/>
        <v>Tuesday</v>
      </c>
      <c r="N15872" s="5">
        <f t="shared" si="1987"/>
        <v>38.74</v>
      </c>
      <c r="O15872">
        <f t="shared" si="1988"/>
        <v>5</v>
      </c>
      <c r="P15872">
        <f t="shared" si="1989"/>
        <v>2679</v>
      </c>
      <c r="Q15872" s="6">
        <f t="shared" si="1990"/>
        <v>38.74</v>
      </c>
      <c r="R15872">
        <f t="shared" si="1991"/>
        <v>129960.21999999994</v>
      </c>
    </row>
    <row r="15873" spans="1:18" x14ac:dyDescent="0.35">
      <c r="A15873">
        <v>15872</v>
      </c>
      <c r="B15873" s="4">
        <v>76.72</v>
      </c>
      <c r="C15873" s="1">
        <v>866630</v>
      </c>
      <c r="D15873" s="1">
        <v>9395</v>
      </c>
      <c r="E15873">
        <v>3.5</v>
      </c>
      <c r="F15873" t="s">
        <v>10</v>
      </c>
      <c r="G15873" t="s">
        <v>9</v>
      </c>
      <c r="H15873" s="2">
        <v>42697</v>
      </c>
      <c r="I15873" s="2">
        <v>42727</v>
      </c>
      <c r="J15873" s="2">
        <v>42730</v>
      </c>
      <c r="K15873">
        <f t="shared" si="1984"/>
        <v>3</v>
      </c>
      <c r="L15873" t="str">
        <f t="shared" si="1985"/>
        <v>Friday</v>
      </c>
      <c r="M15873" t="str">
        <f t="shared" si="1986"/>
        <v>Monday</v>
      </c>
      <c r="N15873" s="5">
        <f t="shared" si="1987"/>
        <v>230.16</v>
      </c>
      <c r="O15873">
        <f t="shared" si="1988"/>
        <v>30</v>
      </c>
      <c r="P15873">
        <f t="shared" si="1989"/>
        <v>697</v>
      </c>
      <c r="Q15873" s="6">
        <f t="shared" si="1990"/>
        <v>76.72</v>
      </c>
      <c r="R15873">
        <f t="shared" si="1991"/>
        <v>87903.458333333518</v>
      </c>
    </row>
    <row r="15874" spans="1:18" x14ac:dyDescent="0.35">
      <c r="A15874">
        <v>15873</v>
      </c>
      <c r="B15874" s="7">
        <v>85.58</v>
      </c>
      <c r="C15874" s="1">
        <v>297388</v>
      </c>
      <c r="D15874" s="1">
        <v>9395</v>
      </c>
      <c r="E15874">
        <v>2.5</v>
      </c>
      <c r="F15874" t="s">
        <v>7</v>
      </c>
      <c r="G15874" t="s">
        <v>9</v>
      </c>
      <c r="H15874" s="2">
        <v>42697</v>
      </c>
      <c r="I15874" s="2">
        <v>42710</v>
      </c>
      <c r="J15874" s="2">
        <v>42713</v>
      </c>
      <c r="K15874">
        <f t="shared" si="1984"/>
        <v>3</v>
      </c>
      <c r="L15874" t="str">
        <f t="shared" si="1985"/>
        <v>Tuesday</v>
      </c>
      <c r="M15874" t="str">
        <f t="shared" si="1986"/>
        <v>Friday</v>
      </c>
      <c r="N15874" s="5">
        <f t="shared" si="1987"/>
        <v>256.74</v>
      </c>
      <c r="O15874">
        <f t="shared" si="1988"/>
        <v>13</v>
      </c>
      <c r="P15874">
        <f t="shared" si="1989"/>
        <v>865</v>
      </c>
      <c r="Q15874" s="6">
        <f t="shared" si="1990"/>
        <v>85.58</v>
      </c>
      <c r="R15874">
        <f t="shared" si="1991"/>
        <v>115774.32666666621</v>
      </c>
    </row>
    <row r="15875" spans="1:18" x14ac:dyDescent="0.35">
      <c r="A15875">
        <v>15874</v>
      </c>
      <c r="B15875" s="4">
        <v>43.52</v>
      </c>
      <c r="C15875" s="1">
        <v>373588</v>
      </c>
      <c r="D15875" s="1">
        <v>9395</v>
      </c>
      <c r="E15875">
        <v>3</v>
      </c>
      <c r="F15875" t="s">
        <v>7</v>
      </c>
      <c r="G15875" t="s">
        <v>9</v>
      </c>
      <c r="H15875" s="2">
        <v>42697</v>
      </c>
      <c r="I15875" s="2">
        <v>42698</v>
      </c>
      <c r="J15875" s="2">
        <v>42699</v>
      </c>
      <c r="K15875">
        <f t="shared" si="1984"/>
        <v>1</v>
      </c>
      <c r="L15875" t="str">
        <f t="shared" si="1985"/>
        <v>Thursday</v>
      </c>
      <c r="M15875" t="str">
        <f t="shared" si="1986"/>
        <v>Friday</v>
      </c>
      <c r="N15875" s="5">
        <f t="shared" si="1987"/>
        <v>43.52</v>
      </c>
      <c r="O15875">
        <f t="shared" si="1988"/>
        <v>1</v>
      </c>
      <c r="P15875">
        <f t="shared" si="1989"/>
        <v>134</v>
      </c>
      <c r="Q15875" s="6">
        <f t="shared" si="1990"/>
        <v>43.52</v>
      </c>
      <c r="R15875">
        <f t="shared" si="1991"/>
        <v>8542.6066666666975</v>
      </c>
    </row>
    <row r="15876" spans="1:18" x14ac:dyDescent="0.35">
      <c r="A15876">
        <v>15875</v>
      </c>
      <c r="B15876" s="7">
        <v>85.58</v>
      </c>
      <c r="C15876" s="1">
        <v>297388</v>
      </c>
      <c r="D15876" s="1">
        <v>9395</v>
      </c>
      <c r="E15876">
        <v>2.5</v>
      </c>
      <c r="F15876" t="s">
        <v>7</v>
      </c>
      <c r="G15876" t="s">
        <v>9</v>
      </c>
      <c r="H15876" s="2">
        <v>42697</v>
      </c>
      <c r="I15876" s="2">
        <v>42710</v>
      </c>
      <c r="J15876" s="2">
        <v>42711</v>
      </c>
      <c r="K15876">
        <f t="shared" si="1984"/>
        <v>1</v>
      </c>
      <c r="L15876" t="str">
        <f t="shared" si="1985"/>
        <v>Tuesday</v>
      </c>
      <c r="M15876" t="str">
        <f t="shared" si="1986"/>
        <v>Wednesday</v>
      </c>
      <c r="N15876" s="5">
        <f t="shared" si="1987"/>
        <v>85.58</v>
      </c>
      <c r="O15876">
        <f t="shared" si="1988"/>
        <v>13</v>
      </c>
      <c r="P15876">
        <f t="shared" si="1989"/>
        <v>865</v>
      </c>
      <c r="Q15876" s="6">
        <f t="shared" si="1990"/>
        <v>85.58</v>
      </c>
      <c r="R15876">
        <f t="shared" si="1991"/>
        <v>115774.32666666621</v>
      </c>
    </row>
    <row r="15877" spans="1:18" x14ac:dyDescent="0.35">
      <c r="A15877">
        <v>15876</v>
      </c>
      <c r="B15877" s="4">
        <v>57.42</v>
      </c>
      <c r="C15877" s="1">
        <v>197996</v>
      </c>
      <c r="D15877" s="1">
        <v>9395</v>
      </c>
      <c r="E15877">
        <v>3.5</v>
      </c>
      <c r="F15877" t="s">
        <v>7</v>
      </c>
      <c r="G15877" t="s">
        <v>9</v>
      </c>
      <c r="H15877" s="2">
        <v>42697</v>
      </c>
      <c r="I15877" s="2">
        <v>42700</v>
      </c>
      <c r="J15877" s="2">
        <v>42703</v>
      </c>
      <c r="K15877">
        <f t="shared" si="1984"/>
        <v>3</v>
      </c>
      <c r="L15877" t="str">
        <f t="shared" si="1985"/>
        <v>Saturday</v>
      </c>
      <c r="M15877" t="str">
        <f t="shared" si="1986"/>
        <v>Tuesday</v>
      </c>
      <c r="N15877" s="5">
        <f t="shared" si="1987"/>
        <v>172.26</v>
      </c>
      <c r="O15877">
        <f t="shared" si="1988"/>
        <v>3</v>
      </c>
      <c r="P15877">
        <f t="shared" si="1989"/>
        <v>2679</v>
      </c>
      <c r="Q15877" s="6">
        <f t="shared" si="1990"/>
        <v>57.42</v>
      </c>
      <c r="R15877">
        <f t="shared" si="1991"/>
        <v>129960.21999999994</v>
      </c>
    </row>
    <row r="15878" spans="1:18" x14ac:dyDescent="0.35">
      <c r="A15878">
        <v>15877</v>
      </c>
      <c r="B15878" s="4">
        <v>110</v>
      </c>
      <c r="C15878" s="1">
        <v>475438</v>
      </c>
      <c r="D15878" s="1">
        <v>9395</v>
      </c>
      <c r="E15878">
        <v>3</v>
      </c>
      <c r="F15878" t="s">
        <v>7</v>
      </c>
      <c r="G15878" t="s">
        <v>9</v>
      </c>
      <c r="H15878" s="2">
        <v>42697</v>
      </c>
      <c r="I15878" s="2">
        <v>42697</v>
      </c>
      <c r="J15878" s="2">
        <v>42698</v>
      </c>
      <c r="K15878">
        <f t="shared" si="1984"/>
        <v>1</v>
      </c>
      <c r="L15878" t="str">
        <f t="shared" si="1985"/>
        <v>Wednesday</v>
      </c>
      <c r="M15878" t="str">
        <f t="shared" si="1986"/>
        <v>Thursday</v>
      </c>
      <c r="N15878" s="5">
        <f t="shared" si="1987"/>
        <v>110</v>
      </c>
      <c r="O15878">
        <f t="shared" si="1988"/>
        <v>0</v>
      </c>
      <c r="P15878">
        <f t="shared" si="1989"/>
        <v>144</v>
      </c>
      <c r="Q15878" s="6">
        <f t="shared" si="1990"/>
        <v>110</v>
      </c>
      <c r="R15878">
        <f t="shared" si="1991"/>
        <v>14268.750000000198</v>
      </c>
    </row>
    <row r="15879" spans="1:18" x14ac:dyDescent="0.35">
      <c r="A15879">
        <v>15878</v>
      </c>
      <c r="B15879" s="4">
        <v>48.82</v>
      </c>
      <c r="C15879" s="1">
        <v>197996</v>
      </c>
      <c r="D15879" s="1">
        <v>9395</v>
      </c>
      <c r="E15879">
        <v>3.5</v>
      </c>
      <c r="F15879" t="s">
        <v>7</v>
      </c>
      <c r="G15879" t="s">
        <v>9</v>
      </c>
      <c r="H15879" s="2">
        <v>42697</v>
      </c>
      <c r="I15879" s="2">
        <v>42704</v>
      </c>
      <c r="J15879" s="2">
        <v>42705</v>
      </c>
      <c r="K15879">
        <f t="shared" si="1984"/>
        <v>1</v>
      </c>
      <c r="L15879" t="str">
        <f t="shared" si="1985"/>
        <v>Wednesday</v>
      </c>
      <c r="M15879" t="str">
        <f t="shared" si="1986"/>
        <v>Thursday</v>
      </c>
      <c r="N15879" s="5">
        <f t="shared" si="1987"/>
        <v>48.82</v>
      </c>
      <c r="O15879">
        <f t="shared" si="1988"/>
        <v>7</v>
      </c>
      <c r="P15879">
        <f t="shared" si="1989"/>
        <v>2679</v>
      </c>
      <c r="Q15879" s="6">
        <f t="shared" si="1990"/>
        <v>48.82</v>
      </c>
      <c r="R15879">
        <f t="shared" si="1991"/>
        <v>129960.21999999994</v>
      </c>
    </row>
    <row r="15880" spans="1:18" x14ac:dyDescent="0.35">
      <c r="A15880">
        <v>15879</v>
      </c>
      <c r="B15880" s="4">
        <v>88.9</v>
      </c>
      <c r="C15880" s="1">
        <v>331350</v>
      </c>
      <c r="D15880" s="1">
        <v>9395</v>
      </c>
      <c r="E15880">
        <v>3</v>
      </c>
      <c r="F15880" t="s">
        <v>7</v>
      </c>
      <c r="G15880" t="s">
        <v>9</v>
      </c>
      <c r="H15880" s="2">
        <v>42697</v>
      </c>
      <c r="I15880" s="2">
        <v>42708</v>
      </c>
      <c r="J15880" s="2">
        <v>42711</v>
      </c>
      <c r="K15880">
        <f t="shared" si="1984"/>
        <v>3</v>
      </c>
      <c r="L15880" t="str">
        <f t="shared" si="1985"/>
        <v>Sunday</v>
      </c>
      <c r="M15880" t="str">
        <f t="shared" si="1986"/>
        <v>Wednesday</v>
      </c>
      <c r="N15880" s="5">
        <f t="shared" si="1987"/>
        <v>266.70000000000005</v>
      </c>
      <c r="O15880">
        <f t="shared" si="1988"/>
        <v>11</v>
      </c>
      <c r="P15880">
        <f t="shared" si="1989"/>
        <v>256</v>
      </c>
      <c r="Q15880" s="6">
        <f t="shared" si="1990"/>
        <v>88.9</v>
      </c>
      <c r="R15880">
        <f t="shared" si="1991"/>
        <v>47912.966666666114</v>
      </c>
    </row>
    <row r="15881" spans="1:18" x14ac:dyDescent="0.35">
      <c r="A15881">
        <v>15880</v>
      </c>
      <c r="B15881" s="4">
        <v>76.760000000000005</v>
      </c>
      <c r="C15881" s="1">
        <v>216386</v>
      </c>
      <c r="D15881" s="1">
        <v>9395</v>
      </c>
      <c r="E15881">
        <v>3</v>
      </c>
      <c r="F15881" t="s">
        <v>7</v>
      </c>
      <c r="G15881" t="s">
        <v>8</v>
      </c>
      <c r="H15881" s="2">
        <v>42697</v>
      </c>
      <c r="I15881" s="2">
        <v>42698</v>
      </c>
      <c r="J15881" s="2">
        <v>42699</v>
      </c>
      <c r="K15881">
        <f t="shared" si="1984"/>
        <v>1</v>
      </c>
      <c r="L15881" t="str">
        <f t="shared" si="1985"/>
        <v>Thursday</v>
      </c>
      <c r="M15881" t="str">
        <f t="shared" si="1986"/>
        <v>Friday</v>
      </c>
      <c r="N15881" s="5">
        <f t="shared" si="1987"/>
        <v>76.760000000000005</v>
      </c>
      <c r="O15881">
        <f t="shared" si="1988"/>
        <v>1</v>
      </c>
      <c r="P15881">
        <f t="shared" si="1989"/>
        <v>238</v>
      </c>
      <c r="Q15881" s="6">
        <f t="shared" si="1990"/>
        <v>76.760000000000005</v>
      </c>
      <c r="R15881">
        <f t="shared" si="1991"/>
        <v>26874.559999999965</v>
      </c>
    </row>
    <row r="15882" spans="1:18" x14ac:dyDescent="0.35">
      <c r="A15882">
        <v>15881</v>
      </c>
      <c r="B15882" s="4">
        <v>104.96</v>
      </c>
      <c r="C15882" s="1">
        <v>2278874</v>
      </c>
      <c r="D15882" s="1">
        <v>9395</v>
      </c>
      <c r="E15882">
        <v>4</v>
      </c>
      <c r="F15882" t="s">
        <v>7</v>
      </c>
      <c r="G15882" t="s">
        <v>8</v>
      </c>
      <c r="H15882" s="2">
        <v>42697</v>
      </c>
      <c r="I15882" s="2">
        <v>42707</v>
      </c>
      <c r="J15882" s="2">
        <v>42709</v>
      </c>
      <c r="K15882">
        <f t="shared" si="1984"/>
        <v>2</v>
      </c>
      <c r="L15882" t="str">
        <f t="shared" si="1985"/>
        <v>Saturday</v>
      </c>
      <c r="M15882" t="str">
        <f t="shared" si="1986"/>
        <v>Monday</v>
      </c>
      <c r="N15882" s="5">
        <f t="shared" si="1987"/>
        <v>209.92</v>
      </c>
      <c r="O15882">
        <f t="shared" si="1988"/>
        <v>10</v>
      </c>
      <c r="P15882">
        <f t="shared" si="1989"/>
        <v>348</v>
      </c>
      <c r="Q15882" s="6">
        <f t="shared" si="1990"/>
        <v>104.96</v>
      </c>
      <c r="R15882">
        <f t="shared" si="1991"/>
        <v>58988.060000000209</v>
      </c>
    </row>
    <row r="15883" spans="1:18" x14ac:dyDescent="0.35">
      <c r="A15883">
        <v>15882</v>
      </c>
      <c r="B15883" s="4">
        <v>72.099999999999994</v>
      </c>
      <c r="C15883" s="1">
        <v>1561120</v>
      </c>
      <c r="D15883" s="1">
        <v>9395</v>
      </c>
      <c r="E15883">
        <v>3</v>
      </c>
      <c r="F15883" t="s">
        <v>7</v>
      </c>
      <c r="G15883" t="s">
        <v>9</v>
      </c>
      <c r="H15883" s="2">
        <v>42697</v>
      </c>
      <c r="I15883" s="2">
        <v>42708</v>
      </c>
      <c r="J15883" s="2">
        <v>42709</v>
      </c>
      <c r="K15883">
        <f t="shared" si="1984"/>
        <v>1</v>
      </c>
      <c r="L15883" t="str">
        <f t="shared" si="1985"/>
        <v>Sunday</v>
      </c>
      <c r="M15883" t="str">
        <f t="shared" si="1986"/>
        <v>Monday</v>
      </c>
      <c r="N15883" s="5">
        <f t="shared" si="1987"/>
        <v>72.099999999999994</v>
      </c>
      <c r="O15883">
        <f t="shared" si="1988"/>
        <v>11</v>
      </c>
      <c r="P15883">
        <f t="shared" si="1989"/>
        <v>186</v>
      </c>
      <c r="Q15883" s="6">
        <f t="shared" si="1990"/>
        <v>72.099999999999994</v>
      </c>
      <c r="R15883">
        <f t="shared" si="1991"/>
        <v>21199.120000000006</v>
      </c>
    </row>
    <row r="15884" spans="1:18" x14ac:dyDescent="0.35">
      <c r="A15884">
        <v>11049</v>
      </c>
      <c r="B15884" s="4">
        <v>111.18</v>
      </c>
      <c r="C15884" s="1">
        <v>21272</v>
      </c>
      <c r="D15884" s="1">
        <v>9395</v>
      </c>
      <c r="E15884">
        <v>4</v>
      </c>
      <c r="F15884" t="s">
        <v>7</v>
      </c>
      <c r="G15884" t="s">
        <v>9</v>
      </c>
      <c r="H15884" s="2">
        <v>42677</v>
      </c>
      <c r="I15884" s="2">
        <v>42678</v>
      </c>
      <c r="J15884" s="2">
        <v>42679</v>
      </c>
      <c r="K15884">
        <f t="shared" si="1984"/>
        <v>1</v>
      </c>
      <c r="L15884" t="str">
        <f t="shared" si="1985"/>
        <v>Friday</v>
      </c>
      <c r="M15884" t="str">
        <f t="shared" si="1986"/>
        <v>Saturday</v>
      </c>
      <c r="N15884" s="5">
        <f t="shared" si="1987"/>
        <v>111.18</v>
      </c>
      <c r="O15884">
        <f t="shared" si="1988"/>
        <v>1</v>
      </c>
      <c r="P15884">
        <f t="shared" si="1989"/>
        <v>1314</v>
      </c>
      <c r="Q15884" s="6">
        <f t="shared" si="1990"/>
        <v>111.18</v>
      </c>
      <c r="R15884">
        <f t="shared" si="1991"/>
        <v>275049.53500000032</v>
      </c>
    </row>
    <row r="15885" spans="1:18" x14ac:dyDescent="0.35">
      <c r="A15885">
        <v>15884</v>
      </c>
      <c r="B15885" s="4">
        <v>33.96</v>
      </c>
      <c r="C15885" s="1">
        <v>1374548</v>
      </c>
      <c r="D15885" s="1">
        <v>9395</v>
      </c>
      <c r="E15885">
        <v>2</v>
      </c>
      <c r="F15885" t="s">
        <v>12</v>
      </c>
      <c r="G15885" t="s">
        <v>9</v>
      </c>
      <c r="H15885" s="2">
        <v>42697</v>
      </c>
      <c r="I15885" s="2">
        <v>42701</v>
      </c>
      <c r="J15885" s="2">
        <v>42704</v>
      </c>
      <c r="K15885">
        <f t="shared" si="1984"/>
        <v>3</v>
      </c>
      <c r="L15885" t="str">
        <f t="shared" si="1985"/>
        <v>Sunday</v>
      </c>
      <c r="M15885" t="str">
        <f t="shared" si="1986"/>
        <v>Wednesday</v>
      </c>
      <c r="N15885" s="5">
        <f t="shared" si="1987"/>
        <v>101.88</v>
      </c>
      <c r="O15885">
        <f t="shared" si="1988"/>
        <v>4</v>
      </c>
      <c r="P15885">
        <f t="shared" si="1989"/>
        <v>71</v>
      </c>
      <c r="Q15885" s="6">
        <f t="shared" si="1990"/>
        <v>33.96</v>
      </c>
      <c r="R15885">
        <f t="shared" si="1991"/>
        <v>4153.6800000001995</v>
      </c>
    </row>
    <row r="15886" spans="1:18" x14ac:dyDescent="0.35">
      <c r="A15886">
        <v>15885</v>
      </c>
      <c r="B15886" s="4">
        <v>37.5</v>
      </c>
      <c r="C15886" s="1">
        <v>197996</v>
      </c>
      <c r="D15886" s="1">
        <v>9395</v>
      </c>
      <c r="E15886">
        <v>3.5</v>
      </c>
      <c r="F15886" t="s">
        <v>7</v>
      </c>
      <c r="G15886" t="s">
        <v>9</v>
      </c>
      <c r="H15886" s="2">
        <v>42697</v>
      </c>
      <c r="I15886" s="2">
        <v>42700</v>
      </c>
      <c r="J15886" s="2">
        <v>42701</v>
      </c>
      <c r="K15886">
        <f t="shared" si="1984"/>
        <v>1</v>
      </c>
      <c r="L15886" t="str">
        <f t="shared" si="1985"/>
        <v>Saturday</v>
      </c>
      <c r="M15886" t="str">
        <f t="shared" si="1986"/>
        <v>Sunday</v>
      </c>
      <c r="N15886" s="5">
        <f t="shared" si="1987"/>
        <v>37.5</v>
      </c>
      <c r="O15886">
        <f t="shared" si="1988"/>
        <v>3</v>
      </c>
      <c r="P15886">
        <f t="shared" si="1989"/>
        <v>2679</v>
      </c>
      <c r="Q15886" s="6">
        <f t="shared" si="1990"/>
        <v>37.5</v>
      </c>
      <c r="R15886">
        <f t="shared" si="1991"/>
        <v>129960.21999999994</v>
      </c>
    </row>
    <row r="15887" spans="1:18" x14ac:dyDescent="0.35">
      <c r="A15887">
        <v>15886</v>
      </c>
      <c r="B15887" s="4">
        <v>74</v>
      </c>
      <c r="C15887" s="1">
        <v>798144</v>
      </c>
      <c r="D15887" s="1">
        <v>9395</v>
      </c>
      <c r="E15887">
        <v>2.5</v>
      </c>
      <c r="F15887" t="s">
        <v>10</v>
      </c>
      <c r="G15887" t="s">
        <v>9</v>
      </c>
      <c r="H15887" s="2">
        <v>42697</v>
      </c>
      <c r="I15887" s="2">
        <v>42698</v>
      </c>
      <c r="J15887" s="2">
        <v>42700</v>
      </c>
      <c r="K15887">
        <f t="shared" si="1984"/>
        <v>2</v>
      </c>
      <c r="L15887" t="str">
        <f t="shared" si="1985"/>
        <v>Thursday</v>
      </c>
      <c r="M15887" t="str">
        <f t="shared" si="1986"/>
        <v>Saturday</v>
      </c>
      <c r="N15887" s="5">
        <f t="shared" si="1987"/>
        <v>148</v>
      </c>
      <c r="O15887">
        <f t="shared" si="1988"/>
        <v>1</v>
      </c>
      <c r="P15887">
        <f t="shared" si="1989"/>
        <v>9</v>
      </c>
      <c r="Q15887" s="6">
        <f t="shared" si="1990"/>
        <v>74</v>
      </c>
      <c r="R15887">
        <f t="shared" si="1991"/>
        <v>1018.5199999999999</v>
      </c>
    </row>
    <row r="15888" spans="1:18" x14ac:dyDescent="0.35">
      <c r="A15888">
        <v>15887</v>
      </c>
      <c r="B15888" s="4">
        <v>208.42</v>
      </c>
      <c r="C15888" s="1">
        <v>141282</v>
      </c>
      <c r="D15888" s="1">
        <v>9395</v>
      </c>
      <c r="E15888">
        <v>5</v>
      </c>
      <c r="F15888" t="s">
        <v>7</v>
      </c>
      <c r="G15888" t="s">
        <v>8</v>
      </c>
      <c r="H15888" s="2">
        <v>42697</v>
      </c>
      <c r="I15888" s="2">
        <v>42698</v>
      </c>
      <c r="J15888" s="2">
        <v>42699</v>
      </c>
      <c r="K15888">
        <f t="shared" si="1984"/>
        <v>1</v>
      </c>
      <c r="L15888" t="str">
        <f t="shared" si="1985"/>
        <v>Thursday</v>
      </c>
      <c r="M15888" t="str">
        <f t="shared" si="1986"/>
        <v>Friday</v>
      </c>
      <c r="N15888" s="5">
        <f t="shared" si="1987"/>
        <v>208.42</v>
      </c>
      <c r="O15888">
        <f t="shared" si="1988"/>
        <v>1</v>
      </c>
      <c r="P15888">
        <f t="shared" si="1989"/>
        <v>340</v>
      </c>
      <c r="Q15888" s="6">
        <f t="shared" si="1990"/>
        <v>208.42</v>
      </c>
      <c r="R15888">
        <f t="shared" si="1991"/>
        <v>111540.96000000053</v>
      </c>
    </row>
    <row r="15889" spans="1:18" x14ac:dyDescent="0.35">
      <c r="A15889">
        <v>15888</v>
      </c>
      <c r="B15889" s="4">
        <v>12</v>
      </c>
      <c r="C15889" s="1">
        <v>582528</v>
      </c>
      <c r="D15889" s="1">
        <v>9395</v>
      </c>
      <c r="E15889">
        <v>2</v>
      </c>
      <c r="F15889" t="s">
        <v>7</v>
      </c>
      <c r="G15889" t="s">
        <v>9</v>
      </c>
      <c r="H15889" s="2">
        <v>42697</v>
      </c>
      <c r="I15889" s="2">
        <v>42699</v>
      </c>
      <c r="J15889" s="2">
        <v>42700</v>
      </c>
      <c r="K15889">
        <f t="shared" si="1984"/>
        <v>1</v>
      </c>
      <c r="L15889" t="str">
        <f t="shared" si="1985"/>
        <v>Friday</v>
      </c>
      <c r="M15889" t="str">
        <f t="shared" si="1986"/>
        <v>Saturday</v>
      </c>
      <c r="N15889" s="5">
        <f t="shared" si="1987"/>
        <v>12</v>
      </c>
      <c r="O15889">
        <f t="shared" si="1988"/>
        <v>2</v>
      </c>
      <c r="P15889">
        <f t="shared" si="1989"/>
        <v>100</v>
      </c>
      <c r="Q15889" s="6">
        <f t="shared" si="1990"/>
        <v>12</v>
      </c>
      <c r="R15889">
        <f t="shared" si="1991"/>
        <v>1794.4399999999998</v>
      </c>
    </row>
    <row r="15890" spans="1:18" x14ac:dyDescent="0.35">
      <c r="A15890">
        <v>15889</v>
      </c>
      <c r="B15890" s="4">
        <v>104</v>
      </c>
      <c r="C15890" s="1">
        <v>12470</v>
      </c>
      <c r="D15890" s="1">
        <v>9395</v>
      </c>
      <c r="E15890">
        <v>4</v>
      </c>
      <c r="F15890" t="s">
        <v>7</v>
      </c>
      <c r="G15890" t="s">
        <v>9</v>
      </c>
      <c r="H15890" s="2">
        <v>42697</v>
      </c>
      <c r="I15890" s="2">
        <v>42698</v>
      </c>
      <c r="J15890" s="2">
        <v>42700</v>
      </c>
      <c r="K15890">
        <f t="shared" si="1984"/>
        <v>2</v>
      </c>
      <c r="L15890" t="str">
        <f t="shared" si="1985"/>
        <v>Thursday</v>
      </c>
      <c r="M15890" t="str">
        <f t="shared" si="1986"/>
        <v>Saturday</v>
      </c>
      <c r="N15890" s="5">
        <f t="shared" si="1987"/>
        <v>208</v>
      </c>
      <c r="O15890">
        <f t="shared" si="1988"/>
        <v>1</v>
      </c>
      <c r="P15890">
        <f t="shared" si="1989"/>
        <v>53</v>
      </c>
      <c r="Q15890" s="6">
        <f t="shared" si="1990"/>
        <v>104</v>
      </c>
      <c r="R15890">
        <f t="shared" si="1991"/>
        <v>8535.5700000002016</v>
      </c>
    </row>
    <row r="15891" spans="1:18" x14ac:dyDescent="0.35">
      <c r="A15891">
        <v>15890</v>
      </c>
      <c r="B15891" s="4">
        <v>24.78</v>
      </c>
      <c r="C15891" s="1">
        <v>596314</v>
      </c>
      <c r="D15891" s="1">
        <v>9395</v>
      </c>
      <c r="E15891">
        <v>1.5</v>
      </c>
      <c r="F15891" t="s">
        <v>12</v>
      </c>
      <c r="G15891" t="s">
        <v>9</v>
      </c>
      <c r="H15891" s="2">
        <v>42697</v>
      </c>
      <c r="I15891" s="2">
        <v>42700</v>
      </c>
      <c r="J15891" s="2">
        <v>42701</v>
      </c>
      <c r="K15891">
        <f t="shared" si="1984"/>
        <v>1</v>
      </c>
      <c r="L15891" t="str">
        <f t="shared" si="1985"/>
        <v>Saturday</v>
      </c>
      <c r="M15891" t="str">
        <f t="shared" si="1986"/>
        <v>Sunday</v>
      </c>
      <c r="N15891" s="5">
        <f t="shared" si="1987"/>
        <v>24.78</v>
      </c>
      <c r="O15891">
        <f t="shared" si="1988"/>
        <v>3</v>
      </c>
      <c r="P15891">
        <f t="shared" si="1989"/>
        <v>54</v>
      </c>
      <c r="Q15891" s="6">
        <f t="shared" si="1990"/>
        <v>24.78</v>
      </c>
      <c r="R15891">
        <f t="shared" si="1991"/>
        <v>1802.4599999999991</v>
      </c>
    </row>
    <row r="15892" spans="1:18" x14ac:dyDescent="0.35">
      <c r="A15892">
        <v>15891</v>
      </c>
      <c r="B15892" s="4">
        <v>102</v>
      </c>
      <c r="C15892" s="1">
        <v>12470</v>
      </c>
      <c r="D15892" s="1">
        <v>9395</v>
      </c>
      <c r="E15892">
        <v>4</v>
      </c>
      <c r="F15892" t="s">
        <v>7</v>
      </c>
      <c r="G15892" t="s">
        <v>9</v>
      </c>
      <c r="H15892" s="2">
        <v>42697</v>
      </c>
      <c r="I15892" s="2">
        <v>42698</v>
      </c>
      <c r="J15892" s="2">
        <v>42699</v>
      </c>
      <c r="K15892">
        <f t="shared" si="1984"/>
        <v>1</v>
      </c>
      <c r="L15892" t="str">
        <f t="shared" si="1985"/>
        <v>Thursday</v>
      </c>
      <c r="M15892" t="str">
        <f t="shared" si="1986"/>
        <v>Friday</v>
      </c>
      <c r="N15892" s="5">
        <f t="shared" si="1987"/>
        <v>102</v>
      </c>
      <c r="O15892">
        <f t="shared" si="1988"/>
        <v>1</v>
      </c>
      <c r="P15892">
        <f t="shared" si="1989"/>
        <v>53</v>
      </c>
      <c r="Q15892" s="6">
        <f t="shared" si="1990"/>
        <v>102</v>
      </c>
      <c r="R15892">
        <f t="shared" si="1991"/>
        <v>8535.5700000002016</v>
      </c>
    </row>
    <row r="15893" spans="1:18" x14ac:dyDescent="0.35">
      <c r="A15893">
        <v>15892</v>
      </c>
      <c r="B15893" s="4">
        <v>54.28</v>
      </c>
      <c r="C15893" s="1">
        <v>197996</v>
      </c>
      <c r="D15893" s="1">
        <v>9395</v>
      </c>
      <c r="E15893">
        <v>3.5</v>
      </c>
      <c r="F15893" t="s">
        <v>7</v>
      </c>
      <c r="G15893" t="s">
        <v>9</v>
      </c>
      <c r="H15893" s="2">
        <v>42697</v>
      </c>
      <c r="I15893" s="2">
        <v>42719</v>
      </c>
      <c r="J15893" s="2">
        <v>42720</v>
      </c>
      <c r="K15893">
        <f t="shared" si="1984"/>
        <v>1</v>
      </c>
      <c r="L15893" t="str">
        <f t="shared" si="1985"/>
        <v>Thursday</v>
      </c>
      <c r="M15893" t="str">
        <f t="shared" si="1986"/>
        <v>Friday</v>
      </c>
      <c r="N15893" s="5">
        <f t="shared" si="1987"/>
        <v>54.28</v>
      </c>
      <c r="O15893">
        <f t="shared" si="1988"/>
        <v>22</v>
      </c>
      <c r="P15893">
        <f t="shared" si="1989"/>
        <v>2679</v>
      </c>
      <c r="Q15893" s="6">
        <f t="shared" si="1990"/>
        <v>54.28</v>
      </c>
      <c r="R15893">
        <f t="shared" si="1991"/>
        <v>129960.21999999994</v>
      </c>
    </row>
    <row r="15894" spans="1:18" x14ac:dyDescent="0.35">
      <c r="A15894">
        <v>15893</v>
      </c>
      <c r="B15894" s="4">
        <v>190.7</v>
      </c>
      <c r="C15894" s="1">
        <v>180052</v>
      </c>
      <c r="D15894" s="1">
        <v>9395</v>
      </c>
      <c r="E15894">
        <v>5</v>
      </c>
      <c r="F15894" t="s">
        <v>7</v>
      </c>
      <c r="G15894" t="s">
        <v>8</v>
      </c>
      <c r="H15894" s="2">
        <v>42697</v>
      </c>
      <c r="I15894" s="2">
        <v>42708</v>
      </c>
      <c r="J15894" s="2">
        <v>42711</v>
      </c>
      <c r="K15894">
        <f t="shared" si="1984"/>
        <v>3</v>
      </c>
      <c r="L15894" t="str">
        <f t="shared" si="1985"/>
        <v>Sunday</v>
      </c>
      <c r="M15894" t="str">
        <f t="shared" si="1986"/>
        <v>Wednesday</v>
      </c>
      <c r="N15894" s="5">
        <f t="shared" si="1987"/>
        <v>572.09999999999991</v>
      </c>
      <c r="O15894">
        <f t="shared" si="1988"/>
        <v>11</v>
      </c>
      <c r="P15894">
        <f t="shared" si="1989"/>
        <v>125</v>
      </c>
      <c r="Q15894" s="6">
        <f t="shared" si="1990"/>
        <v>190.7</v>
      </c>
      <c r="R15894">
        <f t="shared" si="1991"/>
        <v>56407.35200000021</v>
      </c>
    </row>
    <row r="15895" spans="1:18" x14ac:dyDescent="0.35">
      <c r="A15895">
        <v>15894</v>
      </c>
      <c r="B15895" s="4">
        <v>170</v>
      </c>
      <c r="C15895" s="1">
        <v>257678</v>
      </c>
      <c r="D15895" s="1">
        <v>9395</v>
      </c>
      <c r="E15895">
        <v>4</v>
      </c>
      <c r="F15895" t="s">
        <v>7</v>
      </c>
      <c r="G15895" t="s">
        <v>9</v>
      </c>
      <c r="H15895" s="2">
        <v>42697</v>
      </c>
      <c r="I15895" s="2">
        <v>42727</v>
      </c>
      <c r="J15895" s="2">
        <v>42729</v>
      </c>
      <c r="K15895">
        <f t="shared" si="1984"/>
        <v>2</v>
      </c>
      <c r="L15895" t="str">
        <f t="shared" si="1985"/>
        <v>Friday</v>
      </c>
      <c r="M15895" t="str">
        <f t="shared" si="1986"/>
        <v>Sunday</v>
      </c>
      <c r="N15895" s="5">
        <f t="shared" si="1987"/>
        <v>340</v>
      </c>
      <c r="O15895">
        <f t="shared" si="1988"/>
        <v>30</v>
      </c>
      <c r="P15895">
        <f t="shared" si="1989"/>
        <v>258</v>
      </c>
      <c r="Q15895" s="6">
        <f t="shared" si="1990"/>
        <v>170</v>
      </c>
      <c r="R15895">
        <f t="shared" si="1991"/>
        <v>69361.789999999368</v>
      </c>
    </row>
    <row r="15896" spans="1:18" x14ac:dyDescent="0.35">
      <c r="A15896">
        <v>15895</v>
      </c>
      <c r="B15896" s="7">
        <v>77</v>
      </c>
      <c r="C15896" s="1">
        <v>297388</v>
      </c>
      <c r="D15896" s="1">
        <v>9395</v>
      </c>
      <c r="E15896">
        <v>2.5</v>
      </c>
      <c r="F15896" t="s">
        <v>7</v>
      </c>
      <c r="G15896" t="s">
        <v>9</v>
      </c>
      <c r="H15896" s="2">
        <v>42697</v>
      </c>
      <c r="I15896" s="2">
        <v>42698</v>
      </c>
      <c r="J15896" s="2">
        <v>42700</v>
      </c>
      <c r="K15896">
        <f t="shared" si="1984"/>
        <v>2</v>
      </c>
      <c r="L15896" t="str">
        <f t="shared" si="1985"/>
        <v>Thursday</v>
      </c>
      <c r="M15896" t="str">
        <f t="shared" si="1986"/>
        <v>Saturday</v>
      </c>
      <c r="N15896" s="5">
        <f t="shared" si="1987"/>
        <v>154</v>
      </c>
      <c r="O15896">
        <f t="shared" si="1988"/>
        <v>1</v>
      </c>
      <c r="P15896">
        <f t="shared" si="1989"/>
        <v>865</v>
      </c>
      <c r="Q15896" s="6">
        <f t="shared" si="1990"/>
        <v>77</v>
      </c>
      <c r="R15896">
        <f t="shared" si="1991"/>
        <v>115774.32666666621</v>
      </c>
    </row>
    <row r="15897" spans="1:18" x14ac:dyDescent="0.35">
      <c r="A15897">
        <v>15896</v>
      </c>
      <c r="B15897" s="4">
        <v>82.88</v>
      </c>
      <c r="C15897" s="1">
        <v>461084</v>
      </c>
      <c r="D15897" s="1">
        <v>9395</v>
      </c>
      <c r="E15897">
        <v>3</v>
      </c>
      <c r="F15897" t="s">
        <v>7</v>
      </c>
      <c r="G15897" t="s">
        <v>9</v>
      </c>
      <c r="H15897" s="2">
        <v>42697</v>
      </c>
      <c r="I15897" s="2">
        <v>42698</v>
      </c>
      <c r="J15897" s="2">
        <v>42699</v>
      </c>
      <c r="K15897">
        <f t="shared" si="1984"/>
        <v>1</v>
      </c>
      <c r="L15897" t="str">
        <f t="shared" si="1985"/>
        <v>Thursday</v>
      </c>
      <c r="M15897" t="str">
        <f t="shared" si="1986"/>
        <v>Friday</v>
      </c>
      <c r="N15897" s="5">
        <f t="shared" si="1987"/>
        <v>82.88</v>
      </c>
      <c r="O15897">
        <f t="shared" si="1988"/>
        <v>1</v>
      </c>
      <c r="P15897">
        <f t="shared" si="1989"/>
        <v>179</v>
      </c>
      <c r="Q15897" s="6">
        <f t="shared" si="1990"/>
        <v>82.88</v>
      </c>
      <c r="R15897">
        <f t="shared" si="1991"/>
        <v>20354.119999999904</v>
      </c>
    </row>
    <row r="15898" spans="1:18" x14ac:dyDescent="0.35">
      <c r="A15898">
        <v>15897</v>
      </c>
      <c r="B15898" s="4">
        <v>145.46</v>
      </c>
      <c r="C15898" s="1">
        <v>1861318</v>
      </c>
      <c r="D15898" s="1">
        <v>9395</v>
      </c>
      <c r="E15898">
        <v>5</v>
      </c>
      <c r="F15898" t="s">
        <v>7</v>
      </c>
      <c r="G15898" t="s">
        <v>9</v>
      </c>
      <c r="H15898" s="2">
        <v>42697</v>
      </c>
      <c r="I15898" s="2">
        <v>42713</v>
      </c>
      <c r="J15898" s="2">
        <v>42716</v>
      </c>
      <c r="K15898">
        <f t="shared" si="1984"/>
        <v>3</v>
      </c>
      <c r="L15898" t="str">
        <f t="shared" si="1985"/>
        <v>Friday</v>
      </c>
      <c r="M15898" t="str">
        <f t="shared" si="1986"/>
        <v>Monday</v>
      </c>
      <c r="N15898" s="5">
        <f t="shared" si="1987"/>
        <v>436.38</v>
      </c>
      <c r="O15898">
        <f t="shared" si="1988"/>
        <v>16</v>
      </c>
      <c r="P15898">
        <f t="shared" si="1989"/>
        <v>512</v>
      </c>
      <c r="Q15898" s="6">
        <f t="shared" si="1990"/>
        <v>145.46</v>
      </c>
      <c r="R15898">
        <f t="shared" si="1991"/>
        <v>147107.77999999968</v>
      </c>
    </row>
    <row r="15899" spans="1:18" x14ac:dyDescent="0.35">
      <c r="A15899">
        <v>15898</v>
      </c>
      <c r="B15899" s="7">
        <v>101.36</v>
      </c>
      <c r="C15899" s="1">
        <v>297388</v>
      </c>
      <c r="D15899" s="1">
        <v>9395</v>
      </c>
      <c r="E15899">
        <v>2.5</v>
      </c>
      <c r="F15899" t="s">
        <v>7</v>
      </c>
      <c r="G15899" t="s">
        <v>9</v>
      </c>
      <c r="H15899" s="2">
        <v>42697</v>
      </c>
      <c r="I15899" s="2">
        <v>42699</v>
      </c>
      <c r="J15899" s="2">
        <v>42700</v>
      </c>
      <c r="K15899">
        <f t="shared" si="1984"/>
        <v>1</v>
      </c>
      <c r="L15899" t="str">
        <f t="shared" si="1985"/>
        <v>Friday</v>
      </c>
      <c r="M15899" t="str">
        <f t="shared" si="1986"/>
        <v>Saturday</v>
      </c>
      <c r="N15899" s="5">
        <f t="shared" si="1987"/>
        <v>101.36</v>
      </c>
      <c r="O15899">
        <f t="shared" si="1988"/>
        <v>2</v>
      </c>
      <c r="P15899">
        <f t="shared" si="1989"/>
        <v>865</v>
      </c>
      <c r="Q15899" s="6">
        <f t="shared" si="1990"/>
        <v>101.36</v>
      </c>
      <c r="R15899">
        <f t="shared" si="1991"/>
        <v>115774.32666666621</v>
      </c>
    </row>
    <row r="15900" spans="1:18" x14ac:dyDescent="0.35">
      <c r="A15900">
        <v>15899</v>
      </c>
      <c r="B15900" s="4">
        <v>262.74</v>
      </c>
      <c r="C15900" s="1">
        <v>2313076</v>
      </c>
      <c r="D15900" s="1">
        <v>9395</v>
      </c>
      <c r="E15900">
        <v>5</v>
      </c>
      <c r="F15900" t="s">
        <v>7</v>
      </c>
      <c r="G15900" t="s">
        <v>8</v>
      </c>
      <c r="H15900" s="2">
        <v>42697</v>
      </c>
      <c r="I15900" s="2">
        <v>42700</v>
      </c>
      <c r="J15900" s="2">
        <v>42701</v>
      </c>
      <c r="K15900">
        <f t="shared" si="1984"/>
        <v>1</v>
      </c>
      <c r="L15900" t="str">
        <f t="shared" si="1985"/>
        <v>Saturday</v>
      </c>
      <c r="M15900" t="str">
        <f t="shared" si="1986"/>
        <v>Sunday</v>
      </c>
      <c r="N15900" s="5">
        <f t="shared" si="1987"/>
        <v>262.74</v>
      </c>
      <c r="O15900">
        <f t="shared" si="1988"/>
        <v>3</v>
      </c>
      <c r="P15900">
        <f t="shared" si="1989"/>
        <v>411</v>
      </c>
      <c r="Q15900" s="6">
        <f t="shared" si="1990"/>
        <v>262.74</v>
      </c>
      <c r="R15900">
        <f t="shared" si="1991"/>
        <v>175216.85599999968</v>
      </c>
    </row>
    <row r="15901" spans="1:18" x14ac:dyDescent="0.35">
      <c r="A15901">
        <v>15900</v>
      </c>
      <c r="B15901" s="7">
        <v>48</v>
      </c>
      <c r="C15901" s="1">
        <v>297388</v>
      </c>
      <c r="D15901" s="1">
        <v>9395</v>
      </c>
      <c r="E15901">
        <v>2.5</v>
      </c>
      <c r="F15901" t="s">
        <v>7</v>
      </c>
      <c r="G15901" t="s">
        <v>9</v>
      </c>
      <c r="H15901" s="2">
        <v>42697</v>
      </c>
      <c r="I15901" s="2">
        <v>42698</v>
      </c>
      <c r="J15901" s="2">
        <v>42699</v>
      </c>
      <c r="K15901">
        <f t="shared" si="1984"/>
        <v>1</v>
      </c>
      <c r="L15901" t="str">
        <f t="shared" si="1985"/>
        <v>Thursday</v>
      </c>
      <c r="M15901" t="str">
        <f t="shared" si="1986"/>
        <v>Friday</v>
      </c>
      <c r="N15901" s="5">
        <f t="shared" si="1987"/>
        <v>48</v>
      </c>
      <c r="O15901">
        <f t="shared" si="1988"/>
        <v>1</v>
      </c>
      <c r="P15901">
        <f t="shared" si="1989"/>
        <v>865</v>
      </c>
      <c r="Q15901" s="6">
        <f t="shared" si="1990"/>
        <v>48</v>
      </c>
      <c r="R15901">
        <f t="shared" si="1991"/>
        <v>115774.32666666621</v>
      </c>
    </row>
    <row r="15902" spans="1:18" x14ac:dyDescent="0.35">
      <c r="A15902">
        <v>15901</v>
      </c>
      <c r="B15902" s="4">
        <v>74.66</v>
      </c>
      <c r="C15902" s="1">
        <v>782884</v>
      </c>
      <c r="D15902" s="1">
        <v>9395</v>
      </c>
      <c r="E15902">
        <v>3</v>
      </c>
      <c r="F15902" t="s">
        <v>7</v>
      </c>
      <c r="G15902" t="s">
        <v>8</v>
      </c>
      <c r="H15902" s="2">
        <v>42697</v>
      </c>
      <c r="I15902" s="2">
        <v>42702</v>
      </c>
      <c r="J15902" s="2">
        <v>42705</v>
      </c>
      <c r="K15902">
        <f t="shared" si="1984"/>
        <v>3</v>
      </c>
      <c r="L15902" t="str">
        <f t="shared" si="1985"/>
        <v>Monday</v>
      </c>
      <c r="M15902" t="str">
        <f t="shared" si="1986"/>
        <v>Thursday</v>
      </c>
      <c r="N15902" s="5">
        <f t="shared" si="1987"/>
        <v>223.98</v>
      </c>
      <c r="O15902">
        <f t="shared" si="1988"/>
        <v>5</v>
      </c>
      <c r="P15902">
        <f t="shared" si="1989"/>
        <v>567</v>
      </c>
      <c r="Q15902" s="6">
        <f t="shared" si="1990"/>
        <v>74.66</v>
      </c>
      <c r="R15902">
        <f t="shared" si="1991"/>
        <v>80257.269523809417</v>
      </c>
    </row>
    <row r="15903" spans="1:18" x14ac:dyDescent="0.35">
      <c r="A15903">
        <v>15902</v>
      </c>
      <c r="B15903" s="4">
        <v>101.86</v>
      </c>
      <c r="C15903" s="1">
        <v>298322</v>
      </c>
      <c r="D15903" s="1">
        <v>9395</v>
      </c>
      <c r="E15903">
        <v>3</v>
      </c>
      <c r="F15903" t="s">
        <v>7</v>
      </c>
      <c r="G15903" t="s">
        <v>9</v>
      </c>
      <c r="H15903" s="2">
        <v>42697</v>
      </c>
      <c r="I15903" s="2">
        <v>42720</v>
      </c>
      <c r="J15903" s="2">
        <v>42721</v>
      </c>
      <c r="K15903">
        <f t="shared" si="1984"/>
        <v>1</v>
      </c>
      <c r="L15903" t="str">
        <f t="shared" si="1985"/>
        <v>Friday</v>
      </c>
      <c r="M15903" t="str">
        <f t="shared" si="1986"/>
        <v>Saturday</v>
      </c>
      <c r="N15903" s="5">
        <f t="shared" si="1987"/>
        <v>101.86</v>
      </c>
      <c r="O15903">
        <f t="shared" si="1988"/>
        <v>23</v>
      </c>
      <c r="P15903">
        <f t="shared" si="1989"/>
        <v>142</v>
      </c>
      <c r="Q15903" s="6">
        <f t="shared" si="1990"/>
        <v>101.86</v>
      </c>
      <c r="R15903">
        <f t="shared" si="1991"/>
        <v>23453.389999999898</v>
      </c>
    </row>
    <row r="15904" spans="1:18" x14ac:dyDescent="0.35">
      <c r="A15904">
        <v>15903</v>
      </c>
      <c r="B15904" s="4">
        <v>132.04</v>
      </c>
      <c r="C15904" s="1">
        <v>216914</v>
      </c>
      <c r="D15904" s="1">
        <v>9395</v>
      </c>
      <c r="E15904">
        <v>3</v>
      </c>
      <c r="F15904" t="s">
        <v>7</v>
      </c>
      <c r="G15904" t="s">
        <v>9</v>
      </c>
      <c r="H15904" s="2">
        <v>42697</v>
      </c>
      <c r="I15904" s="2">
        <v>42718</v>
      </c>
      <c r="J15904" s="2">
        <v>42721</v>
      </c>
      <c r="K15904">
        <f t="shared" si="1984"/>
        <v>3</v>
      </c>
      <c r="L15904" t="str">
        <f t="shared" si="1985"/>
        <v>Wednesday</v>
      </c>
      <c r="M15904" t="str">
        <f t="shared" si="1986"/>
        <v>Saturday</v>
      </c>
      <c r="N15904" s="5">
        <f t="shared" si="1987"/>
        <v>396.12</v>
      </c>
      <c r="O15904">
        <f t="shared" si="1988"/>
        <v>21</v>
      </c>
      <c r="P15904">
        <f t="shared" si="1989"/>
        <v>203</v>
      </c>
      <c r="Q15904" s="6">
        <f t="shared" si="1990"/>
        <v>132.04</v>
      </c>
      <c r="R15904">
        <f t="shared" si="1991"/>
        <v>20414.480000000101</v>
      </c>
    </row>
    <row r="15905" spans="1:18" x14ac:dyDescent="0.35">
      <c r="A15905">
        <v>15904</v>
      </c>
      <c r="B15905" s="4">
        <v>50.62</v>
      </c>
      <c r="C15905" s="1">
        <v>503400</v>
      </c>
      <c r="D15905" s="1">
        <v>9395</v>
      </c>
      <c r="E15905">
        <v>3</v>
      </c>
      <c r="F15905" t="s">
        <v>7</v>
      </c>
      <c r="G15905" t="s">
        <v>9</v>
      </c>
      <c r="H15905" s="2">
        <v>42697</v>
      </c>
      <c r="I15905" s="2">
        <v>42700</v>
      </c>
      <c r="J15905" s="2">
        <v>42701</v>
      </c>
      <c r="K15905">
        <f t="shared" si="1984"/>
        <v>1</v>
      </c>
      <c r="L15905" t="str">
        <f t="shared" si="1985"/>
        <v>Saturday</v>
      </c>
      <c r="M15905" t="str">
        <f t="shared" si="1986"/>
        <v>Sunday</v>
      </c>
      <c r="N15905" s="5">
        <f t="shared" si="1987"/>
        <v>50.62</v>
      </c>
      <c r="O15905">
        <f t="shared" si="1988"/>
        <v>3</v>
      </c>
      <c r="P15905">
        <f t="shared" si="1989"/>
        <v>12</v>
      </c>
      <c r="Q15905" s="6">
        <f t="shared" si="1990"/>
        <v>50.62</v>
      </c>
      <c r="R15905">
        <f t="shared" si="1991"/>
        <v>891.34</v>
      </c>
    </row>
    <row r="15906" spans="1:18" x14ac:dyDescent="0.35">
      <c r="A15906">
        <v>15905</v>
      </c>
      <c r="B15906" s="4">
        <v>114.28</v>
      </c>
      <c r="C15906" s="1">
        <v>373272</v>
      </c>
      <c r="D15906" s="1">
        <v>9395</v>
      </c>
      <c r="E15906">
        <v>4.5</v>
      </c>
      <c r="F15906" t="s">
        <v>7</v>
      </c>
      <c r="G15906" t="s">
        <v>8</v>
      </c>
      <c r="H15906" s="2">
        <v>42697</v>
      </c>
      <c r="I15906" s="2">
        <v>42716</v>
      </c>
      <c r="J15906" s="2">
        <v>42718</v>
      </c>
      <c r="K15906">
        <f t="shared" si="1984"/>
        <v>2</v>
      </c>
      <c r="L15906" t="str">
        <f t="shared" si="1985"/>
        <v>Monday</v>
      </c>
      <c r="M15906" t="str">
        <f t="shared" si="1986"/>
        <v>Wednesday</v>
      </c>
      <c r="N15906" s="5">
        <f t="shared" si="1987"/>
        <v>228.56</v>
      </c>
      <c r="O15906">
        <f t="shared" si="1988"/>
        <v>19</v>
      </c>
      <c r="P15906">
        <f t="shared" si="1989"/>
        <v>592</v>
      </c>
      <c r="Q15906" s="6">
        <f t="shared" si="1990"/>
        <v>114.28</v>
      </c>
      <c r="R15906">
        <f t="shared" si="1991"/>
        <v>158466.39400000064</v>
      </c>
    </row>
    <row r="15907" spans="1:18" x14ac:dyDescent="0.35">
      <c r="A15907">
        <v>15906</v>
      </c>
      <c r="B15907" s="4">
        <v>160</v>
      </c>
      <c r="C15907" s="1">
        <v>510678</v>
      </c>
      <c r="D15907" s="1">
        <v>9395</v>
      </c>
      <c r="E15907">
        <v>5</v>
      </c>
      <c r="F15907" t="s">
        <v>7</v>
      </c>
      <c r="G15907" t="s">
        <v>9</v>
      </c>
      <c r="H15907" s="2">
        <v>42697</v>
      </c>
      <c r="I15907" s="2">
        <v>42706</v>
      </c>
      <c r="J15907" s="2">
        <v>42708</v>
      </c>
      <c r="K15907">
        <f t="shared" si="1984"/>
        <v>2</v>
      </c>
      <c r="L15907" t="str">
        <f t="shared" si="1985"/>
        <v>Friday</v>
      </c>
      <c r="M15907" t="str">
        <f t="shared" si="1986"/>
        <v>Sunday</v>
      </c>
      <c r="N15907" s="5">
        <f t="shared" si="1987"/>
        <v>320</v>
      </c>
      <c r="O15907">
        <f t="shared" si="1988"/>
        <v>9</v>
      </c>
      <c r="P15907">
        <f t="shared" si="1989"/>
        <v>440</v>
      </c>
      <c r="Q15907" s="6">
        <f t="shared" si="1990"/>
        <v>160</v>
      </c>
      <c r="R15907">
        <f t="shared" si="1991"/>
        <v>117714.44666666667</v>
      </c>
    </row>
    <row r="15908" spans="1:18" x14ac:dyDescent="0.35">
      <c r="A15908">
        <v>15907</v>
      </c>
      <c r="B15908" s="4">
        <v>63.94</v>
      </c>
      <c r="C15908" s="1">
        <v>348814</v>
      </c>
      <c r="D15908" s="1">
        <v>9395</v>
      </c>
      <c r="E15908">
        <v>3.5</v>
      </c>
      <c r="F15908" t="s">
        <v>7</v>
      </c>
      <c r="G15908" t="s">
        <v>9</v>
      </c>
      <c r="H15908" s="2">
        <v>42697</v>
      </c>
      <c r="I15908" s="2">
        <v>42707</v>
      </c>
      <c r="J15908" s="2">
        <v>42709</v>
      </c>
      <c r="K15908">
        <f t="shared" si="1984"/>
        <v>2</v>
      </c>
      <c r="L15908" t="str">
        <f t="shared" si="1985"/>
        <v>Saturday</v>
      </c>
      <c r="M15908" t="str">
        <f t="shared" si="1986"/>
        <v>Monday</v>
      </c>
      <c r="N15908" s="5">
        <f t="shared" si="1987"/>
        <v>127.88</v>
      </c>
      <c r="O15908">
        <f t="shared" si="1988"/>
        <v>10</v>
      </c>
      <c r="P15908">
        <f t="shared" si="1989"/>
        <v>139</v>
      </c>
      <c r="Q15908" s="6">
        <f t="shared" si="1990"/>
        <v>63.94</v>
      </c>
      <c r="R15908">
        <f t="shared" si="1991"/>
        <v>18754.999999999902</v>
      </c>
    </row>
    <row r="15909" spans="1:18" x14ac:dyDescent="0.35">
      <c r="A15909">
        <v>15908</v>
      </c>
      <c r="B15909" s="4">
        <v>29.74</v>
      </c>
      <c r="C15909" s="1">
        <v>2398210</v>
      </c>
      <c r="D15909" s="1">
        <v>9395</v>
      </c>
      <c r="E15909">
        <v>3</v>
      </c>
      <c r="F15909" t="s">
        <v>11</v>
      </c>
      <c r="G15909" t="s">
        <v>9</v>
      </c>
      <c r="H15909" s="2">
        <v>42697</v>
      </c>
      <c r="I15909" s="2">
        <v>42710</v>
      </c>
      <c r="J15909" s="2">
        <v>42712</v>
      </c>
      <c r="K15909">
        <f t="shared" si="1984"/>
        <v>2</v>
      </c>
      <c r="L15909" t="str">
        <f t="shared" si="1985"/>
        <v>Tuesday</v>
      </c>
      <c r="M15909" t="str">
        <f t="shared" si="1986"/>
        <v>Thursday</v>
      </c>
      <c r="N15909" s="5">
        <f t="shared" si="1987"/>
        <v>59.48</v>
      </c>
      <c r="O15909">
        <f t="shared" si="1988"/>
        <v>13</v>
      </c>
      <c r="P15909">
        <f t="shared" si="1989"/>
        <v>75</v>
      </c>
      <c r="Q15909" s="6">
        <f t="shared" si="1990"/>
        <v>29.74</v>
      </c>
      <c r="R15909">
        <f t="shared" si="1991"/>
        <v>3400.6600000000003</v>
      </c>
    </row>
    <row r="15910" spans="1:18" x14ac:dyDescent="0.35">
      <c r="A15910">
        <v>15909</v>
      </c>
      <c r="B15910" s="4">
        <v>76.680000000000007</v>
      </c>
      <c r="C15910" s="1">
        <v>1130156</v>
      </c>
      <c r="D15910" s="1">
        <v>9395</v>
      </c>
      <c r="E15910">
        <v>2.5</v>
      </c>
      <c r="F15910" t="s">
        <v>7</v>
      </c>
      <c r="G15910" t="s">
        <v>9</v>
      </c>
      <c r="H15910" s="2">
        <v>42697</v>
      </c>
      <c r="I15910" s="2">
        <v>42708</v>
      </c>
      <c r="J15910" s="2">
        <v>42709</v>
      </c>
      <c r="K15910">
        <f t="shared" si="1984"/>
        <v>1</v>
      </c>
      <c r="L15910" t="str">
        <f t="shared" si="1985"/>
        <v>Sunday</v>
      </c>
      <c r="M15910" t="str">
        <f t="shared" si="1986"/>
        <v>Monday</v>
      </c>
      <c r="N15910" s="5">
        <f t="shared" si="1987"/>
        <v>76.680000000000007</v>
      </c>
      <c r="O15910">
        <f t="shared" si="1988"/>
        <v>11</v>
      </c>
      <c r="P15910">
        <f t="shared" si="1989"/>
        <v>58</v>
      </c>
      <c r="Q15910" s="6">
        <f t="shared" si="1990"/>
        <v>76.680000000000007</v>
      </c>
      <c r="R15910">
        <f t="shared" si="1991"/>
        <v>6551.4199999998</v>
      </c>
    </row>
    <row r="15911" spans="1:18" x14ac:dyDescent="0.35">
      <c r="A15911">
        <v>15910</v>
      </c>
      <c r="B15911" s="4">
        <v>143.36000000000001</v>
      </c>
      <c r="C15911" s="1">
        <v>1861318</v>
      </c>
      <c r="D15911" s="1">
        <v>9395</v>
      </c>
      <c r="E15911">
        <v>5</v>
      </c>
      <c r="F15911" t="s">
        <v>7</v>
      </c>
      <c r="G15911" t="s">
        <v>9</v>
      </c>
      <c r="H15911" s="2">
        <v>42697</v>
      </c>
      <c r="I15911" s="2">
        <v>42713</v>
      </c>
      <c r="J15911" s="2">
        <v>42715</v>
      </c>
      <c r="K15911">
        <f t="shared" si="1984"/>
        <v>2</v>
      </c>
      <c r="L15911" t="str">
        <f t="shared" si="1985"/>
        <v>Friday</v>
      </c>
      <c r="M15911" t="str">
        <f t="shared" si="1986"/>
        <v>Sunday</v>
      </c>
      <c r="N15911" s="5">
        <f t="shared" si="1987"/>
        <v>286.72000000000003</v>
      </c>
      <c r="O15911">
        <f t="shared" si="1988"/>
        <v>16</v>
      </c>
      <c r="P15911">
        <f t="shared" si="1989"/>
        <v>512</v>
      </c>
      <c r="Q15911" s="6">
        <f t="shared" si="1990"/>
        <v>143.36000000000001</v>
      </c>
      <c r="R15911">
        <f t="shared" si="1991"/>
        <v>147107.77999999968</v>
      </c>
    </row>
    <row r="15912" spans="1:18" x14ac:dyDescent="0.35">
      <c r="A15912">
        <v>15911</v>
      </c>
      <c r="B15912" s="4">
        <v>201.46666666670001</v>
      </c>
      <c r="C15912" s="1">
        <v>2313076</v>
      </c>
      <c r="D15912" s="1">
        <v>9395</v>
      </c>
      <c r="E15912">
        <v>5</v>
      </c>
      <c r="F15912" t="s">
        <v>7</v>
      </c>
      <c r="G15912" t="s">
        <v>8</v>
      </c>
      <c r="H15912" s="2">
        <v>42697</v>
      </c>
      <c r="I15912" s="2">
        <v>42699</v>
      </c>
      <c r="J15912" s="2">
        <v>42702</v>
      </c>
      <c r="K15912">
        <f t="shared" si="1984"/>
        <v>3</v>
      </c>
      <c r="L15912" t="str">
        <f t="shared" si="1985"/>
        <v>Friday</v>
      </c>
      <c r="M15912" t="str">
        <f t="shared" si="1986"/>
        <v>Monday</v>
      </c>
      <c r="N15912" s="5">
        <f t="shared" si="1987"/>
        <v>604.40000000010002</v>
      </c>
      <c r="O15912">
        <f t="shared" si="1988"/>
        <v>2</v>
      </c>
      <c r="P15912">
        <f t="shared" si="1989"/>
        <v>411</v>
      </c>
      <c r="Q15912" s="6">
        <f t="shared" si="1990"/>
        <v>201.46666666670001</v>
      </c>
      <c r="R15912">
        <f t="shared" si="1991"/>
        <v>175216.85599999968</v>
      </c>
    </row>
    <row r="15913" spans="1:18" x14ac:dyDescent="0.35">
      <c r="A15913">
        <v>15912</v>
      </c>
      <c r="B15913" s="7">
        <v>81.64</v>
      </c>
      <c r="C15913" s="1">
        <v>297388</v>
      </c>
      <c r="D15913" s="1">
        <v>9395</v>
      </c>
      <c r="E15913">
        <v>2.5</v>
      </c>
      <c r="F15913" t="s">
        <v>7</v>
      </c>
      <c r="G15913" t="s">
        <v>9</v>
      </c>
      <c r="H15913" s="2">
        <v>42697</v>
      </c>
      <c r="I15913" s="2">
        <v>42713</v>
      </c>
      <c r="J15913" s="2">
        <v>42715</v>
      </c>
      <c r="K15913">
        <f t="shared" si="1984"/>
        <v>2</v>
      </c>
      <c r="L15913" t="str">
        <f t="shared" si="1985"/>
        <v>Friday</v>
      </c>
      <c r="M15913" t="str">
        <f t="shared" si="1986"/>
        <v>Sunday</v>
      </c>
      <c r="N15913" s="5">
        <f t="shared" si="1987"/>
        <v>163.28</v>
      </c>
      <c r="O15913">
        <f t="shared" si="1988"/>
        <v>16</v>
      </c>
      <c r="P15913">
        <f t="shared" si="1989"/>
        <v>865</v>
      </c>
      <c r="Q15913" s="6">
        <f t="shared" si="1990"/>
        <v>81.64</v>
      </c>
      <c r="R15913">
        <f t="shared" si="1991"/>
        <v>115774.32666666621</v>
      </c>
    </row>
    <row r="15914" spans="1:18" x14ac:dyDescent="0.35">
      <c r="A15914">
        <v>15913</v>
      </c>
      <c r="B15914" s="4">
        <v>235.2266666667</v>
      </c>
      <c r="C15914" s="1">
        <v>509832</v>
      </c>
      <c r="D15914" s="1">
        <v>9395</v>
      </c>
      <c r="E15914">
        <v>5</v>
      </c>
      <c r="F15914" t="s">
        <v>7</v>
      </c>
      <c r="G15914" t="s">
        <v>9</v>
      </c>
      <c r="H15914" s="2">
        <v>42697</v>
      </c>
      <c r="I15914" s="2">
        <v>42721</v>
      </c>
      <c r="J15914" s="2">
        <v>42724</v>
      </c>
      <c r="K15914">
        <f t="shared" si="1984"/>
        <v>3</v>
      </c>
      <c r="L15914" t="str">
        <f t="shared" si="1985"/>
        <v>Saturday</v>
      </c>
      <c r="M15914" t="str">
        <f t="shared" si="1986"/>
        <v>Tuesday</v>
      </c>
      <c r="N15914" s="5">
        <f t="shared" si="1987"/>
        <v>705.68000000009999</v>
      </c>
      <c r="O15914">
        <f t="shared" si="1988"/>
        <v>24</v>
      </c>
      <c r="P15914">
        <f t="shared" si="1989"/>
        <v>59</v>
      </c>
      <c r="Q15914" s="6">
        <f t="shared" si="1990"/>
        <v>235.2266666667</v>
      </c>
      <c r="R15914">
        <f t="shared" si="1991"/>
        <v>40830.660000000309</v>
      </c>
    </row>
    <row r="15915" spans="1:18" x14ac:dyDescent="0.35">
      <c r="A15915">
        <v>15914</v>
      </c>
      <c r="B15915" s="4">
        <v>97.24</v>
      </c>
      <c r="C15915" s="1">
        <v>1058728</v>
      </c>
      <c r="D15915" s="1">
        <v>9395</v>
      </c>
      <c r="E15915">
        <v>4</v>
      </c>
      <c r="F15915" t="s">
        <v>10</v>
      </c>
      <c r="G15915" t="s">
        <v>9</v>
      </c>
      <c r="H15915" s="2">
        <v>42697</v>
      </c>
      <c r="I15915" s="2">
        <v>42698</v>
      </c>
      <c r="J15915" s="2">
        <v>42699</v>
      </c>
      <c r="K15915">
        <f t="shared" si="1984"/>
        <v>1</v>
      </c>
      <c r="L15915" t="str">
        <f t="shared" si="1985"/>
        <v>Thursday</v>
      </c>
      <c r="M15915" t="str">
        <f t="shared" si="1986"/>
        <v>Friday</v>
      </c>
      <c r="N15915" s="5">
        <f t="shared" si="1987"/>
        <v>97.24</v>
      </c>
      <c r="O15915">
        <f t="shared" si="1988"/>
        <v>1</v>
      </c>
      <c r="P15915">
        <f t="shared" si="1989"/>
        <v>151</v>
      </c>
      <c r="Q15915" s="6">
        <f t="shared" si="1990"/>
        <v>97.24</v>
      </c>
      <c r="R15915">
        <f t="shared" si="1991"/>
        <v>28096.840000000204</v>
      </c>
    </row>
    <row r="15916" spans="1:18" x14ac:dyDescent="0.35">
      <c r="A15916">
        <v>15915</v>
      </c>
      <c r="B15916" s="4">
        <v>498.92</v>
      </c>
      <c r="C15916" s="1">
        <v>2313076</v>
      </c>
      <c r="D15916" s="1">
        <v>9395</v>
      </c>
      <c r="E15916">
        <v>5</v>
      </c>
      <c r="F15916" t="s">
        <v>7</v>
      </c>
      <c r="G15916" t="s">
        <v>8</v>
      </c>
      <c r="H15916" s="2">
        <v>42697</v>
      </c>
      <c r="I15916" s="2">
        <v>42735</v>
      </c>
      <c r="J15916" s="2">
        <v>42737</v>
      </c>
      <c r="K15916">
        <f t="shared" si="1984"/>
        <v>2</v>
      </c>
      <c r="L15916" t="str">
        <f t="shared" si="1985"/>
        <v>Saturday</v>
      </c>
      <c r="M15916" t="str">
        <f t="shared" si="1986"/>
        <v>Monday</v>
      </c>
      <c r="N15916" s="5">
        <f t="shared" si="1987"/>
        <v>997.84</v>
      </c>
      <c r="O15916">
        <f t="shared" si="1988"/>
        <v>38</v>
      </c>
      <c r="P15916">
        <f t="shared" si="1989"/>
        <v>411</v>
      </c>
      <c r="Q15916" s="6">
        <f t="shared" si="1990"/>
        <v>498.92</v>
      </c>
      <c r="R15916">
        <f t="shared" si="1991"/>
        <v>175216.85599999968</v>
      </c>
    </row>
    <row r="15917" spans="1:18" x14ac:dyDescent="0.35">
      <c r="A15917">
        <v>15916</v>
      </c>
      <c r="B15917" s="4">
        <v>136</v>
      </c>
      <c r="C15917" s="1">
        <v>1861318</v>
      </c>
      <c r="D15917" s="1">
        <v>9395</v>
      </c>
      <c r="E15917">
        <v>5</v>
      </c>
      <c r="F15917" t="s">
        <v>7</v>
      </c>
      <c r="G15917" t="s">
        <v>9</v>
      </c>
      <c r="H15917" s="2">
        <v>42697</v>
      </c>
      <c r="I15917" s="2">
        <v>42701</v>
      </c>
      <c r="J15917" s="2">
        <v>42702</v>
      </c>
      <c r="K15917">
        <f t="shared" si="1984"/>
        <v>1</v>
      </c>
      <c r="L15917" t="str">
        <f t="shared" si="1985"/>
        <v>Sunday</v>
      </c>
      <c r="M15917" t="str">
        <f t="shared" si="1986"/>
        <v>Monday</v>
      </c>
      <c r="N15917" s="5">
        <f t="shared" si="1987"/>
        <v>136</v>
      </c>
      <c r="O15917">
        <f t="shared" si="1988"/>
        <v>4</v>
      </c>
      <c r="P15917">
        <f t="shared" si="1989"/>
        <v>512</v>
      </c>
      <c r="Q15917" s="6">
        <f t="shared" si="1990"/>
        <v>136</v>
      </c>
      <c r="R15917">
        <f t="shared" si="1991"/>
        <v>147107.77999999968</v>
      </c>
    </row>
    <row r="15918" spans="1:18" x14ac:dyDescent="0.35">
      <c r="A15918">
        <v>15917</v>
      </c>
      <c r="B15918" s="4">
        <v>59.9</v>
      </c>
      <c r="C15918" s="1">
        <v>572404</v>
      </c>
      <c r="D15918" s="1">
        <v>9395</v>
      </c>
      <c r="E15918">
        <v>3</v>
      </c>
      <c r="F15918" t="s">
        <v>7</v>
      </c>
      <c r="G15918" t="s">
        <v>9</v>
      </c>
      <c r="H15918" s="2">
        <v>42697</v>
      </c>
      <c r="I15918" s="2">
        <v>42700</v>
      </c>
      <c r="J15918" s="2">
        <v>42703</v>
      </c>
      <c r="K15918">
        <f t="shared" si="1984"/>
        <v>3</v>
      </c>
      <c r="L15918" t="str">
        <f t="shared" si="1985"/>
        <v>Saturday</v>
      </c>
      <c r="M15918" t="str">
        <f t="shared" si="1986"/>
        <v>Tuesday</v>
      </c>
      <c r="N15918" s="5">
        <f t="shared" si="1987"/>
        <v>179.7</v>
      </c>
      <c r="O15918">
        <f t="shared" si="1988"/>
        <v>3</v>
      </c>
      <c r="P15918">
        <f t="shared" si="1989"/>
        <v>22</v>
      </c>
      <c r="Q15918" s="6">
        <f t="shared" si="1990"/>
        <v>59.9</v>
      </c>
      <c r="R15918">
        <f t="shared" si="1991"/>
        <v>2775.4149999998995</v>
      </c>
    </row>
    <row r="15919" spans="1:18" x14ac:dyDescent="0.35">
      <c r="A15919">
        <v>15918</v>
      </c>
      <c r="B15919" s="4">
        <v>55.74</v>
      </c>
      <c r="C15919" s="1">
        <v>822006</v>
      </c>
      <c r="D15919" s="1">
        <v>9395</v>
      </c>
      <c r="E15919">
        <v>3</v>
      </c>
      <c r="F15919" t="s">
        <v>10</v>
      </c>
      <c r="G15919" t="s">
        <v>9</v>
      </c>
      <c r="H15919" s="2">
        <v>42697</v>
      </c>
      <c r="I15919" s="2">
        <v>42697</v>
      </c>
      <c r="J15919" s="2">
        <v>42698</v>
      </c>
      <c r="K15919">
        <f t="shared" si="1984"/>
        <v>1</v>
      </c>
      <c r="L15919" t="str">
        <f t="shared" si="1985"/>
        <v>Wednesday</v>
      </c>
      <c r="M15919" t="str">
        <f t="shared" si="1986"/>
        <v>Thursday</v>
      </c>
      <c r="N15919" s="5">
        <f t="shared" si="1987"/>
        <v>55.74</v>
      </c>
      <c r="O15919">
        <f t="shared" si="1988"/>
        <v>0</v>
      </c>
      <c r="P15919">
        <f t="shared" si="1989"/>
        <v>26</v>
      </c>
      <c r="Q15919" s="6">
        <f t="shared" si="1990"/>
        <v>55.74</v>
      </c>
      <c r="R15919">
        <f t="shared" si="1991"/>
        <v>1840.4900000000002</v>
      </c>
    </row>
    <row r="15920" spans="1:18" x14ac:dyDescent="0.35">
      <c r="A15920">
        <v>15919</v>
      </c>
      <c r="B15920" s="4">
        <v>59.9</v>
      </c>
      <c r="C15920" s="1">
        <v>572404</v>
      </c>
      <c r="D15920" s="1">
        <v>9395</v>
      </c>
      <c r="E15920">
        <v>3</v>
      </c>
      <c r="F15920" t="s">
        <v>7</v>
      </c>
      <c r="G15920" t="s">
        <v>9</v>
      </c>
      <c r="H15920" s="2">
        <v>42697</v>
      </c>
      <c r="I15920" s="2">
        <v>42700</v>
      </c>
      <c r="J15920" s="2">
        <v>42703</v>
      </c>
      <c r="K15920">
        <f t="shared" si="1984"/>
        <v>3</v>
      </c>
      <c r="L15920" t="str">
        <f t="shared" si="1985"/>
        <v>Saturday</v>
      </c>
      <c r="M15920" t="str">
        <f t="shared" si="1986"/>
        <v>Tuesday</v>
      </c>
      <c r="N15920" s="5">
        <f t="shared" si="1987"/>
        <v>179.7</v>
      </c>
      <c r="O15920">
        <f t="shared" si="1988"/>
        <v>3</v>
      </c>
      <c r="P15920">
        <f t="shared" si="1989"/>
        <v>22</v>
      </c>
      <c r="Q15920" s="6">
        <f t="shared" si="1990"/>
        <v>59.9</v>
      </c>
      <c r="R15920">
        <f t="shared" si="1991"/>
        <v>2775.4149999998995</v>
      </c>
    </row>
    <row r="15921" spans="1:18" x14ac:dyDescent="0.35">
      <c r="A15921">
        <v>15920</v>
      </c>
      <c r="B15921" s="4">
        <v>56.16</v>
      </c>
      <c r="C15921" s="1">
        <v>21378</v>
      </c>
      <c r="D15921" s="1">
        <v>9395</v>
      </c>
      <c r="E15921">
        <v>4</v>
      </c>
      <c r="F15921" t="s">
        <v>7</v>
      </c>
      <c r="G15921" t="s">
        <v>9</v>
      </c>
      <c r="H15921" s="2">
        <v>42697</v>
      </c>
      <c r="I15921" s="2">
        <v>42701</v>
      </c>
      <c r="J15921" s="2">
        <v>42702</v>
      </c>
      <c r="K15921">
        <f t="shared" si="1984"/>
        <v>1</v>
      </c>
      <c r="L15921" t="str">
        <f t="shared" si="1985"/>
        <v>Sunday</v>
      </c>
      <c r="M15921" t="str">
        <f t="shared" si="1986"/>
        <v>Monday</v>
      </c>
      <c r="N15921" s="5">
        <f t="shared" si="1987"/>
        <v>56.16</v>
      </c>
      <c r="O15921">
        <f t="shared" si="1988"/>
        <v>4</v>
      </c>
      <c r="P15921">
        <f t="shared" si="1989"/>
        <v>247</v>
      </c>
      <c r="Q15921" s="6">
        <f t="shared" si="1990"/>
        <v>56.16</v>
      </c>
      <c r="R15921">
        <f t="shared" si="1991"/>
        <v>31563.08</v>
      </c>
    </row>
    <row r="15922" spans="1:18" x14ac:dyDescent="0.35">
      <c r="A15922">
        <v>15921</v>
      </c>
      <c r="B15922" s="4">
        <v>70.260000000000005</v>
      </c>
      <c r="C15922" s="1">
        <v>1089556</v>
      </c>
      <c r="D15922" s="1">
        <v>9395</v>
      </c>
      <c r="E15922">
        <v>2.5</v>
      </c>
      <c r="F15922" t="s">
        <v>7</v>
      </c>
      <c r="G15922" t="s">
        <v>9</v>
      </c>
      <c r="H15922" s="2">
        <v>42697</v>
      </c>
      <c r="I15922" s="2">
        <v>42716</v>
      </c>
      <c r="J15922" s="2">
        <v>42719</v>
      </c>
      <c r="K15922">
        <f t="shared" si="1984"/>
        <v>3</v>
      </c>
      <c r="L15922" t="str">
        <f t="shared" si="1985"/>
        <v>Monday</v>
      </c>
      <c r="M15922" t="str">
        <f t="shared" si="1986"/>
        <v>Thursday</v>
      </c>
      <c r="N15922" s="5">
        <f t="shared" si="1987"/>
        <v>210.78000000000003</v>
      </c>
      <c r="O15922">
        <f t="shared" si="1988"/>
        <v>19</v>
      </c>
      <c r="P15922">
        <f t="shared" si="1989"/>
        <v>33</v>
      </c>
      <c r="Q15922" s="6">
        <f t="shared" si="1990"/>
        <v>70.260000000000005</v>
      </c>
      <c r="R15922">
        <f t="shared" si="1991"/>
        <v>6750.26</v>
      </c>
    </row>
    <row r="15923" spans="1:18" x14ac:dyDescent="0.35">
      <c r="A15923">
        <v>15922</v>
      </c>
      <c r="B15923" s="4">
        <v>82.97</v>
      </c>
      <c r="C15923" s="1">
        <v>866630</v>
      </c>
      <c r="D15923" s="1">
        <v>9395</v>
      </c>
      <c r="E15923">
        <v>3.5</v>
      </c>
      <c r="F15923" t="s">
        <v>10</v>
      </c>
      <c r="G15923" t="s">
        <v>9</v>
      </c>
      <c r="H15923" s="2">
        <v>42697</v>
      </c>
      <c r="I15923" s="2">
        <v>42707</v>
      </c>
      <c r="J15923" s="2">
        <v>42709</v>
      </c>
      <c r="K15923">
        <f t="shared" si="1984"/>
        <v>2</v>
      </c>
      <c r="L15923" t="str">
        <f t="shared" si="1985"/>
        <v>Saturday</v>
      </c>
      <c r="M15923" t="str">
        <f t="shared" si="1986"/>
        <v>Monday</v>
      </c>
      <c r="N15923" s="5">
        <f t="shared" si="1987"/>
        <v>165.94</v>
      </c>
      <c r="O15923">
        <f t="shared" si="1988"/>
        <v>10</v>
      </c>
      <c r="P15923">
        <f t="shared" si="1989"/>
        <v>697</v>
      </c>
      <c r="Q15923" s="6">
        <f t="shared" si="1990"/>
        <v>82.97</v>
      </c>
      <c r="R15923">
        <f t="shared" si="1991"/>
        <v>87903.458333333518</v>
      </c>
    </row>
    <row r="15924" spans="1:18" x14ac:dyDescent="0.35">
      <c r="A15924">
        <v>11090</v>
      </c>
      <c r="B15924" s="4">
        <v>131.62</v>
      </c>
      <c r="C15924" s="1">
        <v>21272</v>
      </c>
      <c r="D15924" s="1">
        <v>9395</v>
      </c>
      <c r="E15924">
        <v>4</v>
      </c>
      <c r="F15924" t="s">
        <v>7</v>
      </c>
      <c r="G15924" t="s">
        <v>9</v>
      </c>
      <c r="H15924" s="2">
        <v>42678</v>
      </c>
      <c r="I15924" s="2">
        <v>42678</v>
      </c>
      <c r="J15924" s="2">
        <v>42680</v>
      </c>
      <c r="K15924">
        <f t="shared" si="1984"/>
        <v>2</v>
      </c>
      <c r="L15924" t="str">
        <f t="shared" si="1985"/>
        <v>Friday</v>
      </c>
      <c r="M15924" t="str">
        <f t="shared" si="1986"/>
        <v>Sunday</v>
      </c>
      <c r="N15924" s="5">
        <f t="shared" si="1987"/>
        <v>263.24</v>
      </c>
      <c r="O15924">
        <f t="shared" si="1988"/>
        <v>0</v>
      </c>
      <c r="P15924">
        <f t="shared" si="1989"/>
        <v>1314</v>
      </c>
      <c r="Q15924" s="6">
        <f t="shared" si="1990"/>
        <v>131.62</v>
      </c>
      <c r="R15924">
        <f t="shared" si="1991"/>
        <v>275049.53500000032</v>
      </c>
    </row>
    <row r="15925" spans="1:18" x14ac:dyDescent="0.35">
      <c r="A15925">
        <v>15924</v>
      </c>
      <c r="B15925" s="4">
        <v>36.82</v>
      </c>
      <c r="C15925" s="1">
        <v>197996</v>
      </c>
      <c r="D15925" s="1">
        <v>9395</v>
      </c>
      <c r="E15925">
        <v>3.5</v>
      </c>
      <c r="F15925" t="s">
        <v>7</v>
      </c>
      <c r="G15925" t="s">
        <v>9</v>
      </c>
      <c r="H15925" s="2">
        <v>42697</v>
      </c>
      <c r="I15925" s="2">
        <v>42698</v>
      </c>
      <c r="J15925" s="2">
        <v>42699</v>
      </c>
      <c r="K15925">
        <f t="shared" si="1984"/>
        <v>1</v>
      </c>
      <c r="L15925" t="str">
        <f t="shared" si="1985"/>
        <v>Thursday</v>
      </c>
      <c r="M15925" t="str">
        <f t="shared" si="1986"/>
        <v>Friday</v>
      </c>
      <c r="N15925" s="5">
        <f t="shared" si="1987"/>
        <v>36.82</v>
      </c>
      <c r="O15925">
        <f t="shared" si="1988"/>
        <v>1</v>
      </c>
      <c r="P15925">
        <f t="shared" si="1989"/>
        <v>2679</v>
      </c>
      <c r="Q15925" s="6">
        <f t="shared" si="1990"/>
        <v>36.82</v>
      </c>
      <c r="R15925">
        <f t="shared" si="1991"/>
        <v>129960.21999999994</v>
      </c>
    </row>
    <row r="15926" spans="1:18" x14ac:dyDescent="0.35">
      <c r="A15926">
        <v>15925</v>
      </c>
      <c r="B15926" s="4">
        <v>69.06</v>
      </c>
      <c r="C15926" s="1">
        <v>474060</v>
      </c>
      <c r="D15926" s="1">
        <v>9395</v>
      </c>
      <c r="E15926">
        <v>3</v>
      </c>
      <c r="F15926" t="s">
        <v>7</v>
      </c>
      <c r="G15926" t="s">
        <v>8</v>
      </c>
      <c r="H15926" s="2">
        <v>42697</v>
      </c>
      <c r="I15926" s="2">
        <v>42706</v>
      </c>
      <c r="J15926" s="2">
        <v>42708</v>
      </c>
      <c r="K15926">
        <f t="shared" si="1984"/>
        <v>2</v>
      </c>
      <c r="L15926" t="str">
        <f t="shared" si="1985"/>
        <v>Friday</v>
      </c>
      <c r="M15926" t="str">
        <f t="shared" si="1986"/>
        <v>Sunday</v>
      </c>
      <c r="N15926" s="5">
        <f t="shared" si="1987"/>
        <v>138.12</v>
      </c>
      <c r="O15926">
        <f t="shared" si="1988"/>
        <v>9</v>
      </c>
      <c r="P15926">
        <f t="shared" si="1989"/>
        <v>105</v>
      </c>
      <c r="Q15926" s="6">
        <f t="shared" si="1990"/>
        <v>69.06</v>
      </c>
      <c r="R15926">
        <f t="shared" si="1991"/>
        <v>14076.160000000002</v>
      </c>
    </row>
    <row r="15927" spans="1:18" x14ac:dyDescent="0.35">
      <c r="A15927">
        <v>15926</v>
      </c>
      <c r="B15927" s="4">
        <v>211.9</v>
      </c>
      <c r="C15927" s="1">
        <v>180052</v>
      </c>
      <c r="D15927" s="1">
        <v>9395</v>
      </c>
      <c r="E15927">
        <v>5</v>
      </c>
      <c r="F15927" t="s">
        <v>7</v>
      </c>
      <c r="G15927" t="s">
        <v>8</v>
      </c>
      <c r="H15927" s="2">
        <v>42697</v>
      </c>
      <c r="I15927" s="2">
        <v>42698</v>
      </c>
      <c r="J15927" s="2">
        <v>42701</v>
      </c>
      <c r="K15927">
        <f t="shared" si="1984"/>
        <v>3</v>
      </c>
      <c r="L15927" t="str">
        <f t="shared" si="1985"/>
        <v>Thursday</v>
      </c>
      <c r="M15927" t="str">
        <f t="shared" si="1986"/>
        <v>Sunday</v>
      </c>
      <c r="N15927" s="5">
        <f t="shared" si="1987"/>
        <v>635.70000000000005</v>
      </c>
      <c r="O15927">
        <f t="shared" si="1988"/>
        <v>1</v>
      </c>
      <c r="P15927">
        <f t="shared" si="1989"/>
        <v>125</v>
      </c>
      <c r="Q15927" s="6">
        <f t="shared" si="1990"/>
        <v>211.9</v>
      </c>
      <c r="R15927">
        <f t="shared" si="1991"/>
        <v>56407.35200000021</v>
      </c>
    </row>
    <row r="15928" spans="1:18" x14ac:dyDescent="0.35">
      <c r="A15928">
        <v>15927</v>
      </c>
      <c r="B15928" s="4">
        <v>86.38</v>
      </c>
      <c r="C15928" s="1">
        <v>542024</v>
      </c>
      <c r="D15928" s="1">
        <v>9395</v>
      </c>
      <c r="E15928">
        <v>4</v>
      </c>
      <c r="F15928" t="s">
        <v>7</v>
      </c>
      <c r="G15928" t="s">
        <v>9</v>
      </c>
      <c r="H15928" s="2">
        <v>42697</v>
      </c>
      <c r="I15928" s="2">
        <v>42704</v>
      </c>
      <c r="J15928" s="2">
        <v>42707</v>
      </c>
      <c r="K15928">
        <f t="shared" si="1984"/>
        <v>3</v>
      </c>
      <c r="L15928" t="str">
        <f t="shared" si="1985"/>
        <v>Wednesday</v>
      </c>
      <c r="M15928" t="str">
        <f t="shared" si="1986"/>
        <v>Saturday</v>
      </c>
      <c r="N15928" s="5">
        <f t="shared" si="1987"/>
        <v>259.14</v>
      </c>
      <c r="O15928">
        <f t="shared" si="1988"/>
        <v>7</v>
      </c>
      <c r="P15928">
        <f t="shared" si="1989"/>
        <v>239</v>
      </c>
      <c r="Q15928" s="6">
        <f t="shared" si="1990"/>
        <v>86.38</v>
      </c>
      <c r="R15928">
        <f t="shared" si="1991"/>
        <v>35662.329999999718</v>
      </c>
    </row>
    <row r="15929" spans="1:18" x14ac:dyDescent="0.35">
      <c r="A15929">
        <v>15928</v>
      </c>
      <c r="B15929" s="4">
        <v>71</v>
      </c>
      <c r="C15929" s="1">
        <v>119996</v>
      </c>
      <c r="D15929" s="1">
        <v>9395</v>
      </c>
      <c r="E15929">
        <v>3</v>
      </c>
      <c r="F15929" t="s">
        <v>7</v>
      </c>
      <c r="G15929" t="s">
        <v>9</v>
      </c>
      <c r="H15929" s="2">
        <v>42697</v>
      </c>
      <c r="I15929" s="2">
        <v>42698</v>
      </c>
      <c r="J15929" s="2">
        <v>42699</v>
      </c>
      <c r="K15929">
        <f t="shared" si="1984"/>
        <v>1</v>
      </c>
      <c r="L15929" t="str">
        <f t="shared" si="1985"/>
        <v>Thursday</v>
      </c>
      <c r="M15929" t="str">
        <f t="shared" si="1986"/>
        <v>Friday</v>
      </c>
      <c r="N15929" s="5">
        <f t="shared" si="1987"/>
        <v>71</v>
      </c>
      <c r="O15929">
        <f t="shared" si="1988"/>
        <v>1</v>
      </c>
      <c r="P15929">
        <f t="shared" si="1989"/>
        <v>38</v>
      </c>
      <c r="Q15929" s="6">
        <f t="shared" si="1990"/>
        <v>71</v>
      </c>
      <c r="R15929">
        <f t="shared" si="1991"/>
        <v>4501.4400000001015</v>
      </c>
    </row>
    <row r="15930" spans="1:18" x14ac:dyDescent="0.35">
      <c r="A15930">
        <v>15929</v>
      </c>
      <c r="B15930" s="4">
        <v>70.260000000000005</v>
      </c>
      <c r="C15930" s="1">
        <v>2588518</v>
      </c>
      <c r="D15930" s="1">
        <v>9395</v>
      </c>
      <c r="E15930">
        <v>3</v>
      </c>
      <c r="F15930" t="s">
        <v>7</v>
      </c>
      <c r="G15930" t="s">
        <v>9</v>
      </c>
      <c r="H15930" s="2">
        <v>42697</v>
      </c>
      <c r="I15930" s="2">
        <v>42713</v>
      </c>
      <c r="J15930" s="2">
        <v>42714</v>
      </c>
      <c r="K15930">
        <f t="shared" si="1984"/>
        <v>1</v>
      </c>
      <c r="L15930" t="str">
        <f t="shared" si="1985"/>
        <v>Friday</v>
      </c>
      <c r="M15930" t="str">
        <f t="shared" si="1986"/>
        <v>Saturday</v>
      </c>
      <c r="N15930" s="5">
        <f t="shared" si="1987"/>
        <v>70.260000000000005</v>
      </c>
      <c r="O15930">
        <f t="shared" si="1988"/>
        <v>16</v>
      </c>
      <c r="P15930">
        <f t="shared" si="1989"/>
        <v>56</v>
      </c>
      <c r="Q15930" s="6">
        <f t="shared" si="1990"/>
        <v>70.260000000000005</v>
      </c>
      <c r="R15930">
        <f t="shared" si="1991"/>
        <v>4961.54</v>
      </c>
    </row>
    <row r="15931" spans="1:18" x14ac:dyDescent="0.35">
      <c r="A15931">
        <v>15930</v>
      </c>
      <c r="B15931" s="4">
        <v>61</v>
      </c>
      <c r="C15931" s="1">
        <v>461084</v>
      </c>
      <c r="D15931" s="1">
        <v>9395</v>
      </c>
      <c r="E15931">
        <v>3</v>
      </c>
      <c r="F15931" t="s">
        <v>7</v>
      </c>
      <c r="G15931" t="s">
        <v>9</v>
      </c>
      <c r="H15931" s="2">
        <v>42697</v>
      </c>
      <c r="I15931" s="2">
        <v>42708</v>
      </c>
      <c r="J15931" s="2">
        <v>42710</v>
      </c>
      <c r="K15931">
        <f t="shared" ref="K15931:K15994" si="1992">J15931-I15931</f>
        <v>2</v>
      </c>
      <c r="L15931" t="str">
        <f t="shared" ref="L15931:L15994" si="1993">TEXT(I15931,"dddd")</f>
        <v>Sunday</v>
      </c>
      <c r="M15931" t="str">
        <f t="shared" ref="M15931:M15994" si="1994">TEXT(J15931,"dddd")</f>
        <v>Tuesday</v>
      </c>
      <c r="N15931" s="5">
        <f t="shared" ref="N15931:N15994" si="1995">B15931*K15931</f>
        <v>122</v>
      </c>
      <c r="O15931">
        <f t="shared" ref="O15931:O15994" si="1996">I15931-H15931</f>
        <v>11</v>
      </c>
      <c r="P15931">
        <f t="shared" ref="P15931:P15994" si="1997">COUNTIF($C:$C,C15931)</f>
        <v>179</v>
      </c>
      <c r="Q15931" s="6">
        <f t="shared" ref="Q15931:Q15994" si="1998">B15931</f>
        <v>61</v>
      </c>
      <c r="R15931">
        <f t="shared" ref="R15931:R15994" si="1999">SUMIF($C:$C,C15931,$N:$N)</f>
        <v>20354.119999999904</v>
      </c>
    </row>
    <row r="15932" spans="1:18" x14ac:dyDescent="0.35">
      <c r="A15932">
        <v>15931</v>
      </c>
      <c r="B15932" s="4">
        <v>104.96</v>
      </c>
      <c r="C15932" s="1">
        <v>2278874</v>
      </c>
      <c r="D15932" s="1">
        <v>9395</v>
      </c>
      <c r="E15932">
        <v>4</v>
      </c>
      <c r="F15932" t="s">
        <v>7</v>
      </c>
      <c r="G15932" t="s">
        <v>8</v>
      </c>
      <c r="H15932" s="2">
        <v>42697</v>
      </c>
      <c r="I15932" s="2">
        <v>42699</v>
      </c>
      <c r="J15932" s="2">
        <v>42700</v>
      </c>
      <c r="K15932">
        <f t="shared" si="1992"/>
        <v>1</v>
      </c>
      <c r="L15932" t="str">
        <f t="shared" si="1993"/>
        <v>Friday</v>
      </c>
      <c r="M15932" t="str">
        <f t="shared" si="1994"/>
        <v>Saturday</v>
      </c>
      <c r="N15932" s="5">
        <f t="shared" si="1995"/>
        <v>104.96</v>
      </c>
      <c r="O15932">
        <f t="shared" si="1996"/>
        <v>2</v>
      </c>
      <c r="P15932">
        <f t="shared" si="1997"/>
        <v>348</v>
      </c>
      <c r="Q15932" s="6">
        <f t="shared" si="1998"/>
        <v>104.96</v>
      </c>
      <c r="R15932">
        <f t="shared" si="1999"/>
        <v>58988.060000000209</v>
      </c>
    </row>
    <row r="15933" spans="1:18" x14ac:dyDescent="0.35">
      <c r="A15933">
        <v>15932</v>
      </c>
      <c r="B15933" s="4">
        <v>68.92</v>
      </c>
      <c r="C15933" s="1">
        <v>216386</v>
      </c>
      <c r="D15933" s="1">
        <v>9395</v>
      </c>
      <c r="E15933">
        <v>3</v>
      </c>
      <c r="F15933" t="s">
        <v>7</v>
      </c>
      <c r="G15933" t="s">
        <v>8</v>
      </c>
      <c r="H15933" s="2">
        <v>42697</v>
      </c>
      <c r="I15933" s="2">
        <v>42721</v>
      </c>
      <c r="J15933" s="2">
        <v>42722</v>
      </c>
      <c r="K15933">
        <f t="shared" si="1992"/>
        <v>1</v>
      </c>
      <c r="L15933" t="str">
        <f t="shared" si="1993"/>
        <v>Saturday</v>
      </c>
      <c r="M15933" t="str">
        <f t="shared" si="1994"/>
        <v>Sunday</v>
      </c>
      <c r="N15933" s="5">
        <f t="shared" si="1995"/>
        <v>68.92</v>
      </c>
      <c r="O15933">
        <f t="shared" si="1996"/>
        <v>24</v>
      </c>
      <c r="P15933">
        <f t="shared" si="1997"/>
        <v>238</v>
      </c>
      <c r="Q15933" s="6">
        <f t="shared" si="1998"/>
        <v>68.92</v>
      </c>
      <c r="R15933">
        <f t="shared" si="1999"/>
        <v>26874.559999999965</v>
      </c>
    </row>
    <row r="15934" spans="1:18" x14ac:dyDescent="0.35">
      <c r="A15934">
        <v>15933</v>
      </c>
      <c r="B15934" s="4">
        <v>43.32</v>
      </c>
      <c r="C15934" s="1">
        <v>2154138</v>
      </c>
      <c r="D15934" s="1">
        <v>9395</v>
      </c>
      <c r="E15934">
        <v>2.5</v>
      </c>
      <c r="F15934" t="s">
        <v>11</v>
      </c>
      <c r="G15934" t="s">
        <v>9</v>
      </c>
      <c r="H15934" s="2">
        <v>42697</v>
      </c>
      <c r="I15934" s="2">
        <v>42704</v>
      </c>
      <c r="J15934" s="2">
        <v>42705</v>
      </c>
      <c r="K15934">
        <f t="shared" si="1992"/>
        <v>1</v>
      </c>
      <c r="L15934" t="str">
        <f t="shared" si="1993"/>
        <v>Wednesday</v>
      </c>
      <c r="M15934" t="str">
        <f t="shared" si="1994"/>
        <v>Thursday</v>
      </c>
      <c r="N15934" s="5">
        <f t="shared" si="1995"/>
        <v>43.32</v>
      </c>
      <c r="O15934">
        <f t="shared" si="1996"/>
        <v>7</v>
      </c>
      <c r="P15934">
        <f t="shared" si="1997"/>
        <v>32</v>
      </c>
      <c r="Q15934" s="6">
        <f t="shared" si="1998"/>
        <v>43.32</v>
      </c>
      <c r="R15934">
        <f t="shared" si="1999"/>
        <v>3113.5400000000996</v>
      </c>
    </row>
    <row r="15935" spans="1:18" x14ac:dyDescent="0.35">
      <c r="A15935">
        <v>15934</v>
      </c>
      <c r="B15935" s="4">
        <v>120.22</v>
      </c>
      <c r="C15935" s="1">
        <v>150994</v>
      </c>
      <c r="D15935" s="1">
        <v>9395</v>
      </c>
      <c r="E15935">
        <v>3</v>
      </c>
      <c r="F15935" t="s">
        <v>7</v>
      </c>
      <c r="G15935" t="s">
        <v>9</v>
      </c>
      <c r="H15935" s="2">
        <v>42697</v>
      </c>
      <c r="I15935" s="2">
        <v>42728</v>
      </c>
      <c r="J15935" s="2">
        <v>42729</v>
      </c>
      <c r="K15935">
        <f t="shared" si="1992"/>
        <v>1</v>
      </c>
      <c r="L15935" t="str">
        <f t="shared" si="1993"/>
        <v>Saturday</v>
      </c>
      <c r="M15935" t="str">
        <f t="shared" si="1994"/>
        <v>Sunday</v>
      </c>
      <c r="N15935" s="5">
        <f t="shared" si="1995"/>
        <v>120.22</v>
      </c>
      <c r="O15935">
        <f t="shared" si="1996"/>
        <v>31</v>
      </c>
      <c r="P15935">
        <f t="shared" si="1997"/>
        <v>65</v>
      </c>
      <c r="Q15935" s="6">
        <f t="shared" si="1998"/>
        <v>120.22</v>
      </c>
      <c r="R15935">
        <f t="shared" si="1999"/>
        <v>14723.979999999994</v>
      </c>
    </row>
    <row r="15936" spans="1:18" x14ac:dyDescent="0.35">
      <c r="A15936">
        <v>15935</v>
      </c>
      <c r="B15936" s="4">
        <v>55.34</v>
      </c>
      <c r="C15936" s="1">
        <v>475438</v>
      </c>
      <c r="D15936" s="1">
        <v>9395</v>
      </c>
      <c r="E15936">
        <v>3</v>
      </c>
      <c r="F15936" t="s">
        <v>7</v>
      </c>
      <c r="G15936" t="s">
        <v>9</v>
      </c>
      <c r="H15936" s="2">
        <v>42697</v>
      </c>
      <c r="I15936" s="2">
        <v>42698</v>
      </c>
      <c r="J15936" s="2">
        <v>42701</v>
      </c>
      <c r="K15936">
        <f t="shared" si="1992"/>
        <v>3</v>
      </c>
      <c r="L15936" t="str">
        <f t="shared" si="1993"/>
        <v>Thursday</v>
      </c>
      <c r="M15936" t="str">
        <f t="shared" si="1994"/>
        <v>Sunday</v>
      </c>
      <c r="N15936" s="5">
        <f t="shared" si="1995"/>
        <v>166.02</v>
      </c>
      <c r="O15936">
        <f t="shared" si="1996"/>
        <v>1</v>
      </c>
      <c r="P15936">
        <f t="shared" si="1997"/>
        <v>144</v>
      </c>
      <c r="Q15936" s="6">
        <f t="shared" si="1998"/>
        <v>55.34</v>
      </c>
      <c r="R15936">
        <f t="shared" si="1999"/>
        <v>14268.750000000198</v>
      </c>
    </row>
    <row r="15937" spans="1:18" x14ac:dyDescent="0.35">
      <c r="A15937">
        <v>15936</v>
      </c>
      <c r="B15937" s="4">
        <v>117.9</v>
      </c>
      <c r="C15937" s="1">
        <v>1991354</v>
      </c>
      <c r="D15937" s="1">
        <v>9395</v>
      </c>
      <c r="E15937">
        <v>4</v>
      </c>
      <c r="F15937" t="s">
        <v>10</v>
      </c>
      <c r="G15937" t="s">
        <v>9</v>
      </c>
      <c r="H15937" s="2">
        <v>42697</v>
      </c>
      <c r="I15937" s="2">
        <v>42698</v>
      </c>
      <c r="J15937" s="2">
        <v>42699</v>
      </c>
      <c r="K15937">
        <f t="shared" si="1992"/>
        <v>1</v>
      </c>
      <c r="L15937" t="str">
        <f t="shared" si="1993"/>
        <v>Thursday</v>
      </c>
      <c r="M15937" t="str">
        <f t="shared" si="1994"/>
        <v>Friday</v>
      </c>
      <c r="N15937" s="5">
        <f t="shared" si="1995"/>
        <v>117.9</v>
      </c>
      <c r="O15937">
        <f t="shared" si="1996"/>
        <v>1</v>
      </c>
      <c r="P15937">
        <f t="shared" si="1997"/>
        <v>307</v>
      </c>
      <c r="Q15937" s="6">
        <f t="shared" si="1998"/>
        <v>117.9</v>
      </c>
      <c r="R15937">
        <f t="shared" si="1999"/>
        <v>67663.796666666545</v>
      </c>
    </row>
    <row r="15938" spans="1:18" x14ac:dyDescent="0.35">
      <c r="A15938">
        <v>15937</v>
      </c>
      <c r="B15938" s="4">
        <v>112.56</v>
      </c>
      <c r="C15938" s="1">
        <v>373272</v>
      </c>
      <c r="D15938" s="1">
        <v>9395</v>
      </c>
      <c r="E15938">
        <v>4.5</v>
      </c>
      <c r="F15938" t="s">
        <v>7</v>
      </c>
      <c r="G15938" t="s">
        <v>8</v>
      </c>
      <c r="H15938" s="2">
        <v>42697</v>
      </c>
      <c r="I15938" s="2">
        <v>42711</v>
      </c>
      <c r="J15938" s="2">
        <v>42713</v>
      </c>
      <c r="K15938">
        <f t="shared" si="1992"/>
        <v>2</v>
      </c>
      <c r="L15938" t="str">
        <f t="shared" si="1993"/>
        <v>Wednesday</v>
      </c>
      <c r="M15938" t="str">
        <f t="shared" si="1994"/>
        <v>Friday</v>
      </c>
      <c r="N15938" s="5">
        <f t="shared" si="1995"/>
        <v>225.12</v>
      </c>
      <c r="O15938">
        <f t="shared" si="1996"/>
        <v>14</v>
      </c>
      <c r="P15938">
        <f t="shared" si="1997"/>
        <v>592</v>
      </c>
      <c r="Q15938" s="6">
        <f t="shared" si="1998"/>
        <v>112.56</v>
      </c>
      <c r="R15938">
        <f t="shared" si="1999"/>
        <v>158466.39400000064</v>
      </c>
    </row>
    <row r="15939" spans="1:18" x14ac:dyDescent="0.35">
      <c r="A15939">
        <v>15938</v>
      </c>
      <c r="B15939" s="4">
        <v>51.4</v>
      </c>
      <c r="C15939" s="1">
        <v>197996</v>
      </c>
      <c r="D15939" s="1">
        <v>9395</v>
      </c>
      <c r="E15939">
        <v>3.5</v>
      </c>
      <c r="F15939" t="s">
        <v>7</v>
      </c>
      <c r="G15939" t="s">
        <v>9</v>
      </c>
      <c r="H15939" s="2">
        <v>42697</v>
      </c>
      <c r="I15939" s="2">
        <v>42713</v>
      </c>
      <c r="J15939" s="2">
        <v>42714</v>
      </c>
      <c r="K15939">
        <f t="shared" si="1992"/>
        <v>1</v>
      </c>
      <c r="L15939" t="str">
        <f t="shared" si="1993"/>
        <v>Friday</v>
      </c>
      <c r="M15939" t="str">
        <f t="shared" si="1994"/>
        <v>Saturday</v>
      </c>
      <c r="N15939" s="5">
        <f t="shared" si="1995"/>
        <v>51.4</v>
      </c>
      <c r="O15939">
        <f t="shared" si="1996"/>
        <v>16</v>
      </c>
      <c r="P15939">
        <f t="shared" si="1997"/>
        <v>2679</v>
      </c>
      <c r="Q15939" s="6">
        <f t="shared" si="1998"/>
        <v>51.4</v>
      </c>
      <c r="R15939">
        <f t="shared" si="1999"/>
        <v>129960.21999999994</v>
      </c>
    </row>
    <row r="15940" spans="1:18" x14ac:dyDescent="0.35">
      <c r="A15940">
        <v>15939</v>
      </c>
      <c r="B15940" s="4">
        <v>42.62</v>
      </c>
      <c r="C15940" s="1">
        <v>197996</v>
      </c>
      <c r="D15940" s="1">
        <v>9395</v>
      </c>
      <c r="E15940">
        <v>3.5</v>
      </c>
      <c r="F15940" t="s">
        <v>7</v>
      </c>
      <c r="G15940" t="s">
        <v>9</v>
      </c>
      <c r="H15940" s="2">
        <v>42697</v>
      </c>
      <c r="I15940" s="2">
        <v>42701</v>
      </c>
      <c r="J15940" s="2">
        <v>42704</v>
      </c>
      <c r="K15940">
        <f t="shared" si="1992"/>
        <v>3</v>
      </c>
      <c r="L15940" t="str">
        <f t="shared" si="1993"/>
        <v>Sunday</v>
      </c>
      <c r="M15940" t="str">
        <f t="shared" si="1994"/>
        <v>Wednesday</v>
      </c>
      <c r="N15940" s="5">
        <f t="shared" si="1995"/>
        <v>127.85999999999999</v>
      </c>
      <c r="O15940">
        <f t="shared" si="1996"/>
        <v>4</v>
      </c>
      <c r="P15940">
        <f t="shared" si="1997"/>
        <v>2679</v>
      </c>
      <c r="Q15940" s="6">
        <f t="shared" si="1998"/>
        <v>42.62</v>
      </c>
      <c r="R15940">
        <f t="shared" si="1999"/>
        <v>129960.21999999994</v>
      </c>
    </row>
    <row r="15941" spans="1:18" x14ac:dyDescent="0.35">
      <c r="A15941">
        <v>15940</v>
      </c>
      <c r="B15941" s="4">
        <v>36.04</v>
      </c>
      <c r="C15941" s="1">
        <v>1864146</v>
      </c>
      <c r="D15941" s="1">
        <v>9395</v>
      </c>
      <c r="E15941">
        <v>3</v>
      </c>
      <c r="F15941" t="s">
        <v>7</v>
      </c>
      <c r="G15941" t="s">
        <v>9</v>
      </c>
      <c r="H15941" s="2">
        <v>42697</v>
      </c>
      <c r="I15941" s="2">
        <v>42698</v>
      </c>
      <c r="J15941" s="2">
        <v>42699</v>
      </c>
      <c r="K15941">
        <f t="shared" si="1992"/>
        <v>1</v>
      </c>
      <c r="L15941" t="str">
        <f t="shared" si="1993"/>
        <v>Thursday</v>
      </c>
      <c r="M15941" t="str">
        <f t="shared" si="1994"/>
        <v>Friday</v>
      </c>
      <c r="N15941" s="5">
        <f t="shared" si="1995"/>
        <v>36.04</v>
      </c>
      <c r="O15941">
        <f t="shared" si="1996"/>
        <v>1</v>
      </c>
      <c r="P15941">
        <f t="shared" si="1997"/>
        <v>45</v>
      </c>
      <c r="Q15941" s="6">
        <f t="shared" si="1998"/>
        <v>36.04</v>
      </c>
      <c r="R15941">
        <f t="shared" si="1999"/>
        <v>2165.5599999999995</v>
      </c>
    </row>
    <row r="15942" spans="1:18" x14ac:dyDescent="0.35">
      <c r="A15942">
        <v>15941</v>
      </c>
      <c r="B15942" s="4">
        <v>188.04</v>
      </c>
      <c r="C15942" s="1">
        <v>475584</v>
      </c>
      <c r="D15942" s="1">
        <v>9395</v>
      </c>
      <c r="E15942">
        <v>5</v>
      </c>
      <c r="F15942" t="s">
        <v>7</v>
      </c>
      <c r="G15942" t="s">
        <v>8</v>
      </c>
      <c r="H15942" s="2">
        <v>42697</v>
      </c>
      <c r="I15942" s="2">
        <v>42707</v>
      </c>
      <c r="J15942" s="2">
        <v>42709</v>
      </c>
      <c r="K15942">
        <f t="shared" si="1992"/>
        <v>2</v>
      </c>
      <c r="L15942" t="str">
        <f t="shared" si="1993"/>
        <v>Saturday</v>
      </c>
      <c r="M15942" t="str">
        <f t="shared" si="1994"/>
        <v>Monday</v>
      </c>
      <c r="N15942" s="5">
        <f t="shared" si="1995"/>
        <v>376.08</v>
      </c>
      <c r="O15942">
        <f t="shared" si="1996"/>
        <v>10</v>
      </c>
      <c r="P15942">
        <f t="shared" si="1997"/>
        <v>374</v>
      </c>
      <c r="Q15942" s="6">
        <f t="shared" si="1998"/>
        <v>188.04</v>
      </c>
      <c r="R15942">
        <f t="shared" si="1999"/>
        <v>118208.69999999976</v>
      </c>
    </row>
    <row r="15943" spans="1:18" x14ac:dyDescent="0.35">
      <c r="A15943">
        <v>15942</v>
      </c>
      <c r="B15943" s="4">
        <v>73.34</v>
      </c>
      <c r="C15943" s="1">
        <v>21378</v>
      </c>
      <c r="D15943" s="1">
        <v>9395</v>
      </c>
      <c r="E15943">
        <v>4</v>
      </c>
      <c r="F15943" t="s">
        <v>7</v>
      </c>
      <c r="G15943" t="s">
        <v>9</v>
      </c>
      <c r="H15943" s="2">
        <v>42697</v>
      </c>
      <c r="I15943" s="2">
        <v>42705</v>
      </c>
      <c r="J15943" s="2">
        <v>42708</v>
      </c>
      <c r="K15943">
        <f t="shared" si="1992"/>
        <v>3</v>
      </c>
      <c r="L15943" t="str">
        <f t="shared" si="1993"/>
        <v>Thursday</v>
      </c>
      <c r="M15943" t="str">
        <f t="shared" si="1994"/>
        <v>Sunday</v>
      </c>
      <c r="N15943" s="5">
        <f t="shared" si="1995"/>
        <v>220.02</v>
      </c>
      <c r="O15943">
        <f t="shared" si="1996"/>
        <v>8</v>
      </c>
      <c r="P15943">
        <f t="shared" si="1997"/>
        <v>247</v>
      </c>
      <c r="Q15943" s="6">
        <f t="shared" si="1998"/>
        <v>73.34</v>
      </c>
      <c r="R15943">
        <f t="shared" si="1999"/>
        <v>31563.08</v>
      </c>
    </row>
    <row r="15944" spans="1:18" x14ac:dyDescent="0.35">
      <c r="A15944">
        <v>15943</v>
      </c>
      <c r="B15944" s="4">
        <v>19.3</v>
      </c>
      <c r="C15944" s="1">
        <v>2386814</v>
      </c>
      <c r="D15944" s="1">
        <v>9395</v>
      </c>
      <c r="E15944">
        <v>2</v>
      </c>
      <c r="F15944" t="s">
        <v>11</v>
      </c>
      <c r="G15944" t="s">
        <v>9</v>
      </c>
      <c r="H15944" s="2">
        <v>42697</v>
      </c>
      <c r="I15944" s="2">
        <v>42699</v>
      </c>
      <c r="J15944" s="2">
        <v>42701</v>
      </c>
      <c r="K15944">
        <f t="shared" si="1992"/>
        <v>2</v>
      </c>
      <c r="L15944" t="str">
        <f t="shared" si="1993"/>
        <v>Friday</v>
      </c>
      <c r="M15944" t="str">
        <f t="shared" si="1994"/>
        <v>Sunday</v>
      </c>
      <c r="N15944" s="5">
        <f t="shared" si="1995"/>
        <v>38.6</v>
      </c>
      <c r="O15944">
        <f t="shared" si="1996"/>
        <v>2</v>
      </c>
      <c r="P15944">
        <f t="shared" si="1997"/>
        <v>129</v>
      </c>
      <c r="Q15944" s="6">
        <f t="shared" si="1998"/>
        <v>19.3</v>
      </c>
      <c r="R15944">
        <f t="shared" si="1999"/>
        <v>5762.4749999999012</v>
      </c>
    </row>
    <row r="15945" spans="1:18" x14ac:dyDescent="0.35">
      <c r="A15945">
        <v>11109</v>
      </c>
      <c r="B15945" s="4">
        <v>114.1</v>
      </c>
      <c r="C15945" s="1">
        <v>21272</v>
      </c>
      <c r="D15945" s="1">
        <v>9395</v>
      </c>
      <c r="E15945">
        <v>4</v>
      </c>
      <c r="F15945" t="s">
        <v>7</v>
      </c>
      <c r="G15945" t="s">
        <v>9</v>
      </c>
      <c r="H15945" s="2">
        <v>42678</v>
      </c>
      <c r="I15945" s="2">
        <v>42678</v>
      </c>
      <c r="J15945" s="2">
        <v>42679</v>
      </c>
      <c r="K15945">
        <f t="shared" si="1992"/>
        <v>1</v>
      </c>
      <c r="L15945" t="str">
        <f t="shared" si="1993"/>
        <v>Friday</v>
      </c>
      <c r="M15945" t="str">
        <f t="shared" si="1994"/>
        <v>Saturday</v>
      </c>
      <c r="N15945" s="5">
        <f t="shared" si="1995"/>
        <v>114.1</v>
      </c>
      <c r="O15945">
        <f t="shared" si="1996"/>
        <v>0</v>
      </c>
      <c r="P15945">
        <f t="shared" si="1997"/>
        <v>1314</v>
      </c>
      <c r="Q15945" s="6">
        <f t="shared" si="1998"/>
        <v>114.1</v>
      </c>
      <c r="R15945">
        <f t="shared" si="1999"/>
        <v>275049.53500000032</v>
      </c>
    </row>
    <row r="15946" spans="1:18" x14ac:dyDescent="0.35">
      <c r="A15946">
        <v>15945</v>
      </c>
      <c r="B15946" s="4">
        <v>17</v>
      </c>
      <c r="C15946" s="1">
        <v>2386814</v>
      </c>
      <c r="D15946" s="1">
        <v>9395</v>
      </c>
      <c r="E15946">
        <v>2</v>
      </c>
      <c r="F15946" t="s">
        <v>11</v>
      </c>
      <c r="G15946" t="s">
        <v>9</v>
      </c>
      <c r="H15946" s="2">
        <v>42697</v>
      </c>
      <c r="I15946" s="2">
        <v>42699</v>
      </c>
      <c r="J15946" s="2">
        <v>42701</v>
      </c>
      <c r="K15946">
        <f t="shared" si="1992"/>
        <v>2</v>
      </c>
      <c r="L15946" t="str">
        <f t="shared" si="1993"/>
        <v>Friday</v>
      </c>
      <c r="M15946" t="str">
        <f t="shared" si="1994"/>
        <v>Sunday</v>
      </c>
      <c r="N15946" s="5">
        <f t="shared" si="1995"/>
        <v>34</v>
      </c>
      <c r="O15946">
        <f t="shared" si="1996"/>
        <v>2</v>
      </c>
      <c r="P15946">
        <f t="shared" si="1997"/>
        <v>129</v>
      </c>
      <c r="Q15946" s="6">
        <f t="shared" si="1998"/>
        <v>17</v>
      </c>
      <c r="R15946">
        <f t="shared" si="1999"/>
        <v>5762.4749999999012</v>
      </c>
    </row>
    <row r="15947" spans="1:18" x14ac:dyDescent="0.35">
      <c r="A15947">
        <v>15946</v>
      </c>
      <c r="B15947" s="4">
        <v>207.54</v>
      </c>
      <c r="C15947" s="1">
        <v>2313076</v>
      </c>
      <c r="D15947" s="1">
        <v>9395</v>
      </c>
      <c r="E15947">
        <v>5</v>
      </c>
      <c r="F15947" t="s">
        <v>7</v>
      </c>
      <c r="G15947" t="s">
        <v>8</v>
      </c>
      <c r="H15947" s="2">
        <v>42697</v>
      </c>
      <c r="I15947" s="2">
        <v>42727</v>
      </c>
      <c r="J15947" s="2">
        <v>42728</v>
      </c>
      <c r="K15947">
        <f t="shared" si="1992"/>
        <v>1</v>
      </c>
      <c r="L15947" t="str">
        <f t="shared" si="1993"/>
        <v>Friday</v>
      </c>
      <c r="M15947" t="str">
        <f t="shared" si="1994"/>
        <v>Saturday</v>
      </c>
      <c r="N15947" s="5">
        <f t="shared" si="1995"/>
        <v>207.54</v>
      </c>
      <c r="O15947">
        <f t="shared" si="1996"/>
        <v>30</v>
      </c>
      <c r="P15947">
        <f t="shared" si="1997"/>
        <v>411</v>
      </c>
      <c r="Q15947" s="6">
        <f t="shared" si="1998"/>
        <v>207.54</v>
      </c>
      <c r="R15947">
        <f t="shared" si="1999"/>
        <v>175216.85599999968</v>
      </c>
    </row>
    <row r="15948" spans="1:18" x14ac:dyDescent="0.35">
      <c r="A15948">
        <v>15947</v>
      </c>
      <c r="B15948" s="4">
        <v>52.62</v>
      </c>
      <c r="C15948" s="1">
        <v>2325228</v>
      </c>
      <c r="D15948" s="1">
        <v>9395</v>
      </c>
      <c r="E15948">
        <v>2</v>
      </c>
      <c r="F15948" t="s">
        <v>10</v>
      </c>
      <c r="G15948" t="s">
        <v>9</v>
      </c>
      <c r="H15948" s="2">
        <v>42697</v>
      </c>
      <c r="I15948" s="2">
        <v>42705</v>
      </c>
      <c r="J15948" s="2">
        <v>42707</v>
      </c>
      <c r="K15948">
        <f t="shared" si="1992"/>
        <v>2</v>
      </c>
      <c r="L15948" t="str">
        <f t="shared" si="1993"/>
        <v>Thursday</v>
      </c>
      <c r="M15948" t="str">
        <f t="shared" si="1994"/>
        <v>Saturday</v>
      </c>
      <c r="N15948" s="5">
        <f t="shared" si="1995"/>
        <v>105.24</v>
      </c>
      <c r="O15948">
        <f t="shared" si="1996"/>
        <v>8</v>
      </c>
      <c r="P15948">
        <f t="shared" si="1997"/>
        <v>105</v>
      </c>
      <c r="Q15948" s="6">
        <f t="shared" si="1998"/>
        <v>52.62</v>
      </c>
      <c r="R15948">
        <f t="shared" si="1999"/>
        <v>7274.2000000000971</v>
      </c>
    </row>
    <row r="15949" spans="1:18" x14ac:dyDescent="0.35">
      <c r="A15949">
        <v>15948</v>
      </c>
      <c r="B15949" s="4">
        <v>90.9</v>
      </c>
      <c r="C15949" s="1">
        <v>577502</v>
      </c>
      <c r="D15949" s="1">
        <v>9395</v>
      </c>
      <c r="E15949">
        <v>3.5</v>
      </c>
      <c r="F15949" t="s">
        <v>7</v>
      </c>
      <c r="G15949" t="s">
        <v>9</v>
      </c>
      <c r="H15949" s="2">
        <v>42697</v>
      </c>
      <c r="I15949" s="2">
        <v>42732</v>
      </c>
      <c r="J15949" s="2">
        <v>42734</v>
      </c>
      <c r="K15949">
        <f t="shared" si="1992"/>
        <v>2</v>
      </c>
      <c r="L15949" t="str">
        <f t="shared" si="1993"/>
        <v>Wednesday</v>
      </c>
      <c r="M15949" t="str">
        <f t="shared" si="1994"/>
        <v>Friday</v>
      </c>
      <c r="N15949" s="5">
        <f t="shared" si="1995"/>
        <v>181.8</v>
      </c>
      <c r="O15949">
        <f t="shared" si="1996"/>
        <v>35</v>
      </c>
      <c r="P15949">
        <f t="shared" si="1997"/>
        <v>309</v>
      </c>
      <c r="Q15949" s="6">
        <f t="shared" si="1998"/>
        <v>90.9</v>
      </c>
      <c r="R15949">
        <f t="shared" si="1999"/>
        <v>50293.476666666866</v>
      </c>
    </row>
    <row r="15950" spans="1:18" x14ac:dyDescent="0.35">
      <c r="A15950">
        <v>15949</v>
      </c>
      <c r="B15950" s="4">
        <v>242.12</v>
      </c>
      <c r="C15950" s="1">
        <v>2313076</v>
      </c>
      <c r="D15950" s="1">
        <v>9395</v>
      </c>
      <c r="E15950">
        <v>5</v>
      </c>
      <c r="F15950" t="s">
        <v>7</v>
      </c>
      <c r="G15950" t="s">
        <v>8</v>
      </c>
      <c r="H15950" s="2">
        <v>42697</v>
      </c>
      <c r="I15950" s="2">
        <v>42728</v>
      </c>
      <c r="J15950" s="2">
        <v>42729</v>
      </c>
      <c r="K15950">
        <f t="shared" si="1992"/>
        <v>1</v>
      </c>
      <c r="L15950" t="str">
        <f t="shared" si="1993"/>
        <v>Saturday</v>
      </c>
      <c r="M15950" t="str">
        <f t="shared" si="1994"/>
        <v>Sunday</v>
      </c>
      <c r="N15950" s="5">
        <f t="shared" si="1995"/>
        <v>242.12</v>
      </c>
      <c r="O15950">
        <f t="shared" si="1996"/>
        <v>31</v>
      </c>
      <c r="P15950">
        <f t="shared" si="1997"/>
        <v>411</v>
      </c>
      <c r="Q15950" s="6">
        <f t="shared" si="1998"/>
        <v>242.12</v>
      </c>
      <c r="R15950">
        <f t="shared" si="1999"/>
        <v>175216.85599999968</v>
      </c>
    </row>
    <row r="15951" spans="1:18" x14ac:dyDescent="0.35">
      <c r="A15951">
        <v>15950</v>
      </c>
      <c r="B15951" s="4">
        <v>179.62</v>
      </c>
      <c r="C15951" s="1">
        <v>2313076</v>
      </c>
      <c r="D15951" s="1">
        <v>9395</v>
      </c>
      <c r="E15951">
        <v>5</v>
      </c>
      <c r="F15951" t="s">
        <v>7</v>
      </c>
      <c r="G15951" t="s">
        <v>8</v>
      </c>
      <c r="H15951" s="2">
        <v>42697</v>
      </c>
      <c r="I15951" s="2">
        <v>42707</v>
      </c>
      <c r="J15951" s="2">
        <v>42708</v>
      </c>
      <c r="K15951">
        <f t="shared" si="1992"/>
        <v>1</v>
      </c>
      <c r="L15951" t="str">
        <f t="shared" si="1993"/>
        <v>Saturday</v>
      </c>
      <c r="M15951" t="str">
        <f t="shared" si="1994"/>
        <v>Sunday</v>
      </c>
      <c r="N15951" s="5">
        <f t="shared" si="1995"/>
        <v>179.62</v>
      </c>
      <c r="O15951">
        <f t="shared" si="1996"/>
        <v>10</v>
      </c>
      <c r="P15951">
        <f t="shared" si="1997"/>
        <v>411</v>
      </c>
      <c r="Q15951" s="6">
        <f t="shared" si="1998"/>
        <v>179.62</v>
      </c>
      <c r="R15951">
        <f t="shared" si="1999"/>
        <v>175216.85599999968</v>
      </c>
    </row>
    <row r="15952" spans="1:18" x14ac:dyDescent="0.35">
      <c r="A15952">
        <v>15951</v>
      </c>
      <c r="B15952" s="4">
        <v>53.44</v>
      </c>
      <c r="C15952" s="1">
        <v>2692258</v>
      </c>
      <c r="D15952" s="1">
        <v>9395</v>
      </c>
      <c r="E15952">
        <v>1</v>
      </c>
      <c r="F15952" t="s">
        <v>7</v>
      </c>
      <c r="G15952" t="s">
        <v>9</v>
      </c>
      <c r="H15952" s="2">
        <v>42698</v>
      </c>
      <c r="I15952" s="2">
        <v>42713</v>
      </c>
      <c r="J15952" s="2">
        <v>42715</v>
      </c>
      <c r="K15952">
        <f t="shared" si="1992"/>
        <v>2</v>
      </c>
      <c r="L15952" t="str">
        <f t="shared" si="1993"/>
        <v>Friday</v>
      </c>
      <c r="M15952" t="str">
        <f t="shared" si="1994"/>
        <v>Sunday</v>
      </c>
      <c r="N15952" s="5">
        <f t="shared" si="1995"/>
        <v>106.88</v>
      </c>
      <c r="O15952">
        <f t="shared" si="1996"/>
        <v>15</v>
      </c>
      <c r="P15952">
        <f t="shared" si="1997"/>
        <v>28</v>
      </c>
      <c r="Q15952" s="6">
        <f t="shared" si="1998"/>
        <v>53.44</v>
      </c>
      <c r="R15952">
        <f t="shared" si="1999"/>
        <v>2343.5399999998999</v>
      </c>
    </row>
    <row r="15953" spans="1:18" x14ac:dyDescent="0.35">
      <c r="A15953">
        <v>15952</v>
      </c>
      <c r="B15953" s="4">
        <v>387.7</v>
      </c>
      <c r="C15953" s="1">
        <v>525626</v>
      </c>
      <c r="D15953" s="1">
        <v>9395</v>
      </c>
      <c r="E15953">
        <v>5</v>
      </c>
      <c r="F15953" t="s">
        <v>7</v>
      </c>
      <c r="G15953" t="s">
        <v>8</v>
      </c>
      <c r="H15953" s="2">
        <v>42698</v>
      </c>
      <c r="I15953" s="2">
        <v>42727</v>
      </c>
      <c r="J15953" s="2">
        <v>42729</v>
      </c>
      <c r="K15953">
        <f t="shared" si="1992"/>
        <v>2</v>
      </c>
      <c r="L15953" t="str">
        <f t="shared" si="1993"/>
        <v>Friday</v>
      </c>
      <c r="M15953" t="str">
        <f t="shared" si="1994"/>
        <v>Sunday</v>
      </c>
      <c r="N15953" s="5">
        <f t="shared" si="1995"/>
        <v>775.4</v>
      </c>
      <c r="O15953">
        <f t="shared" si="1996"/>
        <v>29</v>
      </c>
      <c r="P15953">
        <f t="shared" si="1997"/>
        <v>196</v>
      </c>
      <c r="Q15953" s="6">
        <f t="shared" si="1998"/>
        <v>387.7</v>
      </c>
      <c r="R15953">
        <f t="shared" si="1999"/>
        <v>98544.499999999884</v>
      </c>
    </row>
    <row r="15954" spans="1:18" x14ac:dyDescent="0.35">
      <c r="A15954">
        <v>15953</v>
      </c>
      <c r="B15954" s="4">
        <v>59.3</v>
      </c>
      <c r="C15954" s="1">
        <v>198004</v>
      </c>
      <c r="D15954" s="1">
        <v>9395</v>
      </c>
      <c r="E15954">
        <v>3</v>
      </c>
      <c r="F15954" t="s">
        <v>7</v>
      </c>
      <c r="G15954" t="s">
        <v>9</v>
      </c>
      <c r="H15954" s="2">
        <v>42698</v>
      </c>
      <c r="I15954" s="2">
        <v>42698</v>
      </c>
      <c r="J15954" s="2">
        <v>42699</v>
      </c>
      <c r="K15954">
        <f t="shared" si="1992"/>
        <v>1</v>
      </c>
      <c r="L15954" t="str">
        <f t="shared" si="1993"/>
        <v>Thursday</v>
      </c>
      <c r="M15954" t="str">
        <f t="shared" si="1994"/>
        <v>Friday</v>
      </c>
      <c r="N15954" s="5">
        <f t="shared" si="1995"/>
        <v>59.3</v>
      </c>
      <c r="O15954">
        <f t="shared" si="1996"/>
        <v>0</v>
      </c>
      <c r="P15954">
        <f t="shared" si="1997"/>
        <v>210</v>
      </c>
      <c r="Q15954" s="6">
        <f t="shared" si="1998"/>
        <v>59.3</v>
      </c>
      <c r="R15954">
        <f t="shared" si="1999"/>
        <v>30606.019999999698</v>
      </c>
    </row>
    <row r="15955" spans="1:18" x14ac:dyDescent="0.35">
      <c r="A15955">
        <v>15954</v>
      </c>
      <c r="B15955" s="7">
        <v>91.9</v>
      </c>
      <c r="C15955" s="1">
        <v>297388</v>
      </c>
      <c r="D15955" s="1">
        <v>9395</v>
      </c>
      <c r="E15955">
        <v>2.5</v>
      </c>
      <c r="F15955" t="s">
        <v>7</v>
      </c>
      <c r="G15955" t="s">
        <v>9</v>
      </c>
      <c r="H15955" s="2">
        <v>42698</v>
      </c>
      <c r="I15955" s="2">
        <v>42724</v>
      </c>
      <c r="J15955" s="2">
        <v>42726</v>
      </c>
      <c r="K15955">
        <f t="shared" si="1992"/>
        <v>2</v>
      </c>
      <c r="L15955" t="str">
        <f t="shared" si="1993"/>
        <v>Tuesday</v>
      </c>
      <c r="M15955" t="str">
        <f t="shared" si="1994"/>
        <v>Thursday</v>
      </c>
      <c r="N15955" s="5">
        <f t="shared" si="1995"/>
        <v>183.8</v>
      </c>
      <c r="O15955">
        <f t="shared" si="1996"/>
        <v>26</v>
      </c>
      <c r="P15955">
        <f t="shared" si="1997"/>
        <v>865</v>
      </c>
      <c r="Q15955" s="6">
        <f t="shared" si="1998"/>
        <v>91.9</v>
      </c>
      <c r="R15955">
        <f t="shared" si="1999"/>
        <v>115774.32666666621</v>
      </c>
    </row>
    <row r="15956" spans="1:18" x14ac:dyDescent="0.35">
      <c r="A15956">
        <v>15955</v>
      </c>
      <c r="B15956" s="4">
        <v>86</v>
      </c>
      <c r="C15956" s="1">
        <v>461084</v>
      </c>
      <c r="D15956" s="1">
        <v>9395</v>
      </c>
      <c r="E15956">
        <v>3</v>
      </c>
      <c r="F15956" t="s">
        <v>7</v>
      </c>
      <c r="G15956" t="s">
        <v>9</v>
      </c>
      <c r="H15956" s="2">
        <v>42698</v>
      </c>
      <c r="I15956" s="2">
        <v>42709</v>
      </c>
      <c r="J15956" s="2">
        <v>42710</v>
      </c>
      <c r="K15956">
        <f t="shared" si="1992"/>
        <v>1</v>
      </c>
      <c r="L15956" t="str">
        <f t="shared" si="1993"/>
        <v>Monday</v>
      </c>
      <c r="M15956" t="str">
        <f t="shared" si="1994"/>
        <v>Tuesday</v>
      </c>
      <c r="N15956" s="5">
        <f t="shared" si="1995"/>
        <v>86</v>
      </c>
      <c r="O15956">
        <f t="shared" si="1996"/>
        <v>11</v>
      </c>
      <c r="P15956">
        <f t="shared" si="1997"/>
        <v>179</v>
      </c>
      <c r="Q15956" s="6">
        <f t="shared" si="1998"/>
        <v>86</v>
      </c>
      <c r="R15956">
        <f t="shared" si="1999"/>
        <v>20354.119999999904</v>
      </c>
    </row>
    <row r="15957" spans="1:18" x14ac:dyDescent="0.35">
      <c r="A15957">
        <v>15956</v>
      </c>
      <c r="B15957" s="4">
        <v>87.94</v>
      </c>
      <c r="C15957" s="1">
        <v>331350</v>
      </c>
      <c r="D15957" s="1">
        <v>9395</v>
      </c>
      <c r="E15957">
        <v>3</v>
      </c>
      <c r="F15957" t="s">
        <v>7</v>
      </c>
      <c r="G15957" t="s">
        <v>9</v>
      </c>
      <c r="H15957" s="2">
        <v>42698</v>
      </c>
      <c r="I15957" s="2">
        <v>42707</v>
      </c>
      <c r="J15957" s="2">
        <v>42709</v>
      </c>
      <c r="K15957">
        <f t="shared" si="1992"/>
        <v>2</v>
      </c>
      <c r="L15957" t="str">
        <f t="shared" si="1993"/>
        <v>Saturday</v>
      </c>
      <c r="M15957" t="str">
        <f t="shared" si="1994"/>
        <v>Monday</v>
      </c>
      <c r="N15957" s="5">
        <f t="shared" si="1995"/>
        <v>175.88</v>
      </c>
      <c r="O15957">
        <f t="shared" si="1996"/>
        <v>9</v>
      </c>
      <c r="P15957">
        <f t="shared" si="1997"/>
        <v>256</v>
      </c>
      <c r="Q15957" s="6">
        <f t="shared" si="1998"/>
        <v>87.94</v>
      </c>
      <c r="R15957">
        <f t="shared" si="1999"/>
        <v>47912.966666666114</v>
      </c>
    </row>
    <row r="15958" spans="1:18" x14ac:dyDescent="0.35">
      <c r="A15958">
        <v>15957</v>
      </c>
      <c r="B15958" s="4">
        <v>59.1</v>
      </c>
      <c r="C15958" s="1">
        <v>976392</v>
      </c>
      <c r="D15958" s="1">
        <v>9395</v>
      </c>
      <c r="E15958">
        <v>2.5</v>
      </c>
      <c r="F15958" t="s">
        <v>10</v>
      </c>
      <c r="G15958" t="s">
        <v>9</v>
      </c>
      <c r="H15958" s="2">
        <v>42698</v>
      </c>
      <c r="I15958" s="2">
        <v>42730</v>
      </c>
      <c r="J15958" s="2">
        <v>42732</v>
      </c>
      <c r="K15958">
        <f t="shared" si="1992"/>
        <v>2</v>
      </c>
      <c r="L15958" t="str">
        <f t="shared" si="1993"/>
        <v>Monday</v>
      </c>
      <c r="M15958" t="str">
        <f t="shared" si="1994"/>
        <v>Wednesday</v>
      </c>
      <c r="N15958" s="5">
        <f t="shared" si="1995"/>
        <v>118.2</v>
      </c>
      <c r="O15958">
        <f t="shared" si="1996"/>
        <v>32</v>
      </c>
      <c r="P15958">
        <f t="shared" si="1997"/>
        <v>5</v>
      </c>
      <c r="Q15958" s="6">
        <f t="shared" si="1998"/>
        <v>59.1</v>
      </c>
      <c r="R15958">
        <f t="shared" si="1999"/>
        <v>547.34</v>
      </c>
    </row>
    <row r="15959" spans="1:18" x14ac:dyDescent="0.35">
      <c r="A15959">
        <v>15958</v>
      </c>
      <c r="B15959" s="4">
        <v>152.34</v>
      </c>
      <c r="C15959" s="1">
        <v>510678</v>
      </c>
      <c r="D15959" s="1">
        <v>9395</v>
      </c>
      <c r="E15959">
        <v>5</v>
      </c>
      <c r="F15959" t="s">
        <v>7</v>
      </c>
      <c r="G15959" t="s">
        <v>9</v>
      </c>
      <c r="H15959" s="2">
        <v>42698</v>
      </c>
      <c r="I15959" s="2">
        <v>42699</v>
      </c>
      <c r="J15959" s="2">
        <v>42701</v>
      </c>
      <c r="K15959">
        <f t="shared" si="1992"/>
        <v>2</v>
      </c>
      <c r="L15959" t="str">
        <f t="shared" si="1993"/>
        <v>Friday</v>
      </c>
      <c r="M15959" t="str">
        <f t="shared" si="1994"/>
        <v>Sunday</v>
      </c>
      <c r="N15959" s="5">
        <f t="shared" si="1995"/>
        <v>304.68</v>
      </c>
      <c r="O15959">
        <f t="shared" si="1996"/>
        <v>1</v>
      </c>
      <c r="P15959">
        <f t="shared" si="1997"/>
        <v>440</v>
      </c>
      <c r="Q15959" s="6">
        <f t="shared" si="1998"/>
        <v>152.34</v>
      </c>
      <c r="R15959">
        <f t="shared" si="1999"/>
        <v>117714.44666666667</v>
      </c>
    </row>
    <row r="15960" spans="1:18" x14ac:dyDescent="0.35">
      <c r="A15960">
        <v>15959</v>
      </c>
      <c r="B15960" s="4">
        <v>215.85</v>
      </c>
      <c r="C15960" s="1">
        <v>141282</v>
      </c>
      <c r="D15960" s="1">
        <v>9395</v>
      </c>
      <c r="E15960">
        <v>5</v>
      </c>
      <c r="F15960" t="s">
        <v>7</v>
      </c>
      <c r="G15960" t="s">
        <v>8</v>
      </c>
      <c r="H15960" s="2">
        <v>42698</v>
      </c>
      <c r="I15960" s="2">
        <v>42699</v>
      </c>
      <c r="J15960" s="2">
        <v>42701</v>
      </c>
      <c r="K15960">
        <f t="shared" si="1992"/>
        <v>2</v>
      </c>
      <c r="L15960" t="str">
        <f t="shared" si="1993"/>
        <v>Friday</v>
      </c>
      <c r="M15960" t="str">
        <f t="shared" si="1994"/>
        <v>Sunday</v>
      </c>
      <c r="N15960" s="5">
        <f t="shared" si="1995"/>
        <v>431.7</v>
      </c>
      <c r="O15960">
        <f t="shared" si="1996"/>
        <v>1</v>
      </c>
      <c r="P15960">
        <f t="shared" si="1997"/>
        <v>340</v>
      </c>
      <c r="Q15960" s="6">
        <f t="shared" si="1998"/>
        <v>215.85</v>
      </c>
      <c r="R15960">
        <f t="shared" si="1999"/>
        <v>111540.96000000053</v>
      </c>
    </row>
    <row r="15961" spans="1:18" x14ac:dyDescent="0.35">
      <c r="A15961">
        <v>15960</v>
      </c>
      <c r="B15961" s="4">
        <v>151.86000000000001</v>
      </c>
      <c r="C15961" s="1">
        <v>257678</v>
      </c>
      <c r="D15961" s="1">
        <v>9395</v>
      </c>
      <c r="E15961">
        <v>4</v>
      </c>
      <c r="F15961" t="s">
        <v>7</v>
      </c>
      <c r="G15961" t="s">
        <v>9</v>
      </c>
      <c r="H15961" s="2">
        <v>42698</v>
      </c>
      <c r="I15961" s="2">
        <v>42700</v>
      </c>
      <c r="J15961" s="2">
        <v>42701</v>
      </c>
      <c r="K15961">
        <f t="shared" si="1992"/>
        <v>1</v>
      </c>
      <c r="L15961" t="str">
        <f t="shared" si="1993"/>
        <v>Saturday</v>
      </c>
      <c r="M15961" t="str">
        <f t="shared" si="1994"/>
        <v>Sunday</v>
      </c>
      <c r="N15961" s="5">
        <f t="shared" si="1995"/>
        <v>151.86000000000001</v>
      </c>
      <c r="O15961">
        <f t="shared" si="1996"/>
        <v>2</v>
      </c>
      <c r="P15961">
        <f t="shared" si="1997"/>
        <v>258</v>
      </c>
      <c r="Q15961" s="6">
        <f t="shared" si="1998"/>
        <v>151.86000000000001</v>
      </c>
      <c r="R15961">
        <f t="shared" si="1999"/>
        <v>69361.789999999368</v>
      </c>
    </row>
    <row r="15962" spans="1:18" x14ac:dyDescent="0.35">
      <c r="A15962">
        <v>15961</v>
      </c>
      <c r="B15962" s="4">
        <v>388.14</v>
      </c>
      <c r="C15962" s="1">
        <v>197980</v>
      </c>
      <c r="D15962" s="1">
        <v>9395</v>
      </c>
      <c r="E15962">
        <v>5</v>
      </c>
      <c r="F15962" t="s">
        <v>7</v>
      </c>
      <c r="G15962" t="s">
        <v>8</v>
      </c>
      <c r="H15962" s="2">
        <v>42698</v>
      </c>
      <c r="I15962" s="2">
        <v>42709</v>
      </c>
      <c r="J15962" s="2">
        <v>42712</v>
      </c>
      <c r="K15962">
        <f t="shared" si="1992"/>
        <v>3</v>
      </c>
      <c r="L15962" t="str">
        <f t="shared" si="1993"/>
        <v>Monday</v>
      </c>
      <c r="M15962" t="str">
        <f t="shared" si="1994"/>
        <v>Thursday</v>
      </c>
      <c r="N15962" s="5">
        <f t="shared" si="1995"/>
        <v>1164.42</v>
      </c>
      <c r="O15962">
        <f t="shared" si="1996"/>
        <v>11</v>
      </c>
      <c r="P15962">
        <f t="shared" si="1997"/>
        <v>127</v>
      </c>
      <c r="Q15962" s="6">
        <f t="shared" si="1998"/>
        <v>388.14</v>
      </c>
      <c r="R15962">
        <f t="shared" si="1999"/>
        <v>58515.873333333198</v>
      </c>
    </row>
    <row r="15963" spans="1:18" x14ac:dyDescent="0.35">
      <c r="A15963">
        <v>11244</v>
      </c>
      <c r="B15963" s="4">
        <v>120.06</v>
      </c>
      <c r="C15963" s="1">
        <v>21272</v>
      </c>
      <c r="D15963" s="1">
        <v>9395</v>
      </c>
      <c r="E15963">
        <v>4</v>
      </c>
      <c r="F15963" t="s">
        <v>7</v>
      </c>
      <c r="G15963" t="s">
        <v>9</v>
      </c>
      <c r="H15963" s="2">
        <v>42678</v>
      </c>
      <c r="I15963" s="2">
        <v>42678</v>
      </c>
      <c r="J15963" s="2">
        <v>42679</v>
      </c>
      <c r="K15963">
        <f t="shared" si="1992"/>
        <v>1</v>
      </c>
      <c r="L15963" t="str">
        <f t="shared" si="1993"/>
        <v>Friday</v>
      </c>
      <c r="M15963" t="str">
        <f t="shared" si="1994"/>
        <v>Saturday</v>
      </c>
      <c r="N15963" s="5">
        <f t="shared" si="1995"/>
        <v>120.06</v>
      </c>
      <c r="O15963">
        <f t="shared" si="1996"/>
        <v>0</v>
      </c>
      <c r="P15963">
        <f t="shared" si="1997"/>
        <v>1314</v>
      </c>
      <c r="Q15963" s="6">
        <f t="shared" si="1998"/>
        <v>120.06</v>
      </c>
      <c r="R15963">
        <f t="shared" si="1999"/>
        <v>275049.53500000032</v>
      </c>
    </row>
    <row r="15964" spans="1:18" x14ac:dyDescent="0.35">
      <c r="A15964">
        <v>15963</v>
      </c>
      <c r="B15964" s="4">
        <v>38</v>
      </c>
      <c r="C15964" s="1">
        <v>197996</v>
      </c>
      <c r="D15964" s="1">
        <v>9395</v>
      </c>
      <c r="E15964">
        <v>3.5</v>
      </c>
      <c r="F15964" t="s">
        <v>7</v>
      </c>
      <c r="G15964" t="s">
        <v>9</v>
      </c>
      <c r="H15964" s="2">
        <v>42698</v>
      </c>
      <c r="I15964" s="2">
        <v>42705</v>
      </c>
      <c r="J15964" s="2">
        <v>42706</v>
      </c>
      <c r="K15964">
        <f t="shared" si="1992"/>
        <v>1</v>
      </c>
      <c r="L15964" t="str">
        <f t="shared" si="1993"/>
        <v>Thursday</v>
      </c>
      <c r="M15964" t="str">
        <f t="shared" si="1994"/>
        <v>Friday</v>
      </c>
      <c r="N15964" s="5">
        <f t="shared" si="1995"/>
        <v>38</v>
      </c>
      <c r="O15964">
        <f t="shared" si="1996"/>
        <v>7</v>
      </c>
      <c r="P15964">
        <f t="shared" si="1997"/>
        <v>2679</v>
      </c>
      <c r="Q15964" s="6">
        <f t="shared" si="1998"/>
        <v>38</v>
      </c>
      <c r="R15964">
        <f t="shared" si="1999"/>
        <v>129960.21999999994</v>
      </c>
    </row>
    <row r="15965" spans="1:18" x14ac:dyDescent="0.35">
      <c r="A15965">
        <v>15964</v>
      </c>
      <c r="B15965" s="4">
        <v>395.85</v>
      </c>
      <c r="C15965" s="1">
        <v>525626</v>
      </c>
      <c r="D15965" s="1">
        <v>9395</v>
      </c>
      <c r="E15965">
        <v>5</v>
      </c>
      <c r="F15965" t="s">
        <v>7</v>
      </c>
      <c r="G15965" t="s">
        <v>8</v>
      </c>
      <c r="H15965" s="2">
        <v>42698</v>
      </c>
      <c r="I15965" s="2">
        <v>42725</v>
      </c>
      <c r="J15965" s="2">
        <v>42727</v>
      </c>
      <c r="K15965">
        <f t="shared" si="1992"/>
        <v>2</v>
      </c>
      <c r="L15965" t="str">
        <f t="shared" si="1993"/>
        <v>Wednesday</v>
      </c>
      <c r="M15965" t="str">
        <f t="shared" si="1994"/>
        <v>Friday</v>
      </c>
      <c r="N15965" s="5">
        <f t="shared" si="1995"/>
        <v>791.7</v>
      </c>
      <c r="O15965">
        <f t="shared" si="1996"/>
        <v>27</v>
      </c>
      <c r="P15965">
        <f t="shared" si="1997"/>
        <v>196</v>
      </c>
      <c r="Q15965" s="6">
        <f t="shared" si="1998"/>
        <v>395.85</v>
      </c>
      <c r="R15965">
        <f t="shared" si="1999"/>
        <v>98544.499999999884</v>
      </c>
    </row>
    <row r="15966" spans="1:18" x14ac:dyDescent="0.35">
      <c r="A15966">
        <v>15965</v>
      </c>
      <c r="B15966" s="4">
        <v>179.38</v>
      </c>
      <c r="C15966" s="1">
        <v>141282</v>
      </c>
      <c r="D15966" s="1">
        <v>9395</v>
      </c>
      <c r="E15966">
        <v>5</v>
      </c>
      <c r="F15966" t="s">
        <v>7</v>
      </c>
      <c r="G15966" t="s">
        <v>8</v>
      </c>
      <c r="H15966" s="2">
        <v>42698</v>
      </c>
      <c r="I15966" s="2">
        <v>42698</v>
      </c>
      <c r="J15966" s="2">
        <v>42699</v>
      </c>
      <c r="K15966">
        <f t="shared" si="1992"/>
        <v>1</v>
      </c>
      <c r="L15966" t="str">
        <f t="shared" si="1993"/>
        <v>Thursday</v>
      </c>
      <c r="M15966" t="str">
        <f t="shared" si="1994"/>
        <v>Friday</v>
      </c>
      <c r="N15966" s="5">
        <f t="shared" si="1995"/>
        <v>179.38</v>
      </c>
      <c r="O15966">
        <f t="shared" si="1996"/>
        <v>0</v>
      </c>
      <c r="P15966">
        <f t="shared" si="1997"/>
        <v>340</v>
      </c>
      <c r="Q15966" s="6">
        <f t="shared" si="1998"/>
        <v>179.38</v>
      </c>
      <c r="R15966">
        <f t="shared" si="1999"/>
        <v>111540.96000000053</v>
      </c>
    </row>
    <row r="15967" spans="1:18" x14ac:dyDescent="0.35">
      <c r="A15967">
        <v>15966</v>
      </c>
      <c r="B15967" s="4">
        <v>151.86000000000001</v>
      </c>
      <c r="C15967" s="1">
        <v>257678</v>
      </c>
      <c r="D15967" s="1">
        <v>9395</v>
      </c>
      <c r="E15967">
        <v>4</v>
      </c>
      <c r="F15967" t="s">
        <v>7</v>
      </c>
      <c r="G15967" t="s">
        <v>9</v>
      </c>
      <c r="H15967" s="2">
        <v>42698</v>
      </c>
      <c r="I15967" s="2">
        <v>42699</v>
      </c>
      <c r="J15967" s="2">
        <v>42700</v>
      </c>
      <c r="K15967">
        <f t="shared" si="1992"/>
        <v>1</v>
      </c>
      <c r="L15967" t="str">
        <f t="shared" si="1993"/>
        <v>Friday</v>
      </c>
      <c r="M15967" t="str">
        <f t="shared" si="1994"/>
        <v>Saturday</v>
      </c>
      <c r="N15967" s="5">
        <f t="shared" si="1995"/>
        <v>151.86000000000001</v>
      </c>
      <c r="O15967">
        <f t="shared" si="1996"/>
        <v>1</v>
      </c>
      <c r="P15967">
        <f t="shared" si="1997"/>
        <v>258</v>
      </c>
      <c r="Q15967" s="6">
        <f t="shared" si="1998"/>
        <v>151.86000000000001</v>
      </c>
      <c r="R15967">
        <f t="shared" si="1999"/>
        <v>69361.789999999368</v>
      </c>
    </row>
    <row r="15968" spans="1:18" x14ac:dyDescent="0.35">
      <c r="A15968">
        <v>15967</v>
      </c>
      <c r="B15968" s="4">
        <v>56.02</v>
      </c>
      <c r="C15968" s="1">
        <v>21378</v>
      </c>
      <c r="D15968" s="1">
        <v>9395</v>
      </c>
      <c r="E15968">
        <v>4</v>
      </c>
      <c r="F15968" t="s">
        <v>7</v>
      </c>
      <c r="G15968" t="s">
        <v>9</v>
      </c>
      <c r="H15968" s="2">
        <v>42698</v>
      </c>
      <c r="I15968" s="2">
        <v>42707</v>
      </c>
      <c r="J15968" s="2">
        <v>42709</v>
      </c>
      <c r="K15968">
        <f t="shared" si="1992"/>
        <v>2</v>
      </c>
      <c r="L15968" t="str">
        <f t="shared" si="1993"/>
        <v>Saturday</v>
      </c>
      <c r="M15968" t="str">
        <f t="shared" si="1994"/>
        <v>Monday</v>
      </c>
      <c r="N15968" s="5">
        <f t="shared" si="1995"/>
        <v>112.04</v>
      </c>
      <c r="O15968">
        <f t="shared" si="1996"/>
        <v>9</v>
      </c>
      <c r="P15968">
        <f t="shared" si="1997"/>
        <v>247</v>
      </c>
      <c r="Q15968" s="6">
        <f t="shared" si="1998"/>
        <v>56.02</v>
      </c>
      <c r="R15968">
        <f t="shared" si="1999"/>
        <v>31563.08</v>
      </c>
    </row>
    <row r="15969" spans="1:18" x14ac:dyDescent="0.35">
      <c r="A15969">
        <v>15968</v>
      </c>
      <c r="B15969" s="4">
        <v>67.040000000000006</v>
      </c>
      <c r="C15969" s="1">
        <v>474060</v>
      </c>
      <c r="D15969" s="1">
        <v>9395</v>
      </c>
      <c r="E15969">
        <v>3</v>
      </c>
      <c r="F15969" t="s">
        <v>7</v>
      </c>
      <c r="G15969" t="s">
        <v>8</v>
      </c>
      <c r="H15969" s="2">
        <v>42698</v>
      </c>
      <c r="I15969" s="2">
        <v>42706</v>
      </c>
      <c r="J15969" s="2">
        <v>42708</v>
      </c>
      <c r="K15969">
        <f t="shared" si="1992"/>
        <v>2</v>
      </c>
      <c r="L15969" t="str">
        <f t="shared" si="1993"/>
        <v>Friday</v>
      </c>
      <c r="M15969" t="str">
        <f t="shared" si="1994"/>
        <v>Sunday</v>
      </c>
      <c r="N15969" s="5">
        <f t="shared" si="1995"/>
        <v>134.08000000000001</v>
      </c>
      <c r="O15969">
        <f t="shared" si="1996"/>
        <v>8</v>
      </c>
      <c r="P15969">
        <f t="shared" si="1997"/>
        <v>105</v>
      </c>
      <c r="Q15969" s="6">
        <f t="shared" si="1998"/>
        <v>67.040000000000006</v>
      </c>
      <c r="R15969">
        <f t="shared" si="1999"/>
        <v>14076.160000000002</v>
      </c>
    </row>
    <row r="15970" spans="1:18" x14ac:dyDescent="0.35">
      <c r="A15970">
        <v>15969</v>
      </c>
      <c r="B15970" s="4">
        <v>22.14</v>
      </c>
      <c r="C15970" s="1">
        <v>2128534</v>
      </c>
      <c r="D15970" s="1">
        <v>9395</v>
      </c>
      <c r="E15970">
        <v>2</v>
      </c>
      <c r="F15970" t="s">
        <v>11</v>
      </c>
      <c r="G15970" t="s">
        <v>9</v>
      </c>
      <c r="H15970" s="2">
        <v>42698</v>
      </c>
      <c r="I15970" s="2">
        <v>42699</v>
      </c>
      <c r="J15970" s="2">
        <v>42700</v>
      </c>
      <c r="K15970">
        <f t="shared" si="1992"/>
        <v>1</v>
      </c>
      <c r="L15970" t="str">
        <f t="shared" si="1993"/>
        <v>Friday</v>
      </c>
      <c r="M15970" t="str">
        <f t="shared" si="1994"/>
        <v>Saturday</v>
      </c>
      <c r="N15970" s="5">
        <f t="shared" si="1995"/>
        <v>22.14</v>
      </c>
      <c r="O15970">
        <f t="shared" si="1996"/>
        <v>1</v>
      </c>
      <c r="P15970">
        <f t="shared" si="1997"/>
        <v>33</v>
      </c>
      <c r="Q15970" s="6">
        <f t="shared" si="1998"/>
        <v>22.14</v>
      </c>
      <c r="R15970">
        <f t="shared" si="1999"/>
        <v>1161.1599999999999</v>
      </c>
    </row>
    <row r="15971" spans="1:18" x14ac:dyDescent="0.35">
      <c r="A15971">
        <v>15970</v>
      </c>
      <c r="B15971" s="4">
        <v>36</v>
      </c>
      <c r="C15971" s="1">
        <v>197996</v>
      </c>
      <c r="D15971" s="1">
        <v>9395</v>
      </c>
      <c r="E15971">
        <v>3.5</v>
      </c>
      <c r="F15971" t="s">
        <v>7</v>
      </c>
      <c r="G15971" t="s">
        <v>9</v>
      </c>
      <c r="H15971" s="2">
        <v>42698</v>
      </c>
      <c r="I15971" s="2">
        <v>42715</v>
      </c>
      <c r="J15971" s="2">
        <v>42717</v>
      </c>
      <c r="K15971">
        <f t="shared" si="1992"/>
        <v>2</v>
      </c>
      <c r="L15971" t="str">
        <f t="shared" si="1993"/>
        <v>Sunday</v>
      </c>
      <c r="M15971" t="str">
        <f t="shared" si="1994"/>
        <v>Tuesday</v>
      </c>
      <c r="N15971" s="5">
        <f t="shared" si="1995"/>
        <v>72</v>
      </c>
      <c r="O15971">
        <f t="shared" si="1996"/>
        <v>17</v>
      </c>
      <c r="P15971">
        <f t="shared" si="1997"/>
        <v>2679</v>
      </c>
      <c r="Q15971" s="6">
        <f t="shared" si="1998"/>
        <v>36</v>
      </c>
      <c r="R15971">
        <f t="shared" si="1999"/>
        <v>129960.21999999994</v>
      </c>
    </row>
    <row r="15972" spans="1:18" x14ac:dyDescent="0.35">
      <c r="A15972">
        <v>15971</v>
      </c>
      <c r="B15972" s="4">
        <v>37.119999999999997</v>
      </c>
      <c r="C15972" s="1">
        <v>197996</v>
      </c>
      <c r="D15972" s="1">
        <v>9395</v>
      </c>
      <c r="E15972">
        <v>3.5</v>
      </c>
      <c r="F15972" t="s">
        <v>7</v>
      </c>
      <c r="G15972" t="s">
        <v>9</v>
      </c>
      <c r="H15972" s="2">
        <v>42698</v>
      </c>
      <c r="I15972" s="2">
        <v>42725</v>
      </c>
      <c r="J15972" s="2">
        <v>42726</v>
      </c>
      <c r="K15972">
        <f t="shared" si="1992"/>
        <v>1</v>
      </c>
      <c r="L15972" t="str">
        <f t="shared" si="1993"/>
        <v>Wednesday</v>
      </c>
      <c r="M15972" t="str">
        <f t="shared" si="1994"/>
        <v>Thursday</v>
      </c>
      <c r="N15972" s="5">
        <f t="shared" si="1995"/>
        <v>37.119999999999997</v>
      </c>
      <c r="O15972">
        <f t="shared" si="1996"/>
        <v>27</v>
      </c>
      <c r="P15972">
        <f t="shared" si="1997"/>
        <v>2679</v>
      </c>
      <c r="Q15972" s="6">
        <f t="shared" si="1998"/>
        <v>37.119999999999997</v>
      </c>
      <c r="R15972">
        <f t="shared" si="1999"/>
        <v>129960.21999999994</v>
      </c>
    </row>
    <row r="15973" spans="1:18" x14ac:dyDescent="0.35">
      <c r="A15973">
        <v>15972</v>
      </c>
      <c r="B15973" s="4">
        <v>138.96</v>
      </c>
      <c r="C15973" s="1">
        <v>96982</v>
      </c>
      <c r="D15973" s="1">
        <v>9395</v>
      </c>
      <c r="E15973">
        <v>4</v>
      </c>
      <c r="F15973" t="s">
        <v>7</v>
      </c>
      <c r="G15973" t="s">
        <v>8</v>
      </c>
      <c r="H15973" s="2">
        <v>42698</v>
      </c>
      <c r="I15973" s="2">
        <v>42703</v>
      </c>
      <c r="J15973" s="2">
        <v>42704</v>
      </c>
      <c r="K15973">
        <f t="shared" si="1992"/>
        <v>1</v>
      </c>
      <c r="L15973" t="str">
        <f t="shared" si="1993"/>
        <v>Tuesday</v>
      </c>
      <c r="M15973" t="str">
        <f t="shared" si="1994"/>
        <v>Wednesday</v>
      </c>
      <c r="N15973" s="5">
        <f t="shared" si="1995"/>
        <v>138.96</v>
      </c>
      <c r="O15973">
        <f t="shared" si="1996"/>
        <v>5</v>
      </c>
      <c r="P15973">
        <f t="shared" si="1997"/>
        <v>420</v>
      </c>
      <c r="Q15973" s="6">
        <f t="shared" si="1998"/>
        <v>138.96</v>
      </c>
      <c r="R15973">
        <f t="shared" si="1999"/>
        <v>183834.6800000009</v>
      </c>
    </row>
    <row r="15974" spans="1:18" x14ac:dyDescent="0.35">
      <c r="A15974">
        <v>15973</v>
      </c>
      <c r="B15974" s="4">
        <v>145.5</v>
      </c>
      <c r="C15974" s="1">
        <v>510678</v>
      </c>
      <c r="D15974" s="1">
        <v>9395</v>
      </c>
      <c r="E15974">
        <v>5</v>
      </c>
      <c r="F15974" t="s">
        <v>7</v>
      </c>
      <c r="G15974" t="s">
        <v>9</v>
      </c>
      <c r="H15974" s="2">
        <v>42698</v>
      </c>
      <c r="I15974" s="2">
        <v>42728</v>
      </c>
      <c r="J15974" s="2">
        <v>42730</v>
      </c>
      <c r="K15974">
        <f t="shared" si="1992"/>
        <v>2</v>
      </c>
      <c r="L15974" t="str">
        <f t="shared" si="1993"/>
        <v>Saturday</v>
      </c>
      <c r="M15974" t="str">
        <f t="shared" si="1994"/>
        <v>Monday</v>
      </c>
      <c r="N15974" s="5">
        <f t="shared" si="1995"/>
        <v>291</v>
      </c>
      <c r="O15974">
        <f t="shared" si="1996"/>
        <v>30</v>
      </c>
      <c r="P15974">
        <f t="shared" si="1997"/>
        <v>440</v>
      </c>
      <c r="Q15974" s="6">
        <f t="shared" si="1998"/>
        <v>145.5</v>
      </c>
      <c r="R15974">
        <f t="shared" si="1999"/>
        <v>117714.44666666667</v>
      </c>
    </row>
    <row r="15975" spans="1:18" x14ac:dyDescent="0.35">
      <c r="A15975">
        <v>15974</v>
      </c>
      <c r="B15975" s="4">
        <v>95.2</v>
      </c>
      <c r="C15975" s="1">
        <v>223080</v>
      </c>
      <c r="D15975" s="1">
        <v>9395</v>
      </c>
      <c r="E15975">
        <v>3.5</v>
      </c>
      <c r="F15975" t="s">
        <v>12</v>
      </c>
      <c r="G15975" t="s">
        <v>9</v>
      </c>
      <c r="H15975" s="2">
        <v>42698</v>
      </c>
      <c r="I15975" s="2">
        <v>42698</v>
      </c>
      <c r="J15975" s="2">
        <v>42699</v>
      </c>
      <c r="K15975">
        <f t="shared" si="1992"/>
        <v>1</v>
      </c>
      <c r="L15975" t="str">
        <f t="shared" si="1993"/>
        <v>Thursday</v>
      </c>
      <c r="M15975" t="str">
        <f t="shared" si="1994"/>
        <v>Friday</v>
      </c>
      <c r="N15975" s="5">
        <f t="shared" si="1995"/>
        <v>95.2</v>
      </c>
      <c r="O15975">
        <f t="shared" si="1996"/>
        <v>0</v>
      </c>
      <c r="P15975">
        <f t="shared" si="1997"/>
        <v>14</v>
      </c>
      <c r="Q15975" s="6">
        <f t="shared" si="1998"/>
        <v>95.2</v>
      </c>
      <c r="R15975">
        <f t="shared" si="1999"/>
        <v>3569.9199999998</v>
      </c>
    </row>
    <row r="15976" spans="1:18" x14ac:dyDescent="0.35">
      <c r="A15976">
        <v>15975</v>
      </c>
      <c r="B15976" s="4">
        <v>275</v>
      </c>
      <c r="C15976" s="1">
        <v>197980</v>
      </c>
      <c r="D15976" s="1">
        <v>9395</v>
      </c>
      <c r="E15976">
        <v>5</v>
      </c>
      <c r="F15976" t="s">
        <v>7</v>
      </c>
      <c r="G15976" t="s">
        <v>8</v>
      </c>
      <c r="H15976" s="2">
        <v>42698</v>
      </c>
      <c r="I15976" s="2">
        <v>42699</v>
      </c>
      <c r="J15976" s="2">
        <v>42701</v>
      </c>
      <c r="K15976">
        <f t="shared" si="1992"/>
        <v>2</v>
      </c>
      <c r="L15976" t="str">
        <f t="shared" si="1993"/>
        <v>Friday</v>
      </c>
      <c r="M15976" t="str">
        <f t="shared" si="1994"/>
        <v>Sunday</v>
      </c>
      <c r="N15976" s="5">
        <f t="shared" si="1995"/>
        <v>550</v>
      </c>
      <c r="O15976">
        <f t="shared" si="1996"/>
        <v>1</v>
      </c>
      <c r="P15976">
        <f t="shared" si="1997"/>
        <v>127</v>
      </c>
      <c r="Q15976" s="6">
        <f t="shared" si="1998"/>
        <v>275</v>
      </c>
      <c r="R15976">
        <f t="shared" si="1999"/>
        <v>58515.873333333198</v>
      </c>
    </row>
    <row r="15977" spans="1:18" x14ac:dyDescent="0.35">
      <c r="A15977">
        <v>15976</v>
      </c>
      <c r="B15977" s="4">
        <v>45.32</v>
      </c>
      <c r="C15977" s="1">
        <v>475894</v>
      </c>
      <c r="D15977" s="1">
        <v>9395</v>
      </c>
      <c r="E15977">
        <v>3</v>
      </c>
      <c r="F15977" t="s">
        <v>10</v>
      </c>
      <c r="G15977" t="s">
        <v>9</v>
      </c>
      <c r="H15977" s="2">
        <v>42698</v>
      </c>
      <c r="I15977" s="2">
        <v>42699</v>
      </c>
      <c r="J15977" s="2">
        <v>42702</v>
      </c>
      <c r="K15977">
        <f t="shared" si="1992"/>
        <v>3</v>
      </c>
      <c r="L15977" t="str">
        <f t="shared" si="1993"/>
        <v>Friday</v>
      </c>
      <c r="M15977" t="str">
        <f t="shared" si="1994"/>
        <v>Monday</v>
      </c>
      <c r="N15977" s="5">
        <f t="shared" si="1995"/>
        <v>135.96</v>
      </c>
      <c r="O15977">
        <f t="shared" si="1996"/>
        <v>1</v>
      </c>
      <c r="P15977">
        <f t="shared" si="1997"/>
        <v>246</v>
      </c>
      <c r="Q15977" s="6">
        <f t="shared" si="1998"/>
        <v>45.32</v>
      </c>
      <c r="R15977">
        <f t="shared" si="1999"/>
        <v>22296.370000000101</v>
      </c>
    </row>
    <row r="15978" spans="1:18" x14ac:dyDescent="0.35">
      <c r="A15978">
        <v>15977</v>
      </c>
      <c r="B15978" s="4">
        <v>43.96</v>
      </c>
      <c r="C15978" s="1">
        <v>475894</v>
      </c>
      <c r="D15978" s="1">
        <v>9395</v>
      </c>
      <c r="E15978">
        <v>3</v>
      </c>
      <c r="F15978" t="s">
        <v>10</v>
      </c>
      <c r="G15978" t="s">
        <v>9</v>
      </c>
      <c r="H15978" s="2">
        <v>42698</v>
      </c>
      <c r="I15978" s="2">
        <v>42699</v>
      </c>
      <c r="J15978" s="2">
        <v>42701</v>
      </c>
      <c r="K15978">
        <f t="shared" si="1992"/>
        <v>2</v>
      </c>
      <c r="L15978" t="str">
        <f t="shared" si="1993"/>
        <v>Friday</v>
      </c>
      <c r="M15978" t="str">
        <f t="shared" si="1994"/>
        <v>Sunday</v>
      </c>
      <c r="N15978" s="5">
        <f t="shared" si="1995"/>
        <v>87.92</v>
      </c>
      <c r="O15978">
        <f t="shared" si="1996"/>
        <v>1</v>
      </c>
      <c r="P15978">
        <f t="shared" si="1997"/>
        <v>246</v>
      </c>
      <c r="Q15978" s="6">
        <f t="shared" si="1998"/>
        <v>43.96</v>
      </c>
      <c r="R15978">
        <f t="shared" si="1999"/>
        <v>22296.370000000101</v>
      </c>
    </row>
    <row r="15979" spans="1:18" x14ac:dyDescent="0.35">
      <c r="A15979">
        <v>15978</v>
      </c>
      <c r="B15979" s="4">
        <v>78.8</v>
      </c>
      <c r="C15979" s="1">
        <v>297356</v>
      </c>
      <c r="D15979" s="1">
        <v>9395</v>
      </c>
      <c r="E15979">
        <v>3</v>
      </c>
      <c r="F15979" t="s">
        <v>7</v>
      </c>
      <c r="G15979" t="s">
        <v>9</v>
      </c>
      <c r="H15979" s="2">
        <v>42698</v>
      </c>
      <c r="I15979" s="2">
        <v>42699</v>
      </c>
      <c r="J15979" s="2">
        <v>42700</v>
      </c>
      <c r="K15979">
        <f t="shared" si="1992"/>
        <v>1</v>
      </c>
      <c r="L15979" t="str">
        <f t="shared" si="1993"/>
        <v>Friday</v>
      </c>
      <c r="M15979" t="str">
        <f t="shared" si="1994"/>
        <v>Saturday</v>
      </c>
      <c r="N15979" s="5">
        <f t="shared" si="1995"/>
        <v>78.8</v>
      </c>
      <c r="O15979">
        <f t="shared" si="1996"/>
        <v>1</v>
      </c>
      <c r="P15979">
        <f t="shared" si="1997"/>
        <v>158</v>
      </c>
      <c r="Q15979" s="6">
        <f t="shared" si="1998"/>
        <v>78.8</v>
      </c>
      <c r="R15979">
        <f t="shared" si="1999"/>
        <v>26597.939999999911</v>
      </c>
    </row>
    <row r="15980" spans="1:18" x14ac:dyDescent="0.35">
      <c r="A15980">
        <v>15979</v>
      </c>
      <c r="B15980" s="4">
        <v>84.86</v>
      </c>
      <c r="C15980" s="1">
        <v>2278874</v>
      </c>
      <c r="D15980" s="1">
        <v>9395</v>
      </c>
      <c r="E15980">
        <v>4</v>
      </c>
      <c r="F15980" t="s">
        <v>7</v>
      </c>
      <c r="G15980" t="s">
        <v>8</v>
      </c>
      <c r="H15980" s="2">
        <v>42698</v>
      </c>
      <c r="I15980" s="2">
        <v>42698</v>
      </c>
      <c r="J15980" s="2">
        <v>42699</v>
      </c>
      <c r="K15980">
        <f t="shared" si="1992"/>
        <v>1</v>
      </c>
      <c r="L15980" t="str">
        <f t="shared" si="1993"/>
        <v>Thursday</v>
      </c>
      <c r="M15980" t="str">
        <f t="shared" si="1994"/>
        <v>Friday</v>
      </c>
      <c r="N15980" s="5">
        <f t="shared" si="1995"/>
        <v>84.86</v>
      </c>
      <c r="O15980">
        <f t="shared" si="1996"/>
        <v>0</v>
      </c>
      <c r="P15980">
        <f t="shared" si="1997"/>
        <v>348</v>
      </c>
      <c r="Q15980" s="6">
        <f t="shared" si="1998"/>
        <v>84.86</v>
      </c>
      <c r="R15980">
        <f t="shared" si="1999"/>
        <v>58988.060000000209</v>
      </c>
    </row>
    <row r="15981" spans="1:18" x14ac:dyDescent="0.35">
      <c r="A15981">
        <v>15980</v>
      </c>
      <c r="B15981" s="4">
        <v>55.42</v>
      </c>
      <c r="C15981" s="1">
        <v>924698</v>
      </c>
      <c r="D15981" s="1">
        <v>9395</v>
      </c>
      <c r="E15981">
        <v>3</v>
      </c>
      <c r="F15981" t="s">
        <v>7</v>
      </c>
      <c r="G15981" t="s">
        <v>9</v>
      </c>
      <c r="H15981" s="2">
        <v>42698</v>
      </c>
      <c r="I15981" s="2">
        <v>42706</v>
      </c>
      <c r="J15981" s="2">
        <v>42707</v>
      </c>
      <c r="K15981">
        <f t="shared" si="1992"/>
        <v>1</v>
      </c>
      <c r="L15981" t="str">
        <f t="shared" si="1993"/>
        <v>Friday</v>
      </c>
      <c r="M15981" t="str">
        <f t="shared" si="1994"/>
        <v>Saturday</v>
      </c>
      <c r="N15981" s="5">
        <f t="shared" si="1995"/>
        <v>55.42</v>
      </c>
      <c r="O15981">
        <f t="shared" si="1996"/>
        <v>8</v>
      </c>
      <c r="P15981">
        <f t="shared" si="1997"/>
        <v>147</v>
      </c>
      <c r="Q15981" s="6">
        <f t="shared" si="1998"/>
        <v>55.42</v>
      </c>
      <c r="R15981">
        <f t="shared" si="1999"/>
        <v>13951.420000000006</v>
      </c>
    </row>
    <row r="15982" spans="1:18" x14ac:dyDescent="0.35">
      <c r="A15982">
        <v>15981</v>
      </c>
      <c r="B15982" s="4">
        <v>171.9</v>
      </c>
      <c r="C15982" s="1">
        <v>180880</v>
      </c>
      <c r="D15982" s="1">
        <v>9395</v>
      </c>
      <c r="E15982">
        <v>4</v>
      </c>
      <c r="F15982" t="s">
        <v>7</v>
      </c>
      <c r="G15982" t="s">
        <v>9</v>
      </c>
      <c r="H15982" s="2">
        <v>42698</v>
      </c>
      <c r="I15982" s="2">
        <v>42718</v>
      </c>
      <c r="J15982" s="2">
        <v>42719</v>
      </c>
      <c r="K15982">
        <f t="shared" si="1992"/>
        <v>1</v>
      </c>
      <c r="L15982" t="str">
        <f t="shared" si="1993"/>
        <v>Wednesday</v>
      </c>
      <c r="M15982" t="str">
        <f t="shared" si="1994"/>
        <v>Thursday</v>
      </c>
      <c r="N15982" s="5">
        <f t="shared" si="1995"/>
        <v>171.9</v>
      </c>
      <c r="O15982">
        <f t="shared" si="1996"/>
        <v>20</v>
      </c>
      <c r="P15982">
        <f t="shared" si="1997"/>
        <v>270</v>
      </c>
      <c r="Q15982" s="6">
        <f t="shared" si="1998"/>
        <v>171.9</v>
      </c>
      <c r="R15982">
        <f t="shared" si="1999"/>
        <v>92385.680000000328</v>
      </c>
    </row>
    <row r="15983" spans="1:18" x14ac:dyDescent="0.35">
      <c r="A15983">
        <v>15982</v>
      </c>
      <c r="B15983" s="4">
        <v>100.22</v>
      </c>
      <c r="C15983" s="1">
        <v>2278874</v>
      </c>
      <c r="D15983" s="1">
        <v>9395</v>
      </c>
      <c r="E15983">
        <v>4</v>
      </c>
      <c r="F15983" t="s">
        <v>7</v>
      </c>
      <c r="G15983" t="s">
        <v>8</v>
      </c>
      <c r="H15983" s="2">
        <v>42698</v>
      </c>
      <c r="I15983" s="2">
        <v>42699</v>
      </c>
      <c r="J15983" s="2">
        <v>42700</v>
      </c>
      <c r="K15983">
        <f t="shared" si="1992"/>
        <v>1</v>
      </c>
      <c r="L15983" t="str">
        <f t="shared" si="1993"/>
        <v>Friday</v>
      </c>
      <c r="M15983" t="str">
        <f t="shared" si="1994"/>
        <v>Saturday</v>
      </c>
      <c r="N15983" s="5">
        <f t="shared" si="1995"/>
        <v>100.22</v>
      </c>
      <c r="O15983">
        <f t="shared" si="1996"/>
        <v>1</v>
      </c>
      <c r="P15983">
        <f t="shared" si="1997"/>
        <v>348</v>
      </c>
      <c r="Q15983" s="6">
        <f t="shared" si="1998"/>
        <v>100.22</v>
      </c>
      <c r="R15983">
        <f t="shared" si="1999"/>
        <v>58988.060000000209</v>
      </c>
    </row>
    <row r="15984" spans="1:18" x14ac:dyDescent="0.35">
      <c r="A15984">
        <v>15983</v>
      </c>
      <c r="B15984" s="4">
        <v>80.8</v>
      </c>
      <c r="C15984" s="1">
        <v>1913862</v>
      </c>
      <c r="D15984" s="1">
        <v>9395</v>
      </c>
      <c r="E15984">
        <v>3</v>
      </c>
      <c r="F15984" t="s">
        <v>12</v>
      </c>
      <c r="G15984" t="s">
        <v>9</v>
      </c>
      <c r="H15984" s="2">
        <v>42698</v>
      </c>
      <c r="I15984" s="2">
        <v>42726</v>
      </c>
      <c r="J15984" s="2">
        <v>42729</v>
      </c>
      <c r="K15984">
        <f t="shared" si="1992"/>
        <v>3</v>
      </c>
      <c r="L15984" t="str">
        <f t="shared" si="1993"/>
        <v>Thursday</v>
      </c>
      <c r="M15984" t="str">
        <f t="shared" si="1994"/>
        <v>Sunday</v>
      </c>
      <c r="N15984" s="5">
        <f t="shared" si="1995"/>
        <v>242.39999999999998</v>
      </c>
      <c r="O15984">
        <f t="shared" si="1996"/>
        <v>28</v>
      </c>
      <c r="P15984">
        <f t="shared" si="1997"/>
        <v>41</v>
      </c>
      <c r="Q15984" s="6">
        <f t="shared" si="1998"/>
        <v>80.8</v>
      </c>
      <c r="R15984">
        <f t="shared" si="1999"/>
        <v>6158.75</v>
      </c>
    </row>
    <row r="15985" spans="1:18" x14ac:dyDescent="0.35">
      <c r="A15985">
        <v>15984</v>
      </c>
      <c r="B15985" s="4">
        <v>105.12</v>
      </c>
      <c r="C15985" s="1">
        <v>587978</v>
      </c>
      <c r="D15985" s="1">
        <v>9395</v>
      </c>
      <c r="E15985">
        <v>2.5</v>
      </c>
      <c r="F15985" t="s">
        <v>11</v>
      </c>
      <c r="G15985" t="s">
        <v>9</v>
      </c>
      <c r="H15985" s="2">
        <v>42698</v>
      </c>
      <c r="I15985" s="2">
        <v>42719</v>
      </c>
      <c r="J15985" s="2">
        <v>42720</v>
      </c>
      <c r="K15985">
        <f t="shared" si="1992"/>
        <v>1</v>
      </c>
      <c r="L15985" t="str">
        <f t="shared" si="1993"/>
        <v>Thursday</v>
      </c>
      <c r="M15985" t="str">
        <f t="shared" si="1994"/>
        <v>Friday</v>
      </c>
      <c r="N15985" s="5">
        <f t="shared" si="1995"/>
        <v>105.12</v>
      </c>
      <c r="O15985">
        <f t="shared" si="1996"/>
        <v>21</v>
      </c>
      <c r="P15985">
        <f t="shared" si="1997"/>
        <v>21</v>
      </c>
      <c r="Q15985" s="6">
        <f t="shared" si="1998"/>
        <v>105.12</v>
      </c>
      <c r="R15985">
        <f t="shared" si="1999"/>
        <v>2857.2800000000998</v>
      </c>
    </row>
    <row r="15986" spans="1:18" x14ac:dyDescent="0.35">
      <c r="A15986">
        <v>15985</v>
      </c>
      <c r="B15986" s="4">
        <v>80.680000000000007</v>
      </c>
      <c r="C15986" s="1">
        <v>587978</v>
      </c>
      <c r="D15986" s="1">
        <v>9395</v>
      </c>
      <c r="E15986">
        <v>2.5</v>
      </c>
      <c r="F15986" t="s">
        <v>11</v>
      </c>
      <c r="G15986" t="s">
        <v>9</v>
      </c>
      <c r="H15986" s="2">
        <v>42698</v>
      </c>
      <c r="I15986" s="2">
        <v>42718</v>
      </c>
      <c r="J15986" s="2">
        <v>42720</v>
      </c>
      <c r="K15986">
        <f t="shared" si="1992"/>
        <v>2</v>
      </c>
      <c r="L15986" t="str">
        <f t="shared" si="1993"/>
        <v>Wednesday</v>
      </c>
      <c r="M15986" t="str">
        <f t="shared" si="1994"/>
        <v>Friday</v>
      </c>
      <c r="N15986" s="5">
        <f t="shared" si="1995"/>
        <v>161.36000000000001</v>
      </c>
      <c r="O15986">
        <f t="shared" si="1996"/>
        <v>20</v>
      </c>
      <c r="P15986">
        <f t="shared" si="1997"/>
        <v>21</v>
      </c>
      <c r="Q15986" s="6">
        <f t="shared" si="1998"/>
        <v>80.680000000000007</v>
      </c>
      <c r="R15986">
        <f t="shared" si="1999"/>
        <v>2857.2800000000998</v>
      </c>
    </row>
    <row r="15987" spans="1:18" x14ac:dyDescent="0.35">
      <c r="A15987">
        <v>15986</v>
      </c>
      <c r="B15987" s="4">
        <v>30.64</v>
      </c>
      <c r="C15987" s="1">
        <v>481226</v>
      </c>
      <c r="D15987" s="1">
        <v>9395</v>
      </c>
      <c r="E15987">
        <v>3</v>
      </c>
      <c r="F15987" t="s">
        <v>10</v>
      </c>
      <c r="G15987" t="s">
        <v>9</v>
      </c>
      <c r="H15987" s="2">
        <v>42698</v>
      </c>
      <c r="I15987" s="2">
        <v>42709</v>
      </c>
      <c r="J15987" s="2">
        <v>42712</v>
      </c>
      <c r="K15987">
        <f t="shared" si="1992"/>
        <v>3</v>
      </c>
      <c r="L15987" t="str">
        <f t="shared" si="1993"/>
        <v>Monday</v>
      </c>
      <c r="M15987" t="str">
        <f t="shared" si="1994"/>
        <v>Thursday</v>
      </c>
      <c r="N15987" s="5">
        <f t="shared" si="1995"/>
        <v>91.92</v>
      </c>
      <c r="O15987">
        <f t="shared" si="1996"/>
        <v>11</v>
      </c>
      <c r="P15987">
        <f t="shared" si="1997"/>
        <v>45</v>
      </c>
      <c r="Q15987" s="6">
        <f t="shared" si="1998"/>
        <v>30.64</v>
      </c>
      <c r="R15987">
        <f t="shared" si="1999"/>
        <v>2933.4799999999996</v>
      </c>
    </row>
    <row r="15988" spans="1:18" x14ac:dyDescent="0.35">
      <c r="A15988">
        <v>15987</v>
      </c>
      <c r="B15988" s="4">
        <v>48.58</v>
      </c>
      <c r="C15988" s="1">
        <v>197996</v>
      </c>
      <c r="D15988" s="1">
        <v>9395</v>
      </c>
      <c r="E15988">
        <v>3.5</v>
      </c>
      <c r="F15988" t="s">
        <v>7</v>
      </c>
      <c r="G15988" t="s">
        <v>9</v>
      </c>
      <c r="H15988" s="2">
        <v>42698</v>
      </c>
      <c r="I15988" s="2">
        <v>42698</v>
      </c>
      <c r="J15988" s="2">
        <v>42699</v>
      </c>
      <c r="K15988">
        <f t="shared" si="1992"/>
        <v>1</v>
      </c>
      <c r="L15988" t="str">
        <f t="shared" si="1993"/>
        <v>Thursday</v>
      </c>
      <c r="M15988" t="str">
        <f t="shared" si="1994"/>
        <v>Friday</v>
      </c>
      <c r="N15988" s="5">
        <f t="shared" si="1995"/>
        <v>48.58</v>
      </c>
      <c r="O15988">
        <f t="shared" si="1996"/>
        <v>0</v>
      </c>
      <c r="P15988">
        <f t="shared" si="1997"/>
        <v>2679</v>
      </c>
      <c r="Q15988" s="6">
        <f t="shared" si="1998"/>
        <v>48.58</v>
      </c>
      <c r="R15988">
        <f t="shared" si="1999"/>
        <v>129960.21999999994</v>
      </c>
    </row>
    <row r="15989" spans="1:18" x14ac:dyDescent="0.35">
      <c r="A15989">
        <v>15988</v>
      </c>
      <c r="B15989" s="4">
        <v>42.8</v>
      </c>
      <c r="C15989" s="1">
        <v>197996</v>
      </c>
      <c r="D15989" s="1">
        <v>9395</v>
      </c>
      <c r="E15989">
        <v>3.5</v>
      </c>
      <c r="F15989" t="s">
        <v>7</v>
      </c>
      <c r="G15989" t="s">
        <v>9</v>
      </c>
      <c r="H15989" s="2">
        <v>42698</v>
      </c>
      <c r="I15989" s="2">
        <v>42725</v>
      </c>
      <c r="J15989" s="2">
        <v>42726</v>
      </c>
      <c r="K15989">
        <f t="shared" si="1992"/>
        <v>1</v>
      </c>
      <c r="L15989" t="str">
        <f t="shared" si="1993"/>
        <v>Wednesday</v>
      </c>
      <c r="M15989" t="str">
        <f t="shared" si="1994"/>
        <v>Thursday</v>
      </c>
      <c r="N15989" s="5">
        <f t="shared" si="1995"/>
        <v>42.8</v>
      </c>
      <c r="O15989">
        <f t="shared" si="1996"/>
        <v>27</v>
      </c>
      <c r="P15989">
        <f t="shared" si="1997"/>
        <v>2679</v>
      </c>
      <c r="Q15989" s="6">
        <f t="shared" si="1998"/>
        <v>42.8</v>
      </c>
      <c r="R15989">
        <f t="shared" si="1999"/>
        <v>129960.21999999994</v>
      </c>
    </row>
    <row r="15990" spans="1:18" x14ac:dyDescent="0.35">
      <c r="A15990">
        <v>15989</v>
      </c>
      <c r="B15990" s="4">
        <v>59.74</v>
      </c>
      <c r="C15990" s="1">
        <v>373588</v>
      </c>
      <c r="D15990" s="1">
        <v>9395</v>
      </c>
      <c r="E15990">
        <v>3</v>
      </c>
      <c r="F15990" t="s">
        <v>7</v>
      </c>
      <c r="G15990" t="s">
        <v>9</v>
      </c>
      <c r="H15990" s="2">
        <v>42698</v>
      </c>
      <c r="I15990" s="2">
        <v>42714</v>
      </c>
      <c r="J15990" s="2">
        <v>42715</v>
      </c>
      <c r="K15990">
        <f t="shared" si="1992"/>
        <v>1</v>
      </c>
      <c r="L15990" t="str">
        <f t="shared" si="1993"/>
        <v>Saturday</v>
      </c>
      <c r="M15990" t="str">
        <f t="shared" si="1994"/>
        <v>Sunday</v>
      </c>
      <c r="N15990" s="5">
        <f t="shared" si="1995"/>
        <v>59.74</v>
      </c>
      <c r="O15990">
        <f t="shared" si="1996"/>
        <v>16</v>
      </c>
      <c r="P15990">
        <f t="shared" si="1997"/>
        <v>134</v>
      </c>
      <c r="Q15990" s="6">
        <f t="shared" si="1998"/>
        <v>59.74</v>
      </c>
      <c r="R15990">
        <f t="shared" si="1999"/>
        <v>8542.6066666666975</v>
      </c>
    </row>
    <row r="15991" spans="1:18" x14ac:dyDescent="0.35">
      <c r="A15991">
        <v>15990</v>
      </c>
      <c r="B15991" s="7">
        <v>78.78</v>
      </c>
      <c r="C15991" s="1">
        <v>297388</v>
      </c>
      <c r="D15991" s="1">
        <v>9395</v>
      </c>
      <c r="E15991">
        <v>2.5</v>
      </c>
      <c r="F15991" t="s">
        <v>7</v>
      </c>
      <c r="G15991" t="s">
        <v>9</v>
      </c>
      <c r="H15991" s="2">
        <v>42698</v>
      </c>
      <c r="I15991" s="2">
        <v>42705</v>
      </c>
      <c r="J15991" s="2">
        <v>42706</v>
      </c>
      <c r="K15991">
        <f t="shared" si="1992"/>
        <v>1</v>
      </c>
      <c r="L15991" t="str">
        <f t="shared" si="1993"/>
        <v>Thursday</v>
      </c>
      <c r="M15991" t="str">
        <f t="shared" si="1994"/>
        <v>Friday</v>
      </c>
      <c r="N15991" s="5">
        <f t="shared" si="1995"/>
        <v>78.78</v>
      </c>
      <c r="O15991">
        <f t="shared" si="1996"/>
        <v>7</v>
      </c>
      <c r="P15991">
        <f t="shared" si="1997"/>
        <v>865</v>
      </c>
      <c r="Q15991" s="6">
        <f t="shared" si="1998"/>
        <v>78.78</v>
      </c>
      <c r="R15991">
        <f t="shared" si="1999"/>
        <v>115774.32666666621</v>
      </c>
    </row>
    <row r="15992" spans="1:18" x14ac:dyDescent="0.35">
      <c r="A15992">
        <v>15991</v>
      </c>
      <c r="B15992" s="4">
        <v>38.04</v>
      </c>
      <c r="C15992" s="1">
        <v>197996</v>
      </c>
      <c r="D15992" s="1">
        <v>9395</v>
      </c>
      <c r="E15992">
        <v>3.5</v>
      </c>
      <c r="F15992" t="s">
        <v>7</v>
      </c>
      <c r="G15992" t="s">
        <v>9</v>
      </c>
      <c r="H15992" s="2">
        <v>42698</v>
      </c>
      <c r="I15992" s="2">
        <v>42713</v>
      </c>
      <c r="J15992" s="2">
        <v>42714</v>
      </c>
      <c r="K15992">
        <f t="shared" si="1992"/>
        <v>1</v>
      </c>
      <c r="L15992" t="str">
        <f t="shared" si="1993"/>
        <v>Friday</v>
      </c>
      <c r="M15992" t="str">
        <f t="shared" si="1994"/>
        <v>Saturday</v>
      </c>
      <c r="N15992" s="5">
        <f t="shared" si="1995"/>
        <v>38.04</v>
      </c>
      <c r="O15992">
        <f t="shared" si="1996"/>
        <v>15</v>
      </c>
      <c r="P15992">
        <f t="shared" si="1997"/>
        <v>2679</v>
      </c>
      <c r="Q15992" s="6">
        <f t="shared" si="1998"/>
        <v>38.04</v>
      </c>
      <c r="R15992">
        <f t="shared" si="1999"/>
        <v>129960.21999999994</v>
      </c>
    </row>
    <row r="15993" spans="1:18" x14ac:dyDescent="0.35">
      <c r="A15993">
        <v>15992</v>
      </c>
      <c r="B15993" s="4">
        <v>98.26</v>
      </c>
      <c r="C15993" s="1">
        <v>2278874</v>
      </c>
      <c r="D15993" s="1">
        <v>9395</v>
      </c>
      <c r="E15993">
        <v>4</v>
      </c>
      <c r="F15993" t="s">
        <v>7</v>
      </c>
      <c r="G15993" t="s">
        <v>8</v>
      </c>
      <c r="H15993" s="2">
        <v>42698</v>
      </c>
      <c r="I15993" s="2">
        <v>42698</v>
      </c>
      <c r="J15993" s="2">
        <v>42699</v>
      </c>
      <c r="K15993">
        <f t="shared" si="1992"/>
        <v>1</v>
      </c>
      <c r="L15993" t="str">
        <f t="shared" si="1993"/>
        <v>Thursday</v>
      </c>
      <c r="M15993" t="str">
        <f t="shared" si="1994"/>
        <v>Friday</v>
      </c>
      <c r="N15993" s="5">
        <f t="shared" si="1995"/>
        <v>98.26</v>
      </c>
      <c r="O15993">
        <f t="shared" si="1996"/>
        <v>0</v>
      </c>
      <c r="P15993">
        <f t="shared" si="1997"/>
        <v>348</v>
      </c>
      <c r="Q15993" s="6">
        <f t="shared" si="1998"/>
        <v>98.26</v>
      </c>
      <c r="R15993">
        <f t="shared" si="1999"/>
        <v>58988.060000000209</v>
      </c>
    </row>
    <row r="15994" spans="1:18" x14ac:dyDescent="0.35">
      <c r="A15994">
        <v>15993</v>
      </c>
      <c r="B15994" s="4">
        <v>55.92</v>
      </c>
      <c r="C15994" s="1">
        <v>572060</v>
      </c>
      <c r="D15994" s="1">
        <v>9395</v>
      </c>
      <c r="E15994">
        <v>2</v>
      </c>
      <c r="F15994" t="s">
        <v>10</v>
      </c>
      <c r="G15994" t="s">
        <v>9</v>
      </c>
      <c r="H15994" s="2">
        <v>42698</v>
      </c>
      <c r="I15994" s="2">
        <v>42703</v>
      </c>
      <c r="J15994" s="2">
        <v>42706</v>
      </c>
      <c r="K15994">
        <f t="shared" si="1992"/>
        <v>3</v>
      </c>
      <c r="L15994" t="str">
        <f t="shared" si="1993"/>
        <v>Tuesday</v>
      </c>
      <c r="M15994" t="str">
        <f t="shared" si="1994"/>
        <v>Friday</v>
      </c>
      <c r="N15994" s="5">
        <f t="shared" si="1995"/>
        <v>167.76</v>
      </c>
      <c r="O15994">
        <f t="shared" si="1996"/>
        <v>5</v>
      </c>
      <c r="P15994">
        <f t="shared" si="1997"/>
        <v>21</v>
      </c>
      <c r="Q15994" s="6">
        <f t="shared" si="1998"/>
        <v>55.92</v>
      </c>
      <c r="R15994">
        <f t="shared" si="1999"/>
        <v>1576.6799999999998</v>
      </c>
    </row>
    <row r="15995" spans="1:18" x14ac:dyDescent="0.35">
      <c r="A15995">
        <v>15994</v>
      </c>
      <c r="B15995" s="4">
        <v>65.56</v>
      </c>
      <c r="C15995" s="1">
        <v>21378</v>
      </c>
      <c r="D15995" s="1">
        <v>9395</v>
      </c>
      <c r="E15995">
        <v>4</v>
      </c>
      <c r="F15995" t="s">
        <v>7</v>
      </c>
      <c r="G15995" t="s">
        <v>9</v>
      </c>
      <c r="H15995" s="2">
        <v>42698</v>
      </c>
      <c r="I15995" s="2">
        <v>42698</v>
      </c>
      <c r="J15995" s="2">
        <v>42699</v>
      </c>
      <c r="K15995">
        <f t="shared" ref="K15995:K16058" si="2000">J15995-I15995</f>
        <v>1</v>
      </c>
      <c r="L15995" t="str">
        <f t="shared" ref="L15995:L16058" si="2001">TEXT(I15995,"dddd")</f>
        <v>Thursday</v>
      </c>
      <c r="M15995" t="str">
        <f t="shared" ref="M15995:M16058" si="2002">TEXT(J15995,"dddd")</f>
        <v>Friday</v>
      </c>
      <c r="N15995" s="5">
        <f t="shared" ref="N15995:N16058" si="2003">B15995*K15995</f>
        <v>65.56</v>
      </c>
      <c r="O15995">
        <f t="shared" ref="O15995:O16058" si="2004">I15995-H15995</f>
        <v>0</v>
      </c>
      <c r="P15995">
        <f t="shared" ref="P15995:P16058" si="2005">COUNTIF($C:$C,C15995)</f>
        <v>247</v>
      </c>
      <c r="Q15995" s="6">
        <f t="shared" ref="Q15995:Q16058" si="2006">B15995</f>
        <v>65.56</v>
      </c>
      <c r="R15995">
        <f t="shared" ref="R15995:R16058" si="2007">SUMIF($C:$C,C15995,$N:$N)</f>
        <v>31563.08</v>
      </c>
    </row>
    <row r="15996" spans="1:18" x14ac:dyDescent="0.35">
      <c r="A15996">
        <v>15995</v>
      </c>
      <c r="B15996" s="4">
        <v>231.85333333329999</v>
      </c>
      <c r="C15996" s="1">
        <v>525626</v>
      </c>
      <c r="D15996" s="1">
        <v>9395</v>
      </c>
      <c r="E15996">
        <v>5</v>
      </c>
      <c r="F15996" t="s">
        <v>7</v>
      </c>
      <c r="G15996" t="s">
        <v>8</v>
      </c>
      <c r="H15996" s="2">
        <v>42698</v>
      </c>
      <c r="I15996" s="2">
        <v>42713</v>
      </c>
      <c r="J15996" s="2">
        <v>42716</v>
      </c>
      <c r="K15996">
        <f t="shared" si="2000"/>
        <v>3</v>
      </c>
      <c r="L15996" t="str">
        <f t="shared" si="2001"/>
        <v>Friday</v>
      </c>
      <c r="M15996" t="str">
        <f t="shared" si="2002"/>
        <v>Monday</v>
      </c>
      <c r="N15996" s="5">
        <f t="shared" si="2003"/>
        <v>695.5599999998999</v>
      </c>
      <c r="O15996">
        <f t="shared" si="2004"/>
        <v>15</v>
      </c>
      <c r="P15996">
        <f t="shared" si="2005"/>
        <v>196</v>
      </c>
      <c r="Q15996" s="6">
        <f t="shared" si="2006"/>
        <v>231.85333333329999</v>
      </c>
      <c r="R15996">
        <f t="shared" si="2007"/>
        <v>98544.499999999884</v>
      </c>
    </row>
    <row r="15997" spans="1:18" x14ac:dyDescent="0.35">
      <c r="A15997">
        <v>15996</v>
      </c>
      <c r="B15997" s="4">
        <v>163.13999999999999</v>
      </c>
      <c r="C15997" s="1">
        <v>141282</v>
      </c>
      <c r="D15997" s="1">
        <v>9395</v>
      </c>
      <c r="E15997">
        <v>5</v>
      </c>
      <c r="F15997" t="s">
        <v>7</v>
      </c>
      <c r="G15997" t="s">
        <v>8</v>
      </c>
      <c r="H15997" s="2">
        <v>42698</v>
      </c>
      <c r="I15997" s="2">
        <v>42699</v>
      </c>
      <c r="J15997" s="2">
        <v>42702</v>
      </c>
      <c r="K15997">
        <f t="shared" si="2000"/>
        <v>3</v>
      </c>
      <c r="L15997" t="str">
        <f t="shared" si="2001"/>
        <v>Friday</v>
      </c>
      <c r="M15997" t="str">
        <f t="shared" si="2002"/>
        <v>Monday</v>
      </c>
      <c r="N15997" s="5">
        <f t="shared" si="2003"/>
        <v>489.41999999999996</v>
      </c>
      <c r="O15997">
        <f t="shared" si="2004"/>
        <v>1</v>
      </c>
      <c r="P15997">
        <f t="shared" si="2005"/>
        <v>340</v>
      </c>
      <c r="Q15997" s="6">
        <f t="shared" si="2006"/>
        <v>163.13999999999999</v>
      </c>
      <c r="R15997">
        <f t="shared" si="2007"/>
        <v>111540.96000000053</v>
      </c>
    </row>
    <row r="15998" spans="1:18" x14ac:dyDescent="0.35">
      <c r="A15998">
        <v>15997</v>
      </c>
      <c r="B15998" s="4">
        <v>69.2</v>
      </c>
      <c r="C15998" s="1">
        <v>601910</v>
      </c>
      <c r="D15998" s="1">
        <v>9395</v>
      </c>
      <c r="E15998">
        <v>3.5</v>
      </c>
      <c r="F15998" t="s">
        <v>7</v>
      </c>
      <c r="G15998" t="s">
        <v>9</v>
      </c>
      <c r="H15998" s="2">
        <v>42698</v>
      </c>
      <c r="I15998" s="2">
        <v>42699</v>
      </c>
      <c r="J15998" s="2">
        <v>42700</v>
      </c>
      <c r="K15998">
        <f t="shared" si="2000"/>
        <v>1</v>
      </c>
      <c r="L15998" t="str">
        <f t="shared" si="2001"/>
        <v>Friday</v>
      </c>
      <c r="M15998" t="str">
        <f t="shared" si="2002"/>
        <v>Saturday</v>
      </c>
      <c r="N15998" s="5">
        <f t="shared" si="2003"/>
        <v>69.2</v>
      </c>
      <c r="O15998">
        <f t="shared" si="2004"/>
        <v>1</v>
      </c>
      <c r="P15998">
        <f t="shared" si="2005"/>
        <v>136</v>
      </c>
      <c r="Q15998" s="6">
        <f t="shared" si="2006"/>
        <v>69.2</v>
      </c>
      <c r="R15998">
        <f t="shared" si="2007"/>
        <v>13756.940000000011</v>
      </c>
    </row>
    <row r="15999" spans="1:18" x14ac:dyDescent="0.35">
      <c r="A15999">
        <v>15998</v>
      </c>
      <c r="B15999" s="4">
        <v>46.9</v>
      </c>
      <c r="C15999" s="1">
        <v>197996</v>
      </c>
      <c r="D15999" s="1">
        <v>9395</v>
      </c>
      <c r="E15999">
        <v>3.5</v>
      </c>
      <c r="F15999" t="s">
        <v>7</v>
      </c>
      <c r="G15999" t="s">
        <v>9</v>
      </c>
      <c r="H15999" s="2">
        <v>42698</v>
      </c>
      <c r="I15999" s="2">
        <v>42699</v>
      </c>
      <c r="J15999" s="2">
        <v>42700</v>
      </c>
      <c r="K15999">
        <f t="shared" si="2000"/>
        <v>1</v>
      </c>
      <c r="L15999" t="str">
        <f t="shared" si="2001"/>
        <v>Friday</v>
      </c>
      <c r="M15999" t="str">
        <f t="shared" si="2002"/>
        <v>Saturday</v>
      </c>
      <c r="N15999" s="5">
        <f t="shared" si="2003"/>
        <v>46.9</v>
      </c>
      <c r="O15999">
        <f t="shared" si="2004"/>
        <v>1</v>
      </c>
      <c r="P15999">
        <f t="shared" si="2005"/>
        <v>2679</v>
      </c>
      <c r="Q15999" s="6">
        <f t="shared" si="2006"/>
        <v>46.9</v>
      </c>
      <c r="R15999">
        <f t="shared" si="2007"/>
        <v>129960.21999999994</v>
      </c>
    </row>
    <row r="16000" spans="1:18" x14ac:dyDescent="0.35">
      <c r="A16000">
        <v>15999</v>
      </c>
      <c r="B16000" s="4">
        <v>35.619999999999997</v>
      </c>
      <c r="C16000" s="1">
        <v>197996</v>
      </c>
      <c r="D16000" s="1">
        <v>9395</v>
      </c>
      <c r="E16000">
        <v>3.5</v>
      </c>
      <c r="F16000" t="s">
        <v>7</v>
      </c>
      <c r="G16000" t="s">
        <v>9</v>
      </c>
      <c r="H16000" s="2">
        <v>42698</v>
      </c>
      <c r="I16000" s="2">
        <v>42699</v>
      </c>
      <c r="J16000" s="2">
        <v>42701</v>
      </c>
      <c r="K16000">
        <f t="shared" si="2000"/>
        <v>2</v>
      </c>
      <c r="L16000" t="str">
        <f t="shared" si="2001"/>
        <v>Friday</v>
      </c>
      <c r="M16000" t="str">
        <f t="shared" si="2002"/>
        <v>Sunday</v>
      </c>
      <c r="N16000" s="5">
        <f t="shared" si="2003"/>
        <v>71.239999999999995</v>
      </c>
      <c r="O16000">
        <f t="shared" si="2004"/>
        <v>1</v>
      </c>
      <c r="P16000">
        <f t="shared" si="2005"/>
        <v>2679</v>
      </c>
      <c r="Q16000" s="6">
        <f t="shared" si="2006"/>
        <v>35.619999999999997</v>
      </c>
      <c r="R16000">
        <f t="shared" si="2007"/>
        <v>129960.21999999994</v>
      </c>
    </row>
    <row r="16001" spans="1:18" x14ac:dyDescent="0.35">
      <c r="A16001">
        <v>16000</v>
      </c>
      <c r="B16001" s="4">
        <v>246.08</v>
      </c>
      <c r="C16001" s="1">
        <v>217846</v>
      </c>
      <c r="D16001" s="1">
        <v>9395</v>
      </c>
      <c r="E16001">
        <v>4.5</v>
      </c>
      <c r="F16001" t="s">
        <v>10</v>
      </c>
      <c r="G16001" t="s">
        <v>9</v>
      </c>
      <c r="H16001" s="2">
        <v>42698</v>
      </c>
      <c r="I16001" s="2">
        <v>42717</v>
      </c>
      <c r="J16001" s="2">
        <v>42719</v>
      </c>
      <c r="K16001">
        <f t="shared" si="2000"/>
        <v>2</v>
      </c>
      <c r="L16001" t="str">
        <f t="shared" si="2001"/>
        <v>Tuesday</v>
      </c>
      <c r="M16001" t="str">
        <f t="shared" si="2002"/>
        <v>Thursday</v>
      </c>
      <c r="N16001" s="5">
        <f t="shared" si="2003"/>
        <v>492.16</v>
      </c>
      <c r="O16001">
        <f t="shared" si="2004"/>
        <v>19</v>
      </c>
      <c r="P16001">
        <f t="shared" si="2005"/>
        <v>129</v>
      </c>
      <c r="Q16001" s="6">
        <f t="shared" si="2006"/>
        <v>246.08</v>
      </c>
      <c r="R16001">
        <f t="shared" si="2007"/>
        <v>58853.069999999789</v>
      </c>
    </row>
    <row r="16002" spans="1:18" x14ac:dyDescent="0.35">
      <c r="A16002">
        <v>16001</v>
      </c>
      <c r="B16002" s="4">
        <v>190.47333333329999</v>
      </c>
      <c r="C16002" s="1">
        <v>1861318</v>
      </c>
      <c r="D16002" s="1">
        <v>9395</v>
      </c>
      <c r="E16002">
        <v>5</v>
      </c>
      <c r="F16002" t="s">
        <v>7</v>
      </c>
      <c r="G16002" t="s">
        <v>9</v>
      </c>
      <c r="H16002" s="2">
        <v>42698</v>
      </c>
      <c r="I16002" s="2">
        <v>42698</v>
      </c>
      <c r="J16002" s="2">
        <v>42701</v>
      </c>
      <c r="K16002">
        <f t="shared" si="2000"/>
        <v>3</v>
      </c>
      <c r="L16002" t="str">
        <f t="shared" si="2001"/>
        <v>Thursday</v>
      </c>
      <c r="M16002" t="str">
        <f t="shared" si="2002"/>
        <v>Sunday</v>
      </c>
      <c r="N16002" s="5">
        <f t="shared" si="2003"/>
        <v>571.41999999990003</v>
      </c>
      <c r="O16002">
        <f t="shared" si="2004"/>
        <v>0</v>
      </c>
      <c r="P16002">
        <f t="shared" si="2005"/>
        <v>512</v>
      </c>
      <c r="Q16002" s="6">
        <f t="shared" si="2006"/>
        <v>190.47333333329999</v>
      </c>
      <c r="R16002">
        <f t="shared" si="2007"/>
        <v>147107.77999999968</v>
      </c>
    </row>
    <row r="16003" spans="1:18" x14ac:dyDescent="0.35">
      <c r="A16003">
        <v>16002</v>
      </c>
      <c r="B16003" s="4">
        <v>53.42</v>
      </c>
      <c r="C16003" s="1">
        <v>216914</v>
      </c>
      <c r="D16003" s="1">
        <v>9395</v>
      </c>
      <c r="E16003">
        <v>3</v>
      </c>
      <c r="F16003" t="s">
        <v>7</v>
      </c>
      <c r="G16003" t="s">
        <v>9</v>
      </c>
      <c r="H16003" s="2">
        <v>42698</v>
      </c>
      <c r="I16003" s="2">
        <v>42700</v>
      </c>
      <c r="J16003" s="2">
        <v>42702</v>
      </c>
      <c r="K16003">
        <f t="shared" si="2000"/>
        <v>2</v>
      </c>
      <c r="L16003" t="str">
        <f t="shared" si="2001"/>
        <v>Saturday</v>
      </c>
      <c r="M16003" t="str">
        <f t="shared" si="2002"/>
        <v>Monday</v>
      </c>
      <c r="N16003" s="5">
        <f t="shared" si="2003"/>
        <v>106.84</v>
      </c>
      <c r="O16003">
        <f t="shared" si="2004"/>
        <v>2</v>
      </c>
      <c r="P16003">
        <f t="shared" si="2005"/>
        <v>203</v>
      </c>
      <c r="Q16003" s="6">
        <f t="shared" si="2006"/>
        <v>53.42</v>
      </c>
      <c r="R16003">
        <f t="shared" si="2007"/>
        <v>20414.480000000101</v>
      </c>
    </row>
    <row r="16004" spans="1:18" x14ac:dyDescent="0.35">
      <c r="A16004">
        <v>16003</v>
      </c>
      <c r="B16004" s="4">
        <v>81.239999999999995</v>
      </c>
      <c r="C16004" s="1">
        <v>297356</v>
      </c>
      <c r="D16004" s="1">
        <v>9395</v>
      </c>
      <c r="E16004">
        <v>3</v>
      </c>
      <c r="F16004" t="s">
        <v>7</v>
      </c>
      <c r="G16004" t="s">
        <v>9</v>
      </c>
      <c r="H16004" s="2">
        <v>42698</v>
      </c>
      <c r="I16004" s="2">
        <v>42703</v>
      </c>
      <c r="J16004" s="2">
        <v>42704</v>
      </c>
      <c r="K16004">
        <f t="shared" si="2000"/>
        <v>1</v>
      </c>
      <c r="L16004" t="str">
        <f t="shared" si="2001"/>
        <v>Tuesday</v>
      </c>
      <c r="M16004" t="str">
        <f t="shared" si="2002"/>
        <v>Wednesday</v>
      </c>
      <c r="N16004" s="5">
        <f t="shared" si="2003"/>
        <v>81.239999999999995</v>
      </c>
      <c r="O16004">
        <f t="shared" si="2004"/>
        <v>5</v>
      </c>
      <c r="P16004">
        <f t="shared" si="2005"/>
        <v>158</v>
      </c>
      <c r="Q16004" s="6">
        <f t="shared" si="2006"/>
        <v>81.239999999999995</v>
      </c>
      <c r="R16004">
        <f t="shared" si="2007"/>
        <v>26597.939999999911</v>
      </c>
    </row>
    <row r="16005" spans="1:18" x14ac:dyDescent="0.35">
      <c r="A16005">
        <v>16004</v>
      </c>
      <c r="B16005" s="4">
        <v>61.42</v>
      </c>
      <c r="C16005" s="1">
        <v>475894</v>
      </c>
      <c r="D16005" s="1">
        <v>9395</v>
      </c>
      <c r="E16005">
        <v>3</v>
      </c>
      <c r="F16005" t="s">
        <v>10</v>
      </c>
      <c r="G16005" t="s">
        <v>9</v>
      </c>
      <c r="H16005" s="2">
        <v>42698</v>
      </c>
      <c r="I16005" s="2">
        <v>42710</v>
      </c>
      <c r="J16005" s="2">
        <v>42711</v>
      </c>
      <c r="K16005">
        <f t="shared" si="2000"/>
        <v>1</v>
      </c>
      <c r="L16005" t="str">
        <f t="shared" si="2001"/>
        <v>Tuesday</v>
      </c>
      <c r="M16005" t="str">
        <f t="shared" si="2002"/>
        <v>Wednesday</v>
      </c>
      <c r="N16005" s="5">
        <f t="shared" si="2003"/>
        <v>61.42</v>
      </c>
      <c r="O16005">
        <f t="shared" si="2004"/>
        <v>12</v>
      </c>
      <c r="P16005">
        <f t="shared" si="2005"/>
        <v>246</v>
      </c>
      <c r="Q16005" s="6">
        <f t="shared" si="2006"/>
        <v>61.42</v>
      </c>
      <c r="R16005">
        <f t="shared" si="2007"/>
        <v>22296.370000000101</v>
      </c>
    </row>
    <row r="16006" spans="1:18" x14ac:dyDescent="0.35">
      <c r="A16006">
        <v>16005</v>
      </c>
      <c r="B16006" s="4">
        <v>36.24</v>
      </c>
      <c r="C16006" s="1">
        <v>197996</v>
      </c>
      <c r="D16006" s="1">
        <v>9395</v>
      </c>
      <c r="E16006">
        <v>3.5</v>
      </c>
      <c r="F16006" t="s">
        <v>7</v>
      </c>
      <c r="G16006" t="s">
        <v>9</v>
      </c>
      <c r="H16006" s="2">
        <v>42698</v>
      </c>
      <c r="I16006" s="2">
        <v>42701</v>
      </c>
      <c r="J16006" s="2">
        <v>42702</v>
      </c>
      <c r="K16006">
        <f t="shared" si="2000"/>
        <v>1</v>
      </c>
      <c r="L16006" t="str">
        <f t="shared" si="2001"/>
        <v>Sunday</v>
      </c>
      <c r="M16006" t="str">
        <f t="shared" si="2002"/>
        <v>Monday</v>
      </c>
      <c r="N16006" s="5">
        <f t="shared" si="2003"/>
        <v>36.24</v>
      </c>
      <c r="O16006">
        <f t="shared" si="2004"/>
        <v>3</v>
      </c>
      <c r="P16006">
        <f t="shared" si="2005"/>
        <v>2679</v>
      </c>
      <c r="Q16006" s="6">
        <f t="shared" si="2006"/>
        <v>36.24</v>
      </c>
      <c r="R16006">
        <f t="shared" si="2007"/>
        <v>129960.21999999994</v>
      </c>
    </row>
    <row r="16007" spans="1:18" x14ac:dyDescent="0.35">
      <c r="A16007">
        <v>16006</v>
      </c>
      <c r="B16007" s="4">
        <v>43.42</v>
      </c>
      <c r="C16007" s="1">
        <v>197996</v>
      </c>
      <c r="D16007" s="1">
        <v>9395</v>
      </c>
      <c r="E16007">
        <v>3.5</v>
      </c>
      <c r="F16007" t="s">
        <v>7</v>
      </c>
      <c r="G16007" t="s">
        <v>9</v>
      </c>
      <c r="H16007" s="2">
        <v>42698</v>
      </c>
      <c r="I16007" s="2">
        <v>42724</v>
      </c>
      <c r="J16007" s="2">
        <v>42725</v>
      </c>
      <c r="K16007">
        <f t="shared" si="2000"/>
        <v>1</v>
      </c>
      <c r="L16007" t="str">
        <f t="shared" si="2001"/>
        <v>Tuesday</v>
      </c>
      <c r="M16007" t="str">
        <f t="shared" si="2002"/>
        <v>Wednesday</v>
      </c>
      <c r="N16007" s="5">
        <f t="shared" si="2003"/>
        <v>43.42</v>
      </c>
      <c r="O16007">
        <f t="shared" si="2004"/>
        <v>26</v>
      </c>
      <c r="P16007">
        <f t="shared" si="2005"/>
        <v>2679</v>
      </c>
      <c r="Q16007" s="6">
        <f t="shared" si="2006"/>
        <v>43.42</v>
      </c>
      <c r="R16007">
        <f t="shared" si="2007"/>
        <v>129960.21999999994</v>
      </c>
    </row>
    <row r="16008" spans="1:18" x14ac:dyDescent="0.35">
      <c r="A16008">
        <v>16007</v>
      </c>
      <c r="B16008" s="4">
        <v>107.04</v>
      </c>
      <c r="C16008" s="1">
        <v>1991354</v>
      </c>
      <c r="D16008" s="1">
        <v>9395</v>
      </c>
      <c r="E16008">
        <v>4</v>
      </c>
      <c r="F16008" t="s">
        <v>10</v>
      </c>
      <c r="G16008" t="s">
        <v>9</v>
      </c>
      <c r="H16008" s="2">
        <v>42698</v>
      </c>
      <c r="I16008" s="2">
        <v>42698</v>
      </c>
      <c r="J16008" s="2">
        <v>42699</v>
      </c>
      <c r="K16008">
        <f t="shared" si="2000"/>
        <v>1</v>
      </c>
      <c r="L16008" t="str">
        <f t="shared" si="2001"/>
        <v>Thursday</v>
      </c>
      <c r="M16008" t="str">
        <f t="shared" si="2002"/>
        <v>Friday</v>
      </c>
      <c r="N16008" s="5">
        <f t="shared" si="2003"/>
        <v>107.04</v>
      </c>
      <c r="O16008">
        <f t="shared" si="2004"/>
        <v>0</v>
      </c>
      <c r="P16008">
        <f t="shared" si="2005"/>
        <v>307</v>
      </c>
      <c r="Q16008" s="6">
        <f t="shared" si="2006"/>
        <v>107.04</v>
      </c>
      <c r="R16008">
        <f t="shared" si="2007"/>
        <v>67663.796666666545</v>
      </c>
    </row>
    <row r="16009" spans="1:18" x14ac:dyDescent="0.35">
      <c r="A16009">
        <v>16008</v>
      </c>
      <c r="B16009" s="4">
        <v>77.099999999999994</v>
      </c>
      <c r="C16009" s="1">
        <v>542024</v>
      </c>
      <c r="D16009" s="1">
        <v>9395</v>
      </c>
      <c r="E16009">
        <v>4</v>
      </c>
      <c r="F16009" t="s">
        <v>7</v>
      </c>
      <c r="G16009" t="s">
        <v>9</v>
      </c>
      <c r="H16009" s="2">
        <v>42698</v>
      </c>
      <c r="I16009" s="2">
        <v>42716</v>
      </c>
      <c r="J16009" s="2">
        <v>42719</v>
      </c>
      <c r="K16009">
        <f t="shared" si="2000"/>
        <v>3</v>
      </c>
      <c r="L16009" t="str">
        <f t="shared" si="2001"/>
        <v>Monday</v>
      </c>
      <c r="M16009" t="str">
        <f t="shared" si="2002"/>
        <v>Thursday</v>
      </c>
      <c r="N16009" s="5">
        <f t="shared" si="2003"/>
        <v>231.29999999999998</v>
      </c>
      <c r="O16009">
        <f t="shared" si="2004"/>
        <v>18</v>
      </c>
      <c r="P16009">
        <f t="shared" si="2005"/>
        <v>239</v>
      </c>
      <c r="Q16009" s="6">
        <f t="shared" si="2006"/>
        <v>77.099999999999994</v>
      </c>
      <c r="R16009">
        <f t="shared" si="2007"/>
        <v>35662.329999999718</v>
      </c>
    </row>
    <row r="16010" spans="1:18" x14ac:dyDescent="0.35">
      <c r="A16010">
        <v>16009</v>
      </c>
      <c r="B16010" s="4">
        <v>16</v>
      </c>
      <c r="C16010" s="1">
        <v>2386814</v>
      </c>
      <c r="D16010" s="1">
        <v>9395</v>
      </c>
      <c r="E16010">
        <v>2</v>
      </c>
      <c r="F16010" t="s">
        <v>11</v>
      </c>
      <c r="G16010" t="s">
        <v>9</v>
      </c>
      <c r="H16010" s="2">
        <v>42698</v>
      </c>
      <c r="I16010" s="2">
        <v>42698</v>
      </c>
      <c r="J16010" s="2">
        <v>42700</v>
      </c>
      <c r="K16010">
        <f t="shared" si="2000"/>
        <v>2</v>
      </c>
      <c r="L16010" t="str">
        <f t="shared" si="2001"/>
        <v>Thursday</v>
      </c>
      <c r="M16010" t="str">
        <f t="shared" si="2002"/>
        <v>Saturday</v>
      </c>
      <c r="N16010" s="5">
        <f t="shared" si="2003"/>
        <v>32</v>
      </c>
      <c r="O16010">
        <f t="shared" si="2004"/>
        <v>0</v>
      </c>
      <c r="P16010">
        <f t="shared" si="2005"/>
        <v>129</v>
      </c>
      <c r="Q16010" s="6">
        <f t="shared" si="2006"/>
        <v>16</v>
      </c>
      <c r="R16010">
        <f t="shared" si="2007"/>
        <v>5762.4749999999012</v>
      </c>
    </row>
    <row r="16011" spans="1:18" x14ac:dyDescent="0.35">
      <c r="A16011">
        <v>7283</v>
      </c>
      <c r="B16011" s="4">
        <v>113.9</v>
      </c>
      <c r="C16011" s="1">
        <v>21272</v>
      </c>
      <c r="D16011" s="1">
        <v>9395</v>
      </c>
      <c r="E16011">
        <v>4</v>
      </c>
      <c r="F16011" t="s">
        <v>7</v>
      </c>
      <c r="G16011" t="s">
        <v>9</v>
      </c>
      <c r="H16011" s="2">
        <v>42662</v>
      </c>
      <c r="I16011" s="2">
        <v>42677</v>
      </c>
      <c r="J16011" s="2">
        <v>42680</v>
      </c>
      <c r="K16011">
        <f t="shared" si="2000"/>
        <v>3</v>
      </c>
      <c r="L16011" t="str">
        <f t="shared" si="2001"/>
        <v>Thursday</v>
      </c>
      <c r="M16011" t="str">
        <f t="shared" si="2002"/>
        <v>Sunday</v>
      </c>
      <c r="N16011" s="5">
        <f t="shared" si="2003"/>
        <v>341.70000000000005</v>
      </c>
      <c r="O16011">
        <f t="shared" si="2004"/>
        <v>15</v>
      </c>
      <c r="P16011">
        <f t="shared" si="2005"/>
        <v>1314</v>
      </c>
      <c r="Q16011" s="6">
        <f t="shared" si="2006"/>
        <v>113.9</v>
      </c>
      <c r="R16011">
        <f t="shared" si="2007"/>
        <v>275049.53500000032</v>
      </c>
    </row>
    <row r="16012" spans="1:18" x14ac:dyDescent="0.35">
      <c r="A16012">
        <v>16011</v>
      </c>
      <c r="B16012" s="4">
        <v>68</v>
      </c>
      <c r="C16012" s="1">
        <v>601910</v>
      </c>
      <c r="D16012" s="1">
        <v>9395</v>
      </c>
      <c r="E16012">
        <v>3.5</v>
      </c>
      <c r="F16012" t="s">
        <v>7</v>
      </c>
      <c r="G16012" t="s">
        <v>9</v>
      </c>
      <c r="H16012" s="2">
        <v>42698</v>
      </c>
      <c r="I16012" s="2">
        <v>42710</v>
      </c>
      <c r="J16012" s="2">
        <v>42711</v>
      </c>
      <c r="K16012">
        <f t="shared" si="2000"/>
        <v>1</v>
      </c>
      <c r="L16012" t="str">
        <f t="shared" si="2001"/>
        <v>Tuesday</v>
      </c>
      <c r="M16012" t="str">
        <f t="shared" si="2002"/>
        <v>Wednesday</v>
      </c>
      <c r="N16012" s="5">
        <f t="shared" si="2003"/>
        <v>68</v>
      </c>
      <c r="O16012">
        <f t="shared" si="2004"/>
        <v>12</v>
      </c>
      <c r="P16012">
        <f t="shared" si="2005"/>
        <v>136</v>
      </c>
      <c r="Q16012" s="6">
        <f t="shared" si="2006"/>
        <v>68</v>
      </c>
      <c r="R16012">
        <f t="shared" si="2007"/>
        <v>13756.940000000011</v>
      </c>
    </row>
    <row r="16013" spans="1:18" x14ac:dyDescent="0.35">
      <c r="A16013">
        <v>16012</v>
      </c>
      <c r="B16013" s="4">
        <v>42</v>
      </c>
      <c r="C16013" s="1">
        <v>197996</v>
      </c>
      <c r="D16013" s="1">
        <v>9395</v>
      </c>
      <c r="E16013">
        <v>3.5</v>
      </c>
      <c r="F16013" t="s">
        <v>7</v>
      </c>
      <c r="G16013" t="s">
        <v>9</v>
      </c>
      <c r="H16013" s="2">
        <v>42698</v>
      </c>
      <c r="I16013" s="2">
        <v>42699</v>
      </c>
      <c r="J16013" s="2">
        <v>42700</v>
      </c>
      <c r="K16013">
        <f t="shared" si="2000"/>
        <v>1</v>
      </c>
      <c r="L16013" t="str">
        <f t="shared" si="2001"/>
        <v>Friday</v>
      </c>
      <c r="M16013" t="str">
        <f t="shared" si="2002"/>
        <v>Saturday</v>
      </c>
      <c r="N16013" s="5">
        <f t="shared" si="2003"/>
        <v>42</v>
      </c>
      <c r="O16013">
        <f t="shared" si="2004"/>
        <v>1</v>
      </c>
      <c r="P16013">
        <f t="shared" si="2005"/>
        <v>2679</v>
      </c>
      <c r="Q16013" s="6">
        <f t="shared" si="2006"/>
        <v>42</v>
      </c>
      <c r="R16013">
        <f t="shared" si="2007"/>
        <v>129960.21999999994</v>
      </c>
    </row>
    <row r="16014" spans="1:18" x14ac:dyDescent="0.35">
      <c r="A16014">
        <v>16013</v>
      </c>
      <c r="B16014" s="4">
        <v>44</v>
      </c>
      <c r="C16014" s="1">
        <v>197996</v>
      </c>
      <c r="D16014" s="1">
        <v>9395</v>
      </c>
      <c r="E16014">
        <v>3.5</v>
      </c>
      <c r="F16014" t="s">
        <v>7</v>
      </c>
      <c r="G16014" t="s">
        <v>9</v>
      </c>
      <c r="H16014" s="2">
        <v>42698</v>
      </c>
      <c r="I16014" s="2">
        <v>42713</v>
      </c>
      <c r="J16014" s="2">
        <v>42714</v>
      </c>
      <c r="K16014">
        <f t="shared" si="2000"/>
        <v>1</v>
      </c>
      <c r="L16014" t="str">
        <f t="shared" si="2001"/>
        <v>Friday</v>
      </c>
      <c r="M16014" t="str">
        <f t="shared" si="2002"/>
        <v>Saturday</v>
      </c>
      <c r="N16014" s="5">
        <f t="shared" si="2003"/>
        <v>44</v>
      </c>
      <c r="O16014">
        <f t="shared" si="2004"/>
        <v>15</v>
      </c>
      <c r="P16014">
        <f t="shared" si="2005"/>
        <v>2679</v>
      </c>
      <c r="Q16014" s="6">
        <f t="shared" si="2006"/>
        <v>44</v>
      </c>
      <c r="R16014">
        <f t="shared" si="2007"/>
        <v>129960.21999999994</v>
      </c>
    </row>
    <row r="16015" spans="1:18" x14ac:dyDescent="0.35">
      <c r="A16015">
        <v>16014</v>
      </c>
      <c r="B16015" s="4">
        <v>205.64</v>
      </c>
      <c r="C16015" s="1">
        <v>21294</v>
      </c>
      <c r="D16015" s="1">
        <v>9395</v>
      </c>
      <c r="E16015">
        <v>4</v>
      </c>
      <c r="F16015" t="s">
        <v>7</v>
      </c>
      <c r="G16015" t="s">
        <v>8</v>
      </c>
      <c r="H16015" s="2">
        <v>42698</v>
      </c>
      <c r="I16015" s="2">
        <v>42709</v>
      </c>
      <c r="J16015" s="2">
        <v>42710</v>
      </c>
      <c r="K16015">
        <f t="shared" si="2000"/>
        <v>1</v>
      </c>
      <c r="L16015" t="str">
        <f t="shared" si="2001"/>
        <v>Monday</v>
      </c>
      <c r="M16015" t="str">
        <f t="shared" si="2002"/>
        <v>Tuesday</v>
      </c>
      <c r="N16015" s="5">
        <f t="shared" si="2003"/>
        <v>205.64</v>
      </c>
      <c r="O16015">
        <f t="shared" si="2004"/>
        <v>11</v>
      </c>
      <c r="P16015">
        <f t="shared" si="2005"/>
        <v>111</v>
      </c>
      <c r="Q16015" s="6">
        <f t="shared" si="2006"/>
        <v>205.64</v>
      </c>
      <c r="R16015">
        <f t="shared" si="2007"/>
        <v>32378.779999999293</v>
      </c>
    </row>
    <row r="16016" spans="1:18" x14ac:dyDescent="0.35">
      <c r="A16016">
        <v>16015</v>
      </c>
      <c r="B16016" s="4">
        <v>212.16</v>
      </c>
      <c r="C16016" s="1">
        <v>21294</v>
      </c>
      <c r="D16016" s="1">
        <v>9395</v>
      </c>
      <c r="E16016">
        <v>4</v>
      </c>
      <c r="F16016" t="s">
        <v>7</v>
      </c>
      <c r="G16016" t="s">
        <v>8</v>
      </c>
      <c r="H16016" s="2">
        <v>42698</v>
      </c>
      <c r="I16016" s="2">
        <v>42713</v>
      </c>
      <c r="J16016" s="2">
        <v>42714</v>
      </c>
      <c r="K16016">
        <f t="shared" si="2000"/>
        <v>1</v>
      </c>
      <c r="L16016" t="str">
        <f t="shared" si="2001"/>
        <v>Friday</v>
      </c>
      <c r="M16016" t="str">
        <f t="shared" si="2002"/>
        <v>Saturday</v>
      </c>
      <c r="N16016" s="5">
        <f t="shared" si="2003"/>
        <v>212.16</v>
      </c>
      <c r="O16016">
        <f t="shared" si="2004"/>
        <v>15</v>
      </c>
      <c r="P16016">
        <f t="shared" si="2005"/>
        <v>111</v>
      </c>
      <c r="Q16016" s="6">
        <f t="shared" si="2006"/>
        <v>212.16</v>
      </c>
      <c r="R16016">
        <f t="shared" si="2007"/>
        <v>32378.779999999293</v>
      </c>
    </row>
    <row r="16017" spans="1:18" x14ac:dyDescent="0.35">
      <c r="A16017">
        <v>16016</v>
      </c>
      <c r="B16017" s="4">
        <v>52.7</v>
      </c>
      <c r="C16017" s="1">
        <v>822006</v>
      </c>
      <c r="D16017" s="1">
        <v>9395</v>
      </c>
      <c r="E16017">
        <v>3</v>
      </c>
      <c r="F16017" t="s">
        <v>10</v>
      </c>
      <c r="G16017" t="s">
        <v>9</v>
      </c>
      <c r="H16017" s="2">
        <v>42698</v>
      </c>
      <c r="I16017" s="2">
        <v>42718</v>
      </c>
      <c r="J16017" s="2">
        <v>42719</v>
      </c>
      <c r="K16017">
        <f t="shared" si="2000"/>
        <v>1</v>
      </c>
      <c r="L16017" t="str">
        <f t="shared" si="2001"/>
        <v>Wednesday</v>
      </c>
      <c r="M16017" t="str">
        <f t="shared" si="2002"/>
        <v>Thursday</v>
      </c>
      <c r="N16017" s="5">
        <f t="shared" si="2003"/>
        <v>52.7</v>
      </c>
      <c r="O16017">
        <f t="shared" si="2004"/>
        <v>20</v>
      </c>
      <c r="P16017">
        <f t="shared" si="2005"/>
        <v>26</v>
      </c>
      <c r="Q16017" s="6">
        <f t="shared" si="2006"/>
        <v>52.7</v>
      </c>
      <c r="R16017">
        <f t="shared" si="2007"/>
        <v>1840.4900000000002</v>
      </c>
    </row>
    <row r="16018" spans="1:18" x14ac:dyDescent="0.35">
      <c r="A16018">
        <v>16017</v>
      </c>
      <c r="B16018" s="4">
        <v>131</v>
      </c>
      <c r="C16018" s="1">
        <v>1861318</v>
      </c>
      <c r="D16018" s="1">
        <v>9395</v>
      </c>
      <c r="E16018">
        <v>5</v>
      </c>
      <c r="F16018" t="s">
        <v>7</v>
      </c>
      <c r="G16018" t="s">
        <v>9</v>
      </c>
      <c r="H16018" s="2">
        <v>42698</v>
      </c>
      <c r="I16018" s="2">
        <v>42700</v>
      </c>
      <c r="J16018" s="2">
        <v>42702</v>
      </c>
      <c r="K16018">
        <f t="shared" si="2000"/>
        <v>2</v>
      </c>
      <c r="L16018" t="str">
        <f t="shared" si="2001"/>
        <v>Saturday</v>
      </c>
      <c r="M16018" t="str">
        <f t="shared" si="2002"/>
        <v>Monday</v>
      </c>
      <c r="N16018" s="5">
        <f t="shared" si="2003"/>
        <v>262</v>
      </c>
      <c r="O16018">
        <f t="shared" si="2004"/>
        <v>2</v>
      </c>
      <c r="P16018">
        <f t="shared" si="2005"/>
        <v>512</v>
      </c>
      <c r="Q16018" s="6">
        <f t="shared" si="2006"/>
        <v>131</v>
      </c>
      <c r="R16018">
        <f t="shared" si="2007"/>
        <v>147107.77999999968</v>
      </c>
    </row>
    <row r="16019" spans="1:18" x14ac:dyDescent="0.35">
      <c r="A16019">
        <v>16018</v>
      </c>
      <c r="B16019" s="4">
        <v>162.58000000000001</v>
      </c>
      <c r="C16019" s="1">
        <v>373272</v>
      </c>
      <c r="D16019" s="1">
        <v>9395</v>
      </c>
      <c r="E16019">
        <v>4.5</v>
      </c>
      <c r="F16019" t="s">
        <v>7</v>
      </c>
      <c r="G16019" t="s">
        <v>8</v>
      </c>
      <c r="H16019" s="2">
        <v>42698</v>
      </c>
      <c r="I16019" s="2">
        <v>42714</v>
      </c>
      <c r="J16019" s="2">
        <v>42715</v>
      </c>
      <c r="K16019">
        <f t="shared" si="2000"/>
        <v>1</v>
      </c>
      <c r="L16019" t="str">
        <f t="shared" si="2001"/>
        <v>Saturday</v>
      </c>
      <c r="M16019" t="str">
        <f t="shared" si="2002"/>
        <v>Sunday</v>
      </c>
      <c r="N16019" s="5">
        <f t="shared" si="2003"/>
        <v>162.58000000000001</v>
      </c>
      <c r="O16019">
        <f t="shared" si="2004"/>
        <v>16</v>
      </c>
      <c r="P16019">
        <f t="shared" si="2005"/>
        <v>592</v>
      </c>
      <c r="Q16019" s="6">
        <f t="shared" si="2006"/>
        <v>162.58000000000001</v>
      </c>
      <c r="R16019">
        <f t="shared" si="2007"/>
        <v>158466.39400000064</v>
      </c>
    </row>
    <row r="16020" spans="1:18" x14ac:dyDescent="0.35">
      <c r="A16020">
        <v>16019</v>
      </c>
      <c r="B16020" s="4">
        <v>65</v>
      </c>
      <c r="C16020" s="1">
        <v>21378</v>
      </c>
      <c r="D16020" s="1">
        <v>9395</v>
      </c>
      <c r="E16020">
        <v>4</v>
      </c>
      <c r="F16020" t="s">
        <v>7</v>
      </c>
      <c r="G16020" t="s">
        <v>9</v>
      </c>
      <c r="H16020" s="2">
        <v>42698</v>
      </c>
      <c r="I16020" s="2">
        <v>42714</v>
      </c>
      <c r="J16020" s="2">
        <v>42716</v>
      </c>
      <c r="K16020">
        <f t="shared" si="2000"/>
        <v>2</v>
      </c>
      <c r="L16020" t="str">
        <f t="shared" si="2001"/>
        <v>Saturday</v>
      </c>
      <c r="M16020" t="str">
        <f t="shared" si="2002"/>
        <v>Monday</v>
      </c>
      <c r="N16020" s="5">
        <f t="shared" si="2003"/>
        <v>130</v>
      </c>
      <c r="O16020">
        <f t="shared" si="2004"/>
        <v>16</v>
      </c>
      <c r="P16020">
        <f t="shared" si="2005"/>
        <v>247</v>
      </c>
      <c r="Q16020" s="6">
        <f t="shared" si="2006"/>
        <v>65</v>
      </c>
      <c r="R16020">
        <f t="shared" si="2007"/>
        <v>31563.08</v>
      </c>
    </row>
    <row r="16021" spans="1:18" x14ac:dyDescent="0.35">
      <c r="A16021">
        <v>16020</v>
      </c>
      <c r="B16021" s="4">
        <v>36.64</v>
      </c>
      <c r="C16021" s="1">
        <v>197996</v>
      </c>
      <c r="D16021" s="1">
        <v>9395</v>
      </c>
      <c r="E16021">
        <v>3.5</v>
      </c>
      <c r="F16021" t="s">
        <v>7</v>
      </c>
      <c r="G16021" t="s">
        <v>9</v>
      </c>
      <c r="H16021" s="2">
        <v>42698</v>
      </c>
      <c r="I16021" s="2">
        <v>42707</v>
      </c>
      <c r="J16021" s="2">
        <v>42708</v>
      </c>
      <c r="K16021">
        <f t="shared" si="2000"/>
        <v>1</v>
      </c>
      <c r="L16021" t="str">
        <f t="shared" si="2001"/>
        <v>Saturday</v>
      </c>
      <c r="M16021" t="str">
        <f t="shared" si="2002"/>
        <v>Sunday</v>
      </c>
      <c r="N16021" s="5">
        <f t="shared" si="2003"/>
        <v>36.64</v>
      </c>
      <c r="O16021">
        <f t="shared" si="2004"/>
        <v>9</v>
      </c>
      <c r="P16021">
        <f t="shared" si="2005"/>
        <v>2679</v>
      </c>
      <c r="Q16021" s="6">
        <f t="shared" si="2006"/>
        <v>36.64</v>
      </c>
      <c r="R16021">
        <f t="shared" si="2007"/>
        <v>129960.21999999994</v>
      </c>
    </row>
    <row r="16022" spans="1:18" x14ac:dyDescent="0.35">
      <c r="A16022">
        <v>16021</v>
      </c>
      <c r="B16022" s="4">
        <v>169.04</v>
      </c>
      <c r="C16022" s="1">
        <v>141282</v>
      </c>
      <c r="D16022" s="1">
        <v>9395</v>
      </c>
      <c r="E16022">
        <v>5</v>
      </c>
      <c r="F16022" t="s">
        <v>7</v>
      </c>
      <c r="G16022" t="s">
        <v>8</v>
      </c>
      <c r="H16022" s="2">
        <v>42698</v>
      </c>
      <c r="I16022" s="2">
        <v>42699</v>
      </c>
      <c r="J16022" s="2">
        <v>42700</v>
      </c>
      <c r="K16022">
        <f t="shared" si="2000"/>
        <v>1</v>
      </c>
      <c r="L16022" t="str">
        <f t="shared" si="2001"/>
        <v>Friday</v>
      </c>
      <c r="M16022" t="str">
        <f t="shared" si="2002"/>
        <v>Saturday</v>
      </c>
      <c r="N16022" s="5">
        <f t="shared" si="2003"/>
        <v>169.04</v>
      </c>
      <c r="O16022">
        <f t="shared" si="2004"/>
        <v>1</v>
      </c>
      <c r="P16022">
        <f t="shared" si="2005"/>
        <v>340</v>
      </c>
      <c r="Q16022" s="6">
        <f t="shared" si="2006"/>
        <v>169.04</v>
      </c>
      <c r="R16022">
        <f t="shared" si="2007"/>
        <v>111540.96000000053</v>
      </c>
    </row>
    <row r="16023" spans="1:18" x14ac:dyDescent="0.35">
      <c r="A16023">
        <v>16022</v>
      </c>
      <c r="B16023" s="4">
        <v>169.56</v>
      </c>
      <c r="C16023" s="1">
        <v>180880</v>
      </c>
      <c r="D16023" s="1">
        <v>9395</v>
      </c>
      <c r="E16023">
        <v>4</v>
      </c>
      <c r="F16023" t="s">
        <v>7</v>
      </c>
      <c r="G16023" t="s">
        <v>9</v>
      </c>
      <c r="H16023" s="2">
        <v>42698</v>
      </c>
      <c r="I16023" s="2">
        <v>42707</v>
      </c>
      <c r="J16023" s="2">
        <v>42708</v>
      </c>
      <c r="K16023">
        <f t="shared" si="2000"/>
        <v>1</v>
      </c>
      <c r="L16023" t="str">
        <f t="shared" si="2001"/>
        <v>Saturday</v>
      </c>
      <c r="M16023" t="str">
        <f t="shared" si="2002"/>
        <v>Sunday</v>
      </c>
      <c r="N16023" s="5">
        <f t="shared" si="2003"/>
        <v>169.56</v>
      </c>
      <c r="O16023">
        <f t="shared" si="2004"/>
        <v>9</v>
      </c>
      <c r="P16023">
        <f t="shared" si="2005"/>
        <v>270</v>
      </c>
      <c r="Q16023" s="6">
        <f t="shared" si="2006"/>
        <v>169.56</v>
      </c>
      <c r="R16023">
        <f t="shared" si="2007"/>
        <v>92385.680000000328</v>
      </c>
    </row>
    <row r="16024" spans="1:18" x14ac:dyDescent="0.35">
      <c r="A16024">
        <v>16023</v>
      </c>
      <c r="B16024" s="4">
        <v>168.82666666669999</v>
      </c>
      <c r="C16024" s="1">
        <v>461164</v>
      </c>
      <c r="D16024" s="1">
        <v>9395</v>
      </c>
      <c r="E16024">
        <v>4</v>
      </c>
      <c r="F16024" t="s">
        <v>7</v>
      </c>
      <c r="G16024" t="s">
        <v>8</v>
      </c>
      <c r="H16024" s="2">
        <v>42698</v>
      </c>
      <c r="I16024" s="2">
        <v>42706</v>
      </c>
      <c r="J16024" s="2">
        <v>42709</v>
      </c>
      <c r="K16024">
        <f t="shared" si="2000"/>
        <v>3</v>
      </c>
      <c r="L16024" t="str">
        <f t="shared" si="2001"/>
        <v>Friday</v>
      </c>
      <c r="M16024" t="str">
        <f t="shared" si="2002"/>
        <v>Monday</v>
      </c>
      <c r="N16024" s="5">
        <f t="shared" si="2003"/>
        <v>506.48000000009995</v>
      </c>
      <c r="O16024">
        <f t="shared" si="2004"/>
        <v>8</v>
      </c>
      <c r="P16024">
        <f t="shared" si="2005"/>
        <v>137</v>
      </c>
      <c r="Q16024" s="6">
        <f t="shared" si="2006"/>
        <v>168.82666666669999</v>
      </c>
      <c r="R16024">
        <f t="shared" si="2007"/>
        <v>35887.096666666883</v>
      </c>
    </row>
    <row r="16025" spans="1:18" x14ac:dyDescent="0.35">
      <c r="A16025">
        <v>16024</v>
      </c>
      <c r="B16025" s="4">
        <v>99.22</v>
      </c>
      <c r="C16025" s="1">
        <v>21418</v>
      </c>
      <c r="D16025" s="1">
        <v>9395</v>
      </c>
      <c r="E16025">
        <v>4</v>
      </c>
      <c r="F16025" t="s">
        <v>7</v>
      </c>
      <c r="G16025" t="s">
        <v>8</v>
      </c>
      <c r="H16025" s="2">
        <v>42698</v>
      </c>
      <c r="I16025" s="2">
        <v>42699</v>
      </c>
      <c r="J16025" s="2">
        <v>42700</v>
      </c>
      <c r="K16025">
        <f t="shared" si="2000"/>
        <v>1</v>
      </c>
      <c r="L16025" t="str">
        <f t="shared" si="2001"/>
        <v>Friday</v>
      </c>
      <c r="M16025" t="str">
        <f t="shared" si="2002"/>
        <v>Saturday</v>
      </c>
      <c r="N16025" s="5">
        <f t="shared" si="2003"/>
        <v>99.22</v>
      </c>
      <c r="O16025">
        <f t="shared" si="2004"/>
        <v>1</v>
      </c>
      <c r="P16025">
        <f t="shared" si="2005"/>
        <v>216</v>
      </c>
      <c r="Q16025" s="6">
        <f t="shared" si="2006"/>
        <v>99.22</v>
      </c>
      <c r="R16025">
        <f t="shared" si="2007"/>
        <v>53666.119999999792</v>
      </c>
    </row>
    <row r="16026" spans="1:18" x14ac:dyDescent="0.35">
      <c r="A16026">
        <v>16025</v>
      </c>
      <c r="B16026" s="4">
        <v>169.56</v>
      </c>
      <c r="C16026" s="1">
        <v>180880</v>
      </c>
      <c r="D16026" s="1">
        <v>9395</v>
      </c>
      <c r="E16026">
        <v>4</v>
      </c>
      <c r="F16026" t="s">
        <v>7</v>
      </c>
      <c r="G16026" t="s">
        <v>9</v>
      </c>
      <c r="H16026" s="2">
        <v>42698</v>
      </c>
      <c r="I16026" s="2">
        <v>42707</v>
      </c>
      <c r="J16026" s="2">
        <v>42708</v>
      </c>
      <c r="K16026">
        <f t="shared" si="2000"/>
        <v>1</v>
      </c>
      <c r="L16026" t="str">
        <f t="shared" si="2001"/>
        <v>Saturday</v>
      </c>
      <c r="M16026" t="str">
        <f t="shared" si="2002"/>
        <v>Sunday</v>
      </c>
      <c r="N16026" s="5">
        <f t="shared" si="2003"/>
        <v>169.56</v>
      </c>
      <c r="O16026">
        <f t="shared" si="2004"/>
        <v>9</v>
      </c>
      <c r="P16026">
        <f t="shared" si="2005"/>
        <v>270</v>
      </c>
      <c r="Q16026" s="6">
        <f t="shared" si="2006"/>
        <v>169.56</v>
      </c>
      <c r="R16026">
        <f t="shared" si="2007"/>
        <v>92385.680000000328</v>
      </c>
    </row>
    <row r="16027" spans="1:18" x14ac:dyDescent="0.35">
      <c r="A16027">
        <v>16026</v>
      </c>
      <c r="B16027" s="4">
        <v>49.28</v>
      </c>
      <c r="C16027" s="1">
        <v>2391342</v>
      </c>
      <c r="D16027" s="1">
        <v>9395</v>
      </c>
      <c r="E16027">
        <v>2</v>
      </c>
      <c r="F16027" t="s">
        <v>11</v>
      </c>
      <c r="G16027" t="s">
        <v>9</v>
      </c>
      <c r="H16027" s="2">
        <v>42698</v>
      </c>
      <c r="I16027" s="2">
        <v>42717</v>
      </c>
      <c r="J16027" s="2">
        <v>42720</v>
      </c>
      <c r="K16027">
        <f t="shared" si="2000"/>
        <v>3</v>
      </c>
      <c r="L16027" t="str">
        <f t="shared" si="2001"/>
        <v>Tuesday</v>
      </c>
      <c r="M16027" t="str">
        <f t="shared" si="2002"/>
        <v>Friday</v>
      </c>
      <c r="N16027" s="5">
        <f t="shared" si="2003"/>
        <v>147.84</v>
      </c>
      <c r="O16027">
        <f t="shared" si="2004"/>
        <v>19</v>
      </c>
      <c r="P16027">
        <f t="shared" si="2005"/>
        <v>74</v>
      </c>
      <c r="Q16027" s="6">
        <f t="shared" si="2006"/>
        <v>49.28</v>
      </c>
      <c r="R16027">
        <f t="shared" si="2007"/>
        <v>5301.4100000000972</v>
      </c>
    </row>
    <row r="16028" spans="1:18" x14ac:dyDescent="0.35">
      <c r="A16028">
        <v>16027</v>
      </c>
      <c r="B16028" s="4">
        <v>74.62</v>
      </c>
      <c r="C16028" s="1">
        <v>866630</v>
      </c>
      <c r="D16028" s="1">
        <v>9395</v>
      </c>
      <c r="E16028">
        <v>3.5</v>
      </c>
      <c r="F16028" t="s">
        <v>10</v>
      </c>
      <c r="G16028" t="s">
        <v>9</v>
      </c>
      <c r="H16028" s="2">
        <v>42698</v>
      </c>
      <c r="I16028" s="2">
        <v>42700</v>
      </c>
      <c r="J16028" s="2">
        <v>42701</v>
      </c>
      <c r="K16028">
        <f t="shared" si="2000"/>
        <v>1</v>
      </c>
      <c r="L16028" t="str">
        <f t="shared" si="2001"/>
        <v>Saturday</v>
      </c>
      <c r="M16028" t="str">
        <f t="shared" si="2002"/>
        <v>Sunday</v>
      </c>
      <c r="N16028" s="5">
        <f t="shared" si="2003"/>
        <v>74.62</v>
      </c>
      <c r="O16028">
        <f t="shared" si="2004"/>
        <v>2</v>
      </c>
      <c r="P16028">
        <f t="shared" si="2005"/>
        <v>697</v>
      </c>
      <c r="Q16028" s="6">
        <f t="shared" si="2006"/>
        <v>74.62</v>
      </c>
      <c r="R16028">
        <f t="shared" si="2007"/>
        <v>87903.458333333518</v>
      </c>
    </row>
    <row r="16029" spans="1:18" x14ac:dyDescent="0.35">
      <c r="A16029">
        <v>16028</v>
      </c>
      <c r="B16029" s="4">
        <v>48.98</v>
      </c>
      <c r="C16029" s="1">
        <v>866630</v>
      </c>
      <c r="D16029" s="1">
        <v>9395</v>
      </c>
      <c r="E16029">
        <v>3.5</v>
      </c>
      <c r="F16029" t="s">
        <v>10</v>
      </c>
      <c r="G16029" t="s">
        <v>9</v>
      </c>
      <c r="H16029" s="2">
        <v>42698</v>
      </c>
      <c r="I16029" s="2">
        <v>42704</v>
      </c>
      <c r="J16029" s="2">
        <v>42705</v>
      </c>
      <c r="K16029">
        <f t="shared" si="2000"/>
        <v>1</v>
      </c>
      <c r="L16029" t="str">
        <f t="shared" si="2001"/>
        <v>Wednesday</v>
      </c>
      <c r="M16029" t="str">
        <f t="shared" si="2002"/>
        <v>Thursday</v>
      </c>
      <c r="N16029" s="5">
        <f t="shared" si="2003"/>
        <v>48.98</v>
      </c>
      <c r="O16029">
        <f t="shared" si="2004"/>
        <v>6</v>
      </c>
      <c r="P16029">
        <f t="shared" si="2005"/>
        <v>697</v>
      </c>
      <c r="Q16029" s="6">
        <f t="shared" si="2006"/>
        <v>48.98</v>
      </c>
      <c r="R16029">
        <f t="shared" si="2007"/>
        <v>87903.458333333518</v>
      </c>
    </row>
    <row r="16030" spans="1:18" x14ac:dyDescent="0.35">
      <c r="A16030">
        <v>16029</v>
      </c>
      <c r="B16030" s="4">
        <v>40.44</v>
      </c>
      <c r="C16030" s="1">
        <v>635588</v>
      </c>
      <c r="D16030" s="1">
        <v>9395</v>
      </c>
      <c r="E16030">
        <v>3</v>
      </c>
      <c r="F16030" t="s">
        <v>7</v>
      </c>
      <c r="G16030" t="s">
        <v>9</v>
      </c>
      <c r="H16030" s="2">
        <v>42698</v>
      </c>
      <c r="I16030" s="2">
        <v>42702</v>
      </c>
      <c r="J16030" s="2">
        <v>42704</v>
      </c>
      <c r="K16030">
        <f t="shared" si="2000"/>
        <v>2</v>
      </c>
      <c r="L16030" t="str">
        <f t="shared" si="2001"/>
        <v>Monday</v>
      </c>
      <c r="M16030" t="str">
        <f t="shared" si="2002"/>
        <v>Wednesday</v>
      </c>
      <c r="N16030" s="5">
        <f t="shared" si="2003"/>
        <v>80.88</v>
      </c>
      <c r="O16030">
        <f t="shared" si="2004"/>
        <v>4</v>
      </c>
      <c r="P16030">
        <f t="shared" si="2005"/>
        <v>65</v>
      </c>
      <c r="Q16030" s="6">
        <f t="shared" si="2006"/>
        <v>40.44</v>
      </c>
      <c r="R16030">
        <f t="shared" si="2007"/>
        <v>4592.2199999999993</v>
      </c>
    </row>
    <row r="16031" spans="1:18" x14ac:dyDescent="0.35">
      <c r="A16031">
        <v>16030</v>
      </c>
      <c r="B16031" s="4">
        <v>22.42</v>
      </c>
      <c r="C16031" s="1">
        <v>582528</v>
      </c>
      <c r="D16031" s="1">
        <v>9395</v>
      </c>
      <c r="E16031">
        <v>2</v>
      </c>
      <c r="F16031" t="s">
        <v>7</v>
      </c>
      <c r="G16031" t="s">
        <v>9</v>
      </c>
      <c r="H16031" s="2">
        <v>42698</v>
      </c>
      <c r="I16031" s="2">
        <v>42698</v>
      </c>
      <c r="J16031" s="2">
        <v>42700</v>
      </c>
      <c r="K16031">
        <f t="shared" si="2000"/>
        <v>2</v>
      </c>
      <c r="L16031" t="str">
        <f t="shared" si="2001"/>
        <v>Thursday</v>
      </c>
      <c r="M16031" t="str">
        <f t="shared" si="2002"/>
        <v>Saturday</v>
      </c>
      <c r="N16031" s="5">
        <f t="shared" si="2003"/>
        <v>44.84</v>
      </c>
      <c r="O16031">
        <f t="shared" si="2004"/>
        <v>0</v>
      </c>
      <c r="P16031">
        <f t="shared" si="2005"/>
        <v>100</v>
      </c>
      <c r="Q16031" s="6">
        <f t="shared" si="2006"/>
        <v>22.42</v>
      </c>
      <c r="R16031">
        <f t="shared" si="2007"/>
        <v>1794.4399999999998</v>
      </c>
    </row>
    <row r="16032" spans="1:18" x14ac:dyDescent="0.35">
      <c r="A16032">
        <v>16031</v>
      </c>
      <c r="B16032" s="4">
        <v>30.26</v>
      </c>
      <c r="C16032" s="1">
        <v>818104</v>
      </c>
      <c r="D16032" s="1">
        <v>9395</v>
      </c>
      <c r="E16032">
        <v>2</v>
      </c>
      <c r="F16032" t="s">
        <v>10</v>
      </c>
      <c r="G16032" t="s">
        <v>9</v>
      </c>
      <c r="H16032" s="2">
        <v>42698</v>
      </c>
      <c r="I16032" s="2">
        <v>42698</v>
      </c>
      <c r="J16032" s="2">
        <v>42699</v>
      </c>
      <c r="K16032">
        <f t="shared" si="2000"/>
        <v>1</v>
      </c>
      <c r="L16032" t="str">
        <f t="shared" si="2001"/>
        <v>Thursday</v>
      </c>
      <c r="M16032" t="str">
        <f t="shared" si="2002"/>
        <v>Friday</v>
      </c>
      <c r="N16032" s="5">
        <f t="shared" si="2003"/>
        <v>30.26</v>
      </c>
      <c r="O16032">
        <f t="shared" si="2004"/>
        <v>0</v>
      </c>
      <c r="P16032">
        <f t="shared" si="2005"/>
        <v>3</v>
      </c>
      <c r="Q16032" s="6">
        <f t="shared" si="2006"/>
        <v>30.26</v>
      </c>
      <c r="R16032">
        <f t="shared" si="2007"/>
        <v>105.18</v>
      </c>
    </row>
    <row r="16033" spans="1:18" x14ac:dyDescent="0.35">
      <c r="A16033">
        <v>16032</v>
      </c>
      <c r="B16033" s="4">
        <v>186.06</v>
      </c>
      <c r="C16033" s="1">
        <v>21360</v>
      </c>
      <c r="D16033" s="1">
        <v>9395</v>
      </c>
      <c r="E16033">
        <v>4.5</v>
      </c>
      <c r="F16033" t="s">
        <v>7</v>
      </c>
      <c r="G16033" t="s">
        <v>8</v>
      </c>
      <c r="H16033" s="2">
        <v>42698</v>
      </c>
      <c r="I16033" s="2">
        <v>42699</v>
      </c>
      <c r="J16033" s="2">
        <v>42701</v>
      </c>
      <c r="K16033">
        <f t="shared" si="2000"/>
        <v>2</v>
      </c>
      <c r="L16033" t="str">
        <f t="shared" si="2001"/>
        <v>Friday</v>
      </c>
      <c r="M16033" t="str">
        <f t="shared" si="2002"/>
        <v>Sunday</v>
      </c>
      <c r="N16033" s="5">
        <f t="shared" si="2003"/>
        <v>372.12</v>
      </c>
      <c r="O16033">
        <f t="shared" si="2004"/>
        <v>1</v>
      </c>
      <c r="P16033">
        <f t="shared" si="2005"/>
        <v>288</v>
      </c>
      <c r="Q16033" s="6">
        <f t="shared" si="2006"/>
        <v>186.06</v>
      </c>
      <c r="R16033">
        <f t="shared" si="2007"/>
        <v>71319.099999999627</v>
      </c>
    </row>
    <row r="16034" spans="1:18" x14ac:dyDescent="0.35">
      <c r="A16034">
        <v>7708</v>
      </c>
      <c r="B16034" s="4">
        <v>135.80000000000001</v>
      </c>
      <c r="C16034" s="1">
        <v>21272</v>
      </c>
      <c r="D16034" s="1">
        <v>9395</v>
      </c>
      <c r="E16034">
        <v>4</v>
      </c>
      <c r="F16034" t="s">
        <v>7</v>
      </c>
      <c r="G16034" t="s">
        <v>9</v>
      </c>
      <c r="H16034" s="2">
        <v>42664</v>
      </c>
      <c r="I16034" s="2">
        <v>42677</v>
      </c>
      <c r="J16034" s="2">
        <v>42679</v>
      </c>
      <c r="K16034">
        <f t="shared" si="2000"/>
        <v>2</v>
      </c>
      <c r="L16034" t="str">
        <f t="shared" si="2001"/>
        <v>Thursday</v>
      </c>
      <c r="M16034" t="str">
        <f t="shared" si="2002"/>
        <v>Saturday</v>
      </c>
      <c r="N16034" s="5">
        <f t="shared" si="2003"/>
        <v>271.60000000000002</v>
      </c>
      <c r="O16034">
        <f t="shared" si="2004"/>
        <v>13</v>
      </c>
      <c r="P16034">
        <f t="shared" si="2005"/>
        <v>1314</v>
      </c>
      <c r="Q16034" s="6">
        <f t="shared" si="2006"/>
        <v>135.80000000000001</v>
      </c>
      <c r="R16034">
        <f t="shared" si="2007"/>
        <v>275049.53500000032</v>
      </c>
    </row>
    <row r="16035" spans="1:18" x14ac:dyDescent="0.35">
      <c r="A16035">
        <v>16034</v>
      </c>
      <c r="B16035" s="4">
        <v>91.4</v>
      </c>
      <c r="C16035" s="1">
        <v>180200</v>
      </c>
      <c r="D16035" s="1">
        <v>9395</v>
      </c>
      <c r="E16035">
        <v>3.5</v>
      </c>
      <c r="F16035" t="s">
        <v>7</v>
      </c>
      <c r="G16035" t="s">
        <v>9</v>
      </c>
      <c r="H16035" s="2">
        <v>42698</v>
      </c>
      <c r="I16035" s="2">
        <v>42710</v>
      </c>
      <c r="J16035" s="2">
        <v>42711</v>
      </c>
      <c r="K16035">
        <f t="shared" si="2000"/>
        <v>1</v>
      </c>
      <c r="L16035" t="str">
        <f t="shared" si="2001"/>
        <v>Tuesday</v>
      </c>
      <c r="M16035" t="str">
        <f t="shared" si="2002"/>
        <v>Wednesday</v>
      </c>
      <c r="N16035" s="5">
        <f t="shared" si="2003"/>
        <v>91.4</v>
      </c>
      <c r="O16035">
        <f t="shared" si="2004"/>
        <v>12</v>
      </c>
      <c r="P16035">
        <f t="shared" si="2005"/>
        <v>42</v>
      </c>
      <c r="Q16035" s="6">
        <f t="shared" si="2006"/>
        <v>91.4</v>
      </c>
      <c r="R16035">
        <f t="shared" si="2007"/>
        <v>7157.7999999999984</v>
      </c>
    </row>
    <row r="16036" spans="1:18" x14ac:dyDescent="0.35">
      <c r="A16036">
        <v>16035</v>
      </c>
      <c r="B16036" s="4">
        <v>112</v>
      </c>
      <c r="C16036" s="1">
        <v>1991354</v>
      </c>
      <c r="D16036" s="1">
        <v>9395</v>
      </c>
      <c r="E16036">
        <v>4</v>
      </c>
      <c r="F16036" t="s">
        <v>10</v>
      </c>
      <c r="G16036" t="s">
        <v>9</v>
      </c>
      <c r="H16036" s="2">
        <v>42698</v>
      </c>
      <c r="I16036" s="2">
        <v>42698</v>
      </c>
      <c r="J16036" s="2">
        <v>42699</v>
      </c>
      <c r="K16036">
        <f t="shared" si="2000"/>
        <v>1</v>
      </c>
      <c r="L16036" t="str">
        <f t="shared" si="2001"/>
        <v>Thursday</v>
      </c>
      <c r="M16036" t="str">
        <f t="shared" si="2002"/>
        <v>Friday</v>
      </c>
      <c r="N16036" s="5">
        <f t="shared" si="2003"/>
        <v>112</v>
      </c>
      <c r="O16036">
        <f t="shared" si="2004"/>
        <v>0</v>
      </c>
      <c r="P16036">
        <f t="shared" si="2005"/>
        <v>307</v>
      </c>
      <c r="Q16036" s="6">
        <f t="shared" si="2006"/>
        <v>112</v>
      </c>
      <c r="R16036">
        <f t="shared" si="2007"/>
        <v>67663.796666666545</v>
      </c>
    </row>
    <row r="16037" spans="1:18" x14ac:dyDescent="0.35">
      <c r="A16037">
        <v>16036</v>
      </c>
      <c r="B16037" s="4">
        <v>77.16</v>
      </c>
      <c r="C16037" s="1">
        <v>216386</v>
      </c>
      <c r="D16037" s="1">
        <v>9395</v>
      </c>
      <c r="E16037">
        <v>3</v>
      </c>
      <c r="F16037" t="s">
        <v>7</v>
      </c>
      <c r="G16037" t="s">
        <v>8</v>
      </c>
      <c r="H16037" s="2">
        <v>42698</v>
      </c>
      <c r="I16037" s="2">
        <v>42710</v>
      </c>
      <c r="J16037" s="2">
        <v>42712</v>
      </c>
      <c r="K16037">
        <f t="shared" si="2000"/>
        <v>2</v>
      </c>
      <c r="L16037" t="str">
        <f t="shared" si="2001"/>
        <v>Tuesday</v>
      </c>
      <c r="M16037" t="str">
        <f t="shared" si="2002"/>
        <v>Thursday</v>
      </c>
      <c r="N16037" s="5">
        <f t="shared" si="2003"/>
        <v>154.32</v>
      </c>
      <c r="O16037">
        <f t="shared" si="2004"/>
        <v>12</v>
      </c>
      <c r="P16037">
        <f t="shared" si="2005"/>
        <v>238</v>
      </c>
      <c r="Q16037" s="6">
        <f t="shared" si="2006"/>
        <v>77.16</v>
      </c>
      <c r="R16037">
        <f t="shared" si="2007"/>
        <v>26874.559999999965</v>
      </c>
    </row>
    <row r="16038" spans="1:18" x14ac:dyDescent="0.35">
      <c r="A16038">
        <v>16037</v>
      </c>
      <c r="B16038" s="4">
        <v>112.06</v>
      </c>
      <c r="C16038" s="1">
        <v>2455508</v>
      </c>
      <c r="D16038" s="1">
        <v>9395</v>
      </c>
      <c r="E16038">
        <v>3</v>
      </c>
      <c r="F16038" t="s">
        <v>15</v>
      </c>
      <c r="G16038" t="s">
        <v>9</v>
      </c>
      <c r="H16038" s="2">
        <v>42698</v>
      </c>
      <c r="I16038" s="2">
        <v>42704</v>
      </c>
      <c r="J16038" s="2">
        <v>42706</v>
      </c>
      <c r="K16038">
        <f t="shared" si="2000"/>
        <v>2</v>
      </c>
      <c r="L16038" t="str">
        <f t="shared" si="2001"/>
        <v>Wednesday</v>
      </c>
      <c r="M16038" t="str">
        <f t="shared" si="2002"/>
        <v>Friday</v>
      </c>
      <c r="N16038" s="5">
        <f t="shared" si="2003"/>
        <v>224.12</v>
      </c>
      <c r="O16038">
        <f t="shared" si="2004"/>
        <v>6</v>
      </c>
      <c r="P16038">
        <f t="shared" si="2005"/>
        <v>9</v>
      </c>
      <c r="Q16038" s="6">
        <f t="shared" si="2006"/>
        <v>112.06</v>
      </c>
      <c r="R16038">
        <f t="shared" si="2007"/>
        <v>1602.3800000001002</v>
      </c>
    </row>
    <row r="16039" spans="1:18" x14ac:dyDescent="0.35">
      <c r="A16039">
        <v>16038</v>
      </c>
      <c r="B16039" s="4">
        <v>36.64</v>
      </c>
      <c r="C16039" s="1">
        <v>197996</v>
      </c>
      <c r="D16039" s="1">
        <v>9395</v>
      </c>
      <c r="E16039">
        <v>3.5</v>
      </c>
      <c r="F16039" t="s">
        <v>7</v>
      </c>
      <c r="G16039" t="s">
        <v>9</v>
      </c>
      <c r="H16039" s="2">
        <v>42698</v>
      </c>
      <c r="I16039" s="2">
        <v>42700</v>
      </c>
      <c r="J16039" s="2">
        <v>42701</v>
      </c>
      <c r="K16039">
        <f t="shared" si="2000"/>
        <v>1</v>
      </c>
      <c r="L16039" t="str">
        <f t="shared" si="2001"/>
        <v>Saturday</v>
      </c>
      <c r="M16039" t="str">
        <f t="shared" si="2002"/>
        <v>Sunday</v>
      </c>
      <c r="N16039" s="5">
        <f t="shared" si="2003"/>
        <v>36.64</v>
      </c>
      <c r="O16039">
        <f t="shared" si="2004"/>
        <v>2</v>
      </c>
      <c r="P16039">
        <f t="shared" si="2005"/>
        <v>2679</v>
      </c>
      <c r="Q16039" s="6">
        <f t="shared" si="2006"/>
        <v>36.64</v>
      </c>
      <c r="R16039">
        <f t="shared" si="2007"/>
        <v>129960.21999999994</v>
      </c>
    </row>
    <row r="16040" spans="1:18" x14ac:dyDescent="0.35">
      <c r="A16040">
        <v>8798</v>
      </c>
      <c r="B16040" s="4">
        <v>131.24</v>
      </c>
      <c r="C16040" s="1">
        <v>21272</v>
      </c>
      <c r="D16040" s="1">
        <v>9395</v>
      </c>
      <c r="E16040">
        <v>4</v>
      </c>
      <c r="F16040" t="s">
        <v>7</v>
      </c>
      <c r="G16040" t="s">
        <v>9</v>
      </c>
      <c r="H16040" s="2">
        <v>42668</v>
      </c>
      <c r="I16040" s="2">
        <v>42677</v>
      </c>
      <c r="J16040" s="2">
        <v>42680</v>
      </c>
      <c r="K16040">
        <f t="shared" si="2000"/>
        <v>3</v>
      </c>
      <c r="L16040" t="str">
        <f t="shared" si="2001"/>
        <v>Thursday</v>
      </c>
      <c r="M16040" t="str">
        <f t="shared" si="2002"/>
        <v>Sunday</v>
      </c>
      <c r="N16040" s="5">
        <f t="shared" si="2003"/>
        <v>393.72</v>
      </c>
      <c r="O16040">
        <f t="shared" si="2004"/>
        <v>9</v>
      </c>
      <c r="P16040">
        <f t="shared" si="2005"/>
        <v>1314</v>
      </c>
      <c r="Q16040" s="6">
        <f t="shared" si="2006"/>
        <v>131.24</v>
      </c>
      <c r="R16040">
        <f t="shared" si="2007"/>
        <v>275049.53500000032</v>
      </c>
    </row>
    <row r="16041" spans="1:18" x14ac:dyDescent="0.35">
      <c r="A16041">
        <v>16040</v>
      </c>
      <c r="B16041" s="4">
        <v>52.14</v>
      </c>
      <c r="C16041" s="1">
        <v>635588</v>
      </c>
      <c r="D16041" s="1">
        <v>9395</v>
      </c>
      <c r="E16041">
        <v>3</v>
      </c>
      <c r="F16041" t="s">
        <v>7</v>
      </c>
      <c r="G16041" t="s">
        <v>9</v>
      </c>
      <c r="H16041" s="2">
        <v>42698</v>
      </c>
      <c r="I16041" s="2">
        <v>42707</v>
      </c>
      <c r="J16041" s="2">
        <v>42708</v>
      </c>
      <c r="K16041">
        <f t="shared" si="2000"/>
        <v>1</v>
      </c>
      <c r="L16041" t="str">
        <f t="shared" si="2001"/>
        <v>Saturday</v>
      </c>
      <c r="M16041" t="str">
        <f t="shared" si="2002"/>
        <v>Sunday</v>
      </c>
      <c r="N16041" s="5">
        <f t="shared" si="2003"/>
        <v>52.14</v>
      </c>
      <c r="O16041">
        <f t="shared" si="2004"/>
        <v>9</v>
      </c>
      <c r="P16041">
        <f t="shared" si="2005"/>
        <v>65</v>
      </c>
      <c r="Q16041" s="6">
        <f t="shared" si="2006"/>
        <v>52.14</v>
      </c>
      <c r="R16041">
        <f t="shared" si="2007"/>
        <v>4592.2199999999993</v>
      </c>
    </row>
    <row r="16042" spans="1:18" x14ac:dyDescent="0.35">
      <c r="A16042">
        <v>10315</v>
      </c>
      <c r="B16042" s="4">
        <v>124.74</v>
      </c>
      <c r="C16042" s="1">
        <v>21272</v>
      </c>
      <c r="D16042" s="1">
        <v>9395</v>
      </c>
      <c r="E16042">
        <v>4</v>
      </c>
      <c r="F16042" t="s">
        <v>7</v>
      </c>
      <c r="G16042" t="s">
        <v>9</v>
      </c>
      <c r="H16042" s="2">
        <v>42675</v>
      </c>
      <c r="I16042" s="2">
        <v>42677</v>
      </c>
      <c r="J16042" s="2">
        <v>42678</v>
      </c>
      <c r="K16042">
        <f t="shared" si="2000"/>
        <v>1</v>
      </c>
      <c r="L16042" t="str">
        <f t="shared" si="2001"/>
        <v>Thursday</v>
      </c>
      <c r="M16042" t="str">
        <f t="shared" si="2002"/>
        <v>Friday</v>
      </c>
      <c r="N16042" s="5">
        <f t="shared" si="2003"/>
        <v>124.74</v>
      </c>
      <c r="O16042">
        <f t="shared" si="2004"/>
        <v>2</v>
      </c>
      <c r="P16042">
        <f t="shared" si="2005"/>
        <v>1314</v>
      </c>
      <c r="Q16042" s="6">
        <f t="shared" si="2006"/>
        <v>124.74</v>
      </c>
      <c r="R16042">
        <f t="shared" si="2007"/>
        <v>275049.53500000032</v>
      </c>
    </row>
    <row r="16043" spans="1:18" x14ac:dyDescent="0.35">
      <c r="A16043">
        <v>16042</v>
      </c>
      <c r="B16043" s="4">
        <v>55.1</v>
      </c>
      <c r="C16043" s="1">
        <v>475438</v>
      </c>
      <c r="D16043" s="1">
        <v>9395</v>
      </c>
      <c r="E16043">
        <v>3</v>
      </c>
      <c r="F16043" t="s">
        <v>7</v>
      </c>
      <c r="G16043" t="s">
        <v>9</v>
      </c>
      <c r="H16043" s="2">
        <v>42698</v>
      </c>
      <c r="I16043" s="2">
        <v>42698</v>
      </c>
      <c r="J16043" s="2">
        <v>42699</v>
      </c>
      <c r="K16043">
        <f t="shared" si="2000"/>
        <v>1</v>
      </c>
      <c r="L16043" t="str">
        <f t="shared" si="2001"/>
        <v>Thursday</v>
      </c>
      <c r="M16043" t="str">
        <f t="shared" si="2002"/>
        <v>Friday</v>
      </c>
      <c r="N16043" s="5">
        <f t="shared" si="2003"/>
        <v>55.1</v>
      </c>
      <c r="O16043">
        <f t="shared" si="2004"/>
        <v>0</v>
      </c>
      <c r="P16043">
        <f t="shared" si="2005"/>
        <v>144</v>
      </c>
      <c r="Q16043" s="6">
        <f t="shared" si="2006"/>
        <v>55.1</v>
      </c>
      <c r="R16043">
        <f t="shared" si="2007"/>
        <v>14268.750000000198</v>
      </c>
    </row>
    <row r="16044" spans="1:18" x14ac:dyDescent="0.35">
      <c r="A16044">
        <v>16043</v>
      </c>
      <c r="B16044" s="4">
        <v>123.26</v>
      </c>
      <c r="C16044" s="1">
        <v>21310</v>
      </c>
      <c r="D16044" s="1">
        <v>9395</v>
      </c>
      <c r="E16044">
        <v>4</v>
      </c>
      <c r="F16044" t="s">
        <v>7</v>
      </c>
      <c r="G16044" t="s">
        <v>8</v>
      </c>
      <c r="H16044" s="2">
        <v>42698</v>
      </c>
      <c r="I16044" s="2">
        <v>42699</v>
      </c>
      <c r="J16044" s="2">
        <v>42700</v>
      </c>
      <c r="K16044">
        <f t="shared" si="2000"/>
        <v>1</v>
      </c>
      <c r="L16044" t="str">
        <f t="shared" si="2001"/>
        <v>Friday</v>
      </c>
      <c r="M16044" t="str">
        <f t="shared" si="2002"/>
        <v>Saturday</v>
      </c>
      <c r="N16044" s="5">
        <f t="shared" si="2003"/>
        <v>123.26</v>
      </c>
      <c r="O16044">
        <f t="shared" si="2004"/>
        <v>1</v>
      </c>
      <c r="P16044">
        <f t="shared" si="2005"/>
        <v>136</v>
      </c>
      <c r="Q16044" s="6">
        <f t="shared" si="2006"/>
        <v>123.26</v>
      </c>
      <c r="R16044">
        <f t="shared" si="2007"/>
        <v>29374.066666666604</v>
      </c>
    </row>
    <row r="16045" spans="1:18" x14ac:dyDescent="0.35">
      <c r="A16045">
        <v>16044</v>
      </c>
      <c r="B16045" s="4">
        <v>76.86</v>
      </c>
      <c r="C16045" s="1">
        <v>495204</v>
      </c>
      <c r="D16045" s="1">
        <v>9395</v>
      </c>
      <c r="E16045">
        <v>3</v>
      </c>
      <c r="F16045" t="s">
        <v>7</v>
      </c>
      <c r="G16045" t="s">
        <v>9</v>
      </c>
      <c r="H16045" s="2">
        <v>42698</v>
      </c>
      <c r="I16045" s="2">
        <v>42718</v>
      </c>
      <c r="J16045" s="2">
        <v>42719</v>
      </c>
      <c r="K16045">
        <f t="shared" si="2000"/>
        <v>1</v>
      </c>
      <c r="L16045" t="str">
        <f t="shared" si="2001"/>
        <v>Wednesday</v>
      </c>
      <c r="M16045" t="str">
        <f t="shared" si="2002"/>
        <v>Thursday</v>
      </c>
      <c r="N16045" s="5">
        <f t="shared" si="2003"/>
        <v>76.86</v>
      </c>
      <c r="O16045">
        <f t="shared" si="2004"/>
        <v>20</v>
      </c>
      <c r="P16045">
        <f t="shared" si="2005"/>
        <v>91</v>
      </c>
      <c r="Q16045" s="6">
        <f t="shared" si="2006"/>
        <v>76.86</v>
      </c>
      <c r="R16045">
        <f t="shared" si="2007"/>
        <v>10891.919999999398</v>
      </c>
    </row>
    <row r="16046" spans="1:18" x14ac:dyDescent="0.35">
      <c r="A16046">
        <v>16045</v>
      </c>
      <c r="B16046" s="4">
        <v>50.25</v>
      </c>
      <c r="C16046" s="1">
        <v>866630</v>
      </c>
      <c r="D16046" s="1">
        <v>9395</v>
      </c>
      <c r="E16046">
        <v>3.5</v>
      </c>
      <c r="F16046" t="s">
        <v>10</v>
      </c>
      <c r="G16046" t="s">
        <v>9</v>
      </c>
      <c r="H16046" s="2">
        <v>42698</v>
      </c>
      <c r="I16046" s="2">
        <v>42703</v>
      </c>
      <c r="J16046" s="2">
        <v>42705</v>
      </c>
      <c r="K16046">
        <f t="shared" si="2000"/>
        <v>2</v>
      </c>
      <c r="L16046" t="str">
        <f t="shared" si="2001"/>
        <v>Tuesday</v>
      </c>
      <c r="M16046" t="str">
        <f t="shared" si="2002"/>
        <v>Thursday</v>
      </c>
      <c r="N16046" s="5">
        <f t="shared" si="2003"/>
        <v>100.5</v>
      </c>
      <c r="O16046">
        <f t="shared" si="2004"/>
        <v>5</v>
      </c>
      <c r="P16046">
        <f t="shared" si="2005"/>
        <v>697</v>
      </c>
      <c r="Q16046" s="6">
        <f t="shared" si="2006"/>
        <v>50.25</v>
      </c>
      <c r="R16046">
        <f t="shared" si="2007"/>
        <v>87903.458333333518</v>
      </c>
    </row>
    <row r="16047" spans="1:18" x14ac:dyDescent="0.35">
      <c r="A16047">
        <v>16046</v>
      </c>
      <c r="B16047" s="4">
        <v>83</v>
      </c>
      <c r="C16047" s="1">
        <v>323576</v>
      </c>
      <c r="D16047" s="1">
        <v>9395</v>
      </c>
      <c r="E16047">
        <v>4</v>
      </c>
      <c r="F16047" t="s">
        <v>7</v>
      </c>
      <c r="G16047" t="s">
        <v>8</v>
      </c>
      <c r="H16047" s="2">
        <v>42698</v>
      </c>
      <c r="I16047" s="2">
        <v>42733</v>
      </c>
      <c r="J16047" s="2">
        <v>42735</v>
      </c>
      <c r="K16047">
        <f t="shared" si="2000"/>
        <v>2</v>
      </c>
      <c r="L16047" t="str">
        <f t="shared" si="2001"/>
        <v>Thursday</v>
      </c>
      <c r="M16047" t="str">
        <f t="shared" si="2002"/>
        <v>Saturday</v>
      </c>
      <c r="N16047" s="5">
        <f t="shared" si="2003"/>
        <v>166</v>
      </c>
      <c r="O16047">
        <f t="shared" si="2004"/>
        <v>35</v>
      </c>
      <c r="P16047">
        <f t="shared" si="2005"/>
        <v>181</v>
      </c>
      <c r="Q16047" s="6">
        <f t="shared" si="2006"/>
        <v>83</v>
      </c>
      <c r="R16047">
        <f t="shared" si="2007"/>
        <v>24286.726666666989</v>
      </c>
    </row>
    <row r="16048" spans="1:18" x14ac:dyDescent="0.35">
      <c r="A16048">
        <v>16047</v>
      </c>
      <c r="B16048" s="4">
        <v>34.82</v>
      </c>
      <c r="C16048" s="1">
        <v>197996</v>
      </c>
      <c r="D16048" s="1">
        <v>9395</v>
      </c>
      <c r="E16048">
        <v>3.5</v>
      </c>
      <c r="F16048" t="s">
        <v>7</v>
      </c>
      <c r="G16048" t="s">
        <v>9</v>
      </c>
      <c r="H16048" s="2">
        <v>42698</v>
      </c>
      <c r="I16048" s="2">
        <v>42707</v>
      </c>
      <c r="J16048" s="2">
        <v>42708</v>
      </c>
      <c r="K16048">
        <f t="shared" si="2000"/>
        <v>1</v>
      </c>
      <c r="L16048" t="str">
        <f t="shared" si="2001"/>
        <v>Saturday</v>
      </c>
      <c r="M16048" t="str">
        <f t="shared" si="2002"/>
        <v>Sunday</v>
      </c>
      <c r="N16048" s="5">
        <f t="shared" si="2003"/>
        <v>34.82</v>
      </c>
      <c r="O16048">
        <f t="shared" si="2004"/>
        <v>9</v>
      </c>
      <c r="P16048">
        <f t="shared" si="2005"/>
        <v>2679</v>
      </c>
      <c r="Q16048" s="6">
        <f t="shared" si="2006"/>
        <v>34.82</v>
      </c>
      <c r="R16048">
        <f t="shared" si="2007"/>
        <v>129960.21999999994</v>
      </c>
    </row>
    <row r="16049" spans="1:18" x14ac:dyDescent="0.35">
      <c r="A16049">
        <v>16048</v>
      </c>
      <c r="B16049" s="4">
        <v>84.733333333299996</v>
      </c>
      <c r="C16049" s="1">
        <v>495204</v>
      </c>
      <c r="D16049" s="1">
        <v>9395</v>
      </c>
      <c r="E16049">
        <v>3</v>
      </c>
      <c r="F16049" t="s">
        <v>7</v>
      </c>
      <c r="G16049" t="s">
        <v>9</v>
      </c>
      <c r="H16049" s="2">
        <v>42698</v>
      </c>
      <c r="I16049" s="2">
        <v>42714</v>
      </c>
      <c r="J16049" s="2">
        <v>42717</v>
      </c>
      <c r="K16049">
        <f t="shared" si="2000"/>
        <v>3</v>
      </c>
      <c r="L16049" t="str">
        <f t="shared" si="2001"/>
        <v>Saturday</v>
      </c>
      <c r="M16049" t="str">
        <f t="shared" si="2002"/>
        <v>Tuesday</v>
      </c>
      <c r="N16049" s="5">
        <f t="shared" si="2003"/>
        <v>254.1999999999</v>
      </c>
      <c r="O16049">
        <f t="shared" si="2004"/>
        <v>16</v>
      </c>
      <c r="P16049">
        <f t="shared" si="2005"/>
        <v>91</v>
      </c>
      <c r="Q16049" s="6">
        <f t="shared" si="2006"/>
        <v>84.733333333299996</v>
      </c>
      <c r="R16049">
        <f t="shared" si="2007"/>
        <v>10891.919999999398</v>
      </c>
    </row>
    <row r="16050" spans="1:18" x14ac:dyDescent="0.35">
      <c r="A16050">
        <v>16049</v>
      </c>
      <c r="B16050" s="4">
        <v>149.36000000000001</v>
      </c>
      <c r="C16050" s="1">
        <v>21418</v>
      </c>
      <c r="D16050" s="1">
        <v>9395</v>
      </c>
      <c r="E16050">
        <v>4</v>
      </c>
      <c r="F16050" t="s">
        <v>7</v>
      </c>
      <c r="G16050" t="s">
        <v>8</v>
      </c>
      <c r="H16050" s="2">
        <v>42698</v>
      </c>
      <c r="I16050" s="2">
        <v>42701</v>
      </c>
      <c r="J16050" s="2">
        <v>42703</v>
      </c>
      <c r="K16050">
        <f t="shared" si="2000"/>
        <v>2</v>
      </c>
      <c r="L16050" t="str">
        <f t="shared" si="2001"/>
        <v>Sunday</v>
      </c>
      <c r="M16050" t="str">
        <f t="shared" si="2002"/>
        <v>Tuesday</v>
      </c>
      <c r="N16050" s="5">
        <f t="shared" si="2003"/>
        <v>298.72000000000003</v>
      </c>
      <c r="O16050">
        <f t="shared" si="2004"/>
        <v>3</v>
      </c>
      <c r="P16050">
        <f t="shared" si="2005"/>
        <v>216</v>
      </c>
      <c r="Q16050" s="6">
        <f t="shared" si="2006"/>
        <v>149.36000000000001</v>
      </c>
      <c r="R16050">
        <f t="shared" si="2007"/>
        <v>53666.119999999792</v>
      </c>
    </row>
    <row r="16051" spans="1:18" x14ac:dyDescent="0.35">
      <c r="A16051">
        <v>16050</v>
      </c>
      <c r="B16051" s="4">
        <v>69.92</v>
      </c>
      <c r="C16051" s="1">
        <v>2588518</v>
      </c>
      <c r="D16051" s="1">
        <v>9395</v>
      </c>
      <c r="E16051">
        <v>3</v>
      </c>
      <c r="F16051" t="s">
        <v>7</v>
      </c>
      <c r="G16051" t="s">
        <v>9</v>
      </c>
      <c r="H16051" s="2">
        <v>42698</v>
      </c>
      <c r="I16051" s="2">
        <v>42699</v>
      </c>
      <c r="J16051" s="2">
        <v>42701</v>
      </c>
      <c r="K16051">
        <f t="shared" si="2000"/>
        <v>2</v>
      </c>
      <c r="L16051" t="str">
        <f t="shared" si="2001"/>
        <v>Friday</v>
      </c>
      <c r="M16051" t="str">
        <f t="shared" si="2002"/>
        <v>Sunday</v>
      </c>
      <c r="N16051" s="5">
        <f t="shared" si="2003"/>
        <v>139.84</v>
      </c>
      <c r="O16051">
        <f t="shared" si="2004"/>
        <v>1</v>
      </c>
      <c r="P16051">
        <f t="shared" si="2005"/>
        <v>56</v>
      </c>
      <c r="Q16051" s="6">
        <f t="shared" si="2006"/>
        <v>69.92</v>
      </c>
      <c r="R16051">
        <f t="shared" si="2007"/>
        <v>4961.54</v>
      </c>
    </row>
    <row r="16052" spans="1:18" x14ac:dyDescent="0.35">
      <c r="A16052">
        <v>16051</v>
      </c>
      <c r="B16052" s="4">
        <v>47.74</v>
      </c>
      <c r="C16052" s="1">
        <v>216914</v>
      </c>
      <c r="D16052" s="1">
        <v>9395</v>
      </c>
      <c r="E16052">
        <v>3</v>
      </c>
      <c r="F16052" t="s">
        <v>7</v>
      </c>
      <c r="G16052" t="s">
        <v>9</v>
      </c>
      <c r="H16052" s="2">
        <v>42698</v>
      </c>
      <c r="I16052" s="2">
        <v>42728</v>
      </c>
      <c r="J16052" s="2">
        <v>42729</v>
      </c>
      <c r="K16052">
        <f t="shared" si="2000"/>
        <v>1</v>
      </c>
      <c r="L16052" t="str">
        <f t="shared" si="2001"/>
        <v>Saturday</v>
      </c>
      <c r="M16052" t="str">
        <f t="shared" si="2002"/>
        <v>Sunday</v>
      </c>
      <c r="N16052" s="5">
        <f t="shared" si="2003"/>
        <v>47.74</v>
      </c>
      <c r="O16052">
        <f t="shared" si="2004"/>
        <v>30</v>
      </c>
      <c r="P16052">
        <f t="shared" si="2005"/>
        <v>203</v>
      </c>
      <c r="Q16052" s="6">
        <f t="shared" si="2006"/>
        <v>47.74</v>
      </c>
      <c r="R16052">
        <f t="shared" si="2007"/>
        <v>20414.480000000101</v>
      </c>
    </row>
    <row r="16053" spans="1:18" x14ac:dyDescent="0.35">
      <c r="A16053">
        <v>16052</v>
      </c>
      <c r="B16053" s="4">
        <v>47.74</v>
      </c>
      <c r="C16053" s="1">
        <v>216914</v>
      </c>
      <c r="D16053" s="1">
        <v>9395</v>
      </c>
      <c r="E16053">
        <v>3</v>
      </c>
      <c r="F16053" t="s">
        <v>7</v>
      </c>
      <c r="G16053" t="s">
        <v>9</v>
      </c>
      <c r="H16053" s="2">
        <v>42698</v>
      </c>
      <c r="I16053" s="2">
        <v>42730</v>
      </c>
      <c r="J16053" s="2">
        <v>42731</v>
      </c>
      <c r="K16053">
        <f t="shared" si="2000"/>
        <v>1</v>
      </c>
      <c r="L16053" t="str">
        <f t="shared" si="2001"/>
        <v>Monday</v>
      </c>
      <c r="M16053" t="str">
        <f t="shared" si="2002"/>
        <v>Tuesday</v>
      </c>
      <c r="N16053" s="5">
        <f t="shared" si="2003"/>
        <v>47.74</v>
      </c>
      <c r="O16053">
        <f t="shared" si="2004"/>
        <v>32</v>
      </c>
      <c r="P16053">
        <f t="shared" si="2005"/>
        <v>203</v>
      </c>
      <c r="Q16053" s="6">
        <f t="shared" si="2006"/>
        <v>47.74</v>
      </c>
      <c r="R16053">
        <f t="shared" si="2007"/>
        <v>20414.480000000101</v>
      </c>
    </row>
    <row r="16054" spans="1:18" x14ac:dyDescent="0.35">
      <c r="A16054">
        <v>16053</v>
      </c>
      <c r="B16054" s="4">
        <v>53.78</v>
      </c>
      <c r="C16054" s="1">
        <v>21378</v>
      </c>
      <c r="D16054" s="1">
        <v>9395</v>
      </c>
      <c r="E16054">
        <v>4</v>
      </c>
      <c r="F16054" t="s">
        <v>7</v>
      </c>
      <c r="G16054" t="s">
        <v>9</v>
      </c>
      <c r="H16054" s="2">
        <v>42698</v>
      </c>
      <c r="I16054" s="2">
        <v>42701</v>
      </c>
      <c r="J16054" s="2">
        <v>42704</v>
      </c>
      <c r="K16054">
        <f t="shared" si="2000"/>
        <v>3</v>
      </c>
      <c r="L16054" t="str">
        <f t="shared" si="2001"/>
        <v>Sunday</v>
      </c>
      <c r="M16054" t="str">
        <f t="shared" si="2002"/>
        <v>Wednesday</v>
      </c>
      <c r="N16054" s="5">
        <f t="shared" si="2003"/>
        <v>161.34</v>
      </c>
      <c r="O16054">
        <f t="shared" si="2004"/>
        <v>3</v>
      </c>
      <c r="P16054">
        <f t="shared" si="2005"/>
        <v>247</v>
      </c>
      <c r="Q16054" s="6">
        <f t="shared" si="2006"/>
        <v>53.78</v>
      </c>
      <c r="R16054">
        <f t="shared" si="2007"/>
        <v>31563.08</v>
      </c>
    </row>
    <row r="16055" spans="1:18" x14ac:dyDescent="0.35">
      <c r="A16055">
        <v>16054</v>
      </c>
      <c r="B16055" s="4">
        <v>114.88</v>
      </c>
      <c r="C16055" s="1">
        <v>2278874</v>
      </c>
      <c r="D16055" s="1">
        <v>9395</v>
      </c>
      <c r="E16055">
        <v>4</v>
      </c>
      <c r="F16055" t="s">
        <v>7</v>
      </c>
      <c r="G16055" t="s">
        <v>8</v>
      </c>
      <c r="H16055" s="2">
        <v>42698</v>
      </c>
      <c r="I16055" s="2">
        <v>42706</v>
      </c>
      <c r="J16055" s="2">
        <v>42709</v>
      </c>
      <c r="K16055">
        <f t="shared" si="2000"/>
        <v>3</v>
      </c>
      <c r="L16055" t="str">
        <f t="shared" si="2001"/>
        <v>Friday</v>
      </c>
      <c r="M16055" t="str">
        <f t="shared" si="2002"/>
        <v>Monday</v>
      </c>
      <c r="N16055" s="5">
        <f t="shared" si="2003"/>
        <v>344.64</v>
      </c>
      <c r="O16055">
        <f t="shared" si="2004"/>
        <v>8</v>
      </c>
      <c r="P16055">
        <f t="shared" si="2005"/>
        <v>348</v>
      </c>
      <c r="Q16055" s="6">
        <f t="shared" si="2006"/>
        <v>114.88</v>
      </c>
      <c r="R16055">
        <f t="shared" si="2007"/>
        <v>58988.060000000209</v>
      </c>
    </row>
    <row r="16056" spans="1:18" x14ac:dyDescent="0.35">
      <c r="A16056">
        <v>16055</v>
      </c>
      <c r="B16056" s="4">
        <v>48.16</v>
      </c>
      <c r="C16056" s="1">
        <v>216914</v>
      </c>
      <c r="D16056" s="1">
        <v>9395</v>
      </c>
      <c r="E16056">
        <v>3</v>
      </c>
      <c r="F16056" t="s">
        <v>7</v>
      </c>
      <c r="G16056" t="s">
        <v>9</v>
      </c>
      <c r="H16056" s="2">
        <v>42698</v>
      </c>
      <c r="I16056" s="2">
        <v>42714</v>
      </c>
      <c r="J16056" s="2">
        <v>42716</v>
      </c>
      <c r="K16056">
        <f t="shared" si="2000"/>
        <v>2</v>
      </c>
      <c r="L16056" t="str">
        <f t="shared" si="2001"/>
        <v>Saturday</v>
      </c>
      <c r="M16056" t="str">
        <f t="shared" si="2002"/>
        <v>Monday</v>
      </c>
      <c r="N16056" s="5">
        <f t="shared" si="2003"/>
        <v>96.32</v>
      </c>
      <c r="O16056">
        <f t="shared" si="2004"/>
        <v>16</v>
      </c>
      <c r="P16056">
        <f t="shared" si="2005"/>
        <v>203</v>
      </c>
      <c r="Q16056" s="6">
        <f t="shared" si="2006"/>
        <v>48.16</v>
      </c>
      <c r="R16056">
        <f t="shared" si="2007"/>
        <v>20414.480000000101</v>
      </c>
    </row>
    <row r="16057" spans="1:18" x14ac:dyDescent="0.35">
      <c r="A16057">
        <v>16056</v>
      </c>
      <c r="B16057" s="4">
        <v>212.4</v>
      </c>
      <c r="C16057" s="1">
        <v>608654</v>
      </c>
      <c r="D16057" s="1">
        <v>9395</v>
      </c>
      <c r="E16057">
        <v>4.5</v>
      </c>
      <c r="F16057" t="s">
        <v>7</v>
      </c>
      <c r="G16057" t="s">
        <v>9</v>
      </c>
      <c r="H16057" s="2">
        <v>42698</v>
      </c>
      <c r="I16057" s="2">
        <v>42702</v>
      </c>
      <c r="J16057" s="2">
        <v>42704</v>
      </c>
      <c r="K16057">
        <f t="shared" si="2000"/>
        <v>2</v>
      </c>
      <c r="L16057" t="str">
        <f t="shared" si="2001"/>
        <v>Monday</v>
      </c>
      <c r="M16057" t="str">
        <f t="shared" si="2002"/>
        <v>Wednesday</v>
      </c>
      <c r="N16057" s="5">
        <f t="shared" si="2003"/>
        <v>424.8</v>
      </c>
      <c r="O16057">
        <f t="shared" si="2004"/>
        <v>4</v>
      </c>
      <c r="P16057">
        <f t="shared" si="2005"/>
        <v>40</v>
      </c>
      <c r="Q16057" s="6">
        <f t="shared" si="2006"/>
        <v>212.4</v>
      </c>
      <c r="R16057">
        <f t="shared" si="2007"/>
        <v>22362.959999999999</v>
      </c>
    </row>
    <row r="16058" spans="1:18" x14ac:dyDescent="0.35">
      <c r="A16058">
        <v>16057</v>
      </c>
      <c r="B16058" s="4">
        <v>38.54</v>
      </c>
      <c r="C16058" s="1">
        <v>197996</v>
      </c>
      <c r="D16058" s="1">
        <v>9395</v>
      </c>
      <c r="E16058">
        <v>3.5</v>
      </c>
      <c r="F16058" t="s">
        <v>7</v>
      </c>
      <c r="G16058" t="s">
        <v>9</v>
      </c>
      <c r="H16058" s="2">
        <v>42698</v>
      </c>
      <c r="I16058" s="2">
        <v>42707</v>
      </c>
      <c r="J16058" s="2">
        <v>42708</v>
      </c>
      <c r="K16058">
        <f t="shared" si="2000"/>
        <v>1</v>
      </c>
      <c r="L16058" t="str">
        <f t="shared" si="2001"/>
        <v>Saturday</v>
      </c>
      <c r="M16058" t="str">
        <f t="shared" si="2002"/>
        <v>Sunday</v>
      </c>
      <c r="N16058" s="5">
        <f t="shared" si="2003"/>
        <v>38.54</v>
      </c>
      <c r="O16058">
        <f t="shared" si="2004"/>
        <v>9</v>
      </c>
      <c r="P16058">
        <f t="shared" si="2005"/>
        <v>2679</v>
      </c>
      <c r="Q16058" s="6">
        <f t="shared" si="2006"/>
        <v>38.54</v>
      </c>
      <c r="R16058">
        <f t="shared" si="2007"/>
        <v>129960.21999999994</v>
      </c>
    </row>
    <row r="16059" spans="1:18" x14ac:dyDescent="0.35">
      <c r="A16059">
        <v>16058</v>
      </c>
      <c r="B16059" s="4">
        <v>161.44</v>
      </c>
      <c r="C16059" s="1">
        <v>141282</v>
      </c>
      <c r="D16059" s="1">
        <v>9395</v>
      </c>
      <c r="E16059">
        <v>5</v>
      </c>
      <c r="F16059" t="s">
        <v>7</v>
      </c>
      <c r="G16059" t="s">
        <v>8</v>
      </c>
      <c r="H16059" s="2">
        <v>42698</v>
      </c>
      <c r="I16059" s="2">
        <v>42698</v>
      </c>
      <c r="J16059" s="2">
        <v>42699</v>
      </c>
      <c r="K16059">
        <f t="shared" ref="K16059:K16122" si="2008">J16059-I16059</f>
        <v>1</v>
      </c>
      <c r="L16059" t="str">
        <f t="shared" ref="L16059:L16122" si="2009">TEXT(I16059,"dddd")</f>
        <v>Thursday</v>
      </c>
      <c r="M16059" t="str">
        <f t="shared" ref="M16059:M16122" si="2010">TEXT(J16059,"dddd")</f>
        <v>Friday</v>
      </c>
      <c r="N16059" s="5">
        <f t="shared" ref="N16059:N16122" si="2011">B16059*K16059</f>
        <v>161.44</v>
      </c>
      <c r="O16059">
        <f t="shared" ref="O16059:O16122" si="2012">I16059-H16059</f>
        <v>0</v>
      </c>
      <c r="P16059">
        <f t="shared" ref="P16059:P16122" si="2013">COUNTIF($C:$C,C16059)</f>
        <v>340</v>
      </c>
      <c r="Q16059" s="6">
        <f t="shared" ref="Q16059:Q16122" si="2014">B16059</f>
        <v>161.44</v>
      </c>
      <c r="R16059">
        <f t="shared" ref="R16059:R16122" si="2015">SUMIF($C:$C,C16059,$N:$N)</f>
        <v>111540.96000000053</v>
      </c>
    </row>
    <row r="16060" spans="1:18" x14ac:dyDescent="0.35">
      <c r="A16060">
        <v>16059</v>
      </c>
      <c r="B16060" s="4">
        <v>87.58</v>
      </c>
      <c r="C16060" s="1">
        <v>216386</v>
      </c>
      <c r="D16060" s="1">
        <v>9395</v>
      </c>
      <c r="E16060">
        <v>3</v>
      </c>
      <c r="F16060" t="s">
        <v>7</v>
      </c>
      <c r="G16060" t="s">
        <v>8</v>
      </c>
      <c r="H16060" s="2">
        <v>42698</v>
      </c>
      <c r="I16060" s="2">
        <v>42728</v>
      </c>
      <c r="J16060" s="2">
        <v>42729</v>
      </c>
      <c r="K16060">
        <f t="shared" si="2008"/>
        <v>1</v>
      </c>
      <c r="L16060" t="str">
        <f t="shared" si="2009"/>
        <v>Saturday</v>
      </c>
      <c r="M16060" t="str">
        <f t="shared" si="2010"/>
        <v>Sunday</v>
      </c>
      <c r="N16060" s="5">
        <f t="shared" si="2011"/>
        <v>87.58</v>
      </c>
      <c r="O16060">
        <f t="shared" si="2012"/>
        <v>30</v>
      </c>
      <c r="P16060">
        <f t="shared" si="2013"/>
        <v>238</v>
      </c>
      <c r="Q16060" s="6">
        <f t="shared" si="2014"/>
        <v>87.58</v>
      </c>
      <c r="R16060">
        <f t="shared" si="2015"/>
        <v>26874.559999999965</v>
      </c>
    </row>
    <row r="16061" spans="1:18" x14ac:dyDescent="0.35">
      <c r="A16061">
        <v>16060</v>
      </c>
      <c r="B16061" s="4">
        <v>58.66</v>
      </c>
      <c r="C16061" s="1">
        <v>534374</v>
      </c>
      <c r="D16061" s="1">
        <v>9395</v>
      </c>
      <c r="E16061">
        <v>2</v>
      </c>
      <c r="F16061" t="s">
        <v>12</v>
      </c>
      <c r="G16061" t="s">
        <v>9</v>
      </c>
      <c r="H16061" s="2">
        <v>42698</v>
      </c>
      <c r="I16061" s="2">
        <v>42707</v>
      </c>
      <c r="J16061" s="2">
        <v>42708</v>
      </c>
      <c r="K16061">
        <f t="shared" si="2008"/>
        <v>1</v>
      </c>
      <c r="L16061" t="str">
        <f t="shared" si="2009"/>
        <v>Saturday</v>
      </c>
      <c r="M16061" t="str">
        <f t="shared" si="2010"/>
        <v>Sunday</v>
      </c>
      <c r="N16061" s="5">
        <f t="shared" si="2011"/>
        <v>58.66</v>
      </c>
      <c r="O16061">
        <f t="shared" si="2012"/>
        <v>9</v>
      </c>
      <c r="P16061">
        <f t="shared" si="2013"/>
        <v>39</v>
      </c>
      <c r="Q16061" s="6">
        <f t="shared" si="2014"/>
        <v>58.66</v>
      </c>
      <c r="R16061">
        <f t="shared" si="2015"/>
        <v>3786.3599999999997</v>
      </c>
    </row>
    <row r="16062" spans="1:18" x14ac:dyDescent="0.35">
      <c r="A16062">
        <v>16061</v>
      </c>
      <c r="B16062" s="4">
        <v>73.28</v>
      </c>
      <c r="C16062" s="1">
        <v>782884</v>
      </c>
      <c r="D16062" s="1">
        <v>9395</v>
      </c>
      <c r="E16062">
        <v>3</v>
      </c>
      <c r="F16062" t="s">
        <v>7</v>
      </c>
      <c r="G16062" t="s">
        <v>8</v>
      </c>
      <c r="H16062" s="2">
        <v>42698</v>
      </c>
      <c r="I16062" s="2">
        <v>42703</v>
      </c>
      <c r="J16062" s="2">
        <v>42705</v>
      </c>
      <c r="K16062">
        <f t="shared" si="2008"/>
        <v>2</v>
      </c>
      <c r="L16062" t="str">
        <f t="shared" si="2009"/>
        <v>Tuesday</v>
      </c>
      <c r="M16062" t="str">
        <f t="shared" si="2010"/>
        <v>Thursday</v>
      </c>
      <c r="N16062" s="5">
        <f t="shared" si="2011"/>
        <v>146.56</v>
      </c>
      <c r="O16062">
        <f t="shared" si="2012"/>
        <v>5</v>
      </c>
      <c r="P16062">
        <f t="shared" si="2013"/>
        <v>567</v>
      </c>
      <c r="Q16062" s="6">
        <f t="shared" si="2014"/>
        <v>73.28</v>
      </c>
      <c r="R16062">
        <f t="shared" si="2015"/>
        <v>80257.269523809417</v>
      </c>
    </row>
    <row r="16063" spans="1:18" x14ac:dyDescent="0.35">
      <c r="A16063">
        <v>16062</v>
      </c>
      <c r="B16063" s="4">
        <v>38.04</v>
      </c>
      <c r="C16063" s="1">
        <v>197996</v>
      </c>
      <c r="D16063" s="1">
        <v>9395</v>
      </c>
      <c r="E16063">
        <v>3.5</v>
      </c>
      <c r="F16063" t="s">
        <v>7</v>
      </c>
      <c r="G16063" t="s">
        <v>9</v>
      </c>
      <c r="H16063" s="2">
        <v>42698</v>
      </c>
      <c r="I16063" s="2">
        <v>42709</v>
      </c>
      <c r="J16063" s="2">
        <v>42710</v>
      </c>
      <c r="K16063">
        <f t="shared" si="2008"/>
        <v>1</v>
      </c>
      <c r="L16063" t="str">
        <f t="shared" si="2009"/>
        <v>Monday</v>
      </c>
      <c r="M16063" t="str">
        <f t="shared" si="2010"/>
        <v>Tuesday</v>
      </c>
      <c r="N16063" s="5">
        <f t="shared" si="2011"/>
        <v>38.04</v>
      </c>
      <c r="O16063">
        <f t="shared" si="2012"/>
        <v>11</v>
      </c>
      <c r="P16063">
        <f t="shared" si="2013"/>
        <v>2679</v>
      </c>
      <c r="Q16063" s="6">
        <f t="shared" si="2014"/>
        <v>38.04</v>
      </c>
      <c r="R16063">
        <f t="shared" si="2015"/>
        <v>129960.21999999994</v>
      </c>
    </row>
    <row r="16064" spans="1:18" x14ac:dyDescent="0.35">
      <c r="A16064">
        <v>16063</v>
      </c>
      <c r="B16064" s="4">
        <v>48.16</v>
      </c>
      <c r="C16064" s="1">
        <v>216914</v>
      </c>
      <c r="D16064" s="1">
        <v>9395</v>
      </c>
      <c r="E16064">
        <v>3</v>
      </c>
      <c r="F16064" t="s">
        <v>7</v>
      </c>
      <c r="G16064" t="s">
        <v>9</v>
      </c>
      <c r="H16064" s="2">
        <v>42698</v>
      </c>
      <c r="I16064" s="2">
        <v>42714</v>
      </c>
      <c r="J16064" s="2">
        <v>42716</v>
      </c>
      <c r="K16064">
        <f t="shared" si="2008"/>
        <v>2</v>
      </c>
      <c r="L16064" t="str">
        <f t="shared" si="2009"/>
        <v>Saturday</v>
      </c>
      <c r="M16064" t="str">
        <f t="shared" si="2010"/>
        <v>Monday</v>
      </c>
      <c r="N16064" s="5">
        <f t="shared" si="2011"/>
        <v>96.32</v>
      </c>
      <c r="O16064">
        <f t="shared" si="2012"/>
        <v>16</v>
      </c>
      <c r="P16064">
        <f t="shared" si="2013"/>
        <v>203</v>
      </c>
      <c r="Q16064" s="6">
        <f t="shared" si="2014"/>
        <v>48.16</v>
      </c>
      <c r="R16064">
        <f t="shared" si="2015"/>
        <v>20414.480000000101</v>
      </c>
    </row>
    <row r="16065" spans="1:18" x14ac:dyDescent="0.35">
      <c r="A16065">
        <v>16064</v>
      </c>
      <c r="B16065" s="4">
        <v>94.23</v>
      </c>
      <c r="C16065" s="1">
        <v>331350</v>
      </c>
      <c r="D16065" s="1">
        <v>9395</v>
      </c>
      <c r="E16065">
        <v>3</v>
      </c>
      <c r="F16065" t="s">
        <v>7</v>
      </c>
      <c r="G16065" t="s">
        <v>9</v>
      </c>
      <c r="H16065" s="2">
        <v>42698</v>
      </c>
      <c r="I16065" s="2">
        <v>42712</v>
      </c>
      <c r="J16065" s="2">
        <v>42714</v>
      </c>
      <c r="K16065">
        <f t="shared" si="2008"/>
        <v>2</v>
      </c>
      <c r="L16065" t="str">
        <f t="shared" si="2009"/>
        <v>Thursday</v>
      </c>
      <c r="M16065" t="str">
        <f t="shared" si="2010"/>
        <v>Saturday</v>
      </c>
      <c r="N16065" s="5">
        <f t="shared" si="2011"/>
        <v>188.46</v>
      </c>
      <c r="O16065">
        <f t="shared" si="2012"/>
        <v>14</v>
      </c>
      <c r="P16065">
        <f t="shared" si="2013"/>
        <v>256</v>
      </c>
      <c r="Q16065" s="6">
        <f t="shared" si="2014"/>
        <v>94.23</v>
      </c>
      <c r="R16065">
        <f t="shared" si="2015"/>
        <v>47912.966666666114</v>
      </c>
    </row>
    <row r="16066" spans="1:18" x14ac:dyDescent="0.35">
      <c r="A16066">
        <v>16065</v>
      </c>
      <c r="B16066" s="4">
        <v>34.24</v>
      </c>
      <c r="C16066" s="1">
        <v>1374548</v>
      </c>
      <c r="D16066" s="1">
        <v>9395</v>
      </c>
      <c r="E16066">
        <v>2</v>
      </c>
      <c r="F16066" t="s">
        <v>12</v>
      </c>
      <c r="G16066" t="s">
        <v>9</v>
      </c>
      <c r="H16066" s="2">
        <v>42698</v>
      </c>
      <c r="I16066" s="2">
        <v>42703</v>
      </c>
      <c r="J16066" s="2">
        <v>42704</v>
      </c>
      <c r="K16066">
        <f t="shared" si="2008"/>
        <v>1</v>
      </c>
      <c r="L16066" t="str">
        <f t="shared" si="2009"/>
        <v>Tuesday</v>
      </c>
      <c r="M16066" t="str">
        <f t="shared" si="2010"/>
        <v>Wednesday</v>
      </c>
      <c r="N16066" s="5">
        <f t="shared" si="2011"/>
        <v>34.24</v>
      </c>
      <c r="O16066">
        <f t="shared" si="2012"/>
        <v>5</v>
      </c>
      <c r="P16066">
        <f t="shared" si="2013"/>
        <v>71</v>
      </c>
      <c r="Q16066" s="6">
        <f t="shared" si="2014"/>
        <v>34.24</v>
      </c>
      <c r="R16066">
        <f t="shared" si="2015"/>
        <v>4153.6800000001995</v>
      </c>
    </row>
    <row r="16067" spans="1:18" x14ac:dyDescent="0.35">
      <c r="A16067">
        <v>16066</v>
      </c>
      <c r="B16067" s="4">
        <v>46.16</v>
      </c>
      <c r="C16067" s="1">
        <v>197996</v>
      </c>
      <c r="D16067" s="1">
        <v>9395</v>
      </c>
      <c r="E16067">
        <v>3.5</v>
      </c>
      <c r="F16067" t="s">
        <v>7</v>
      </c>
      <c r="G16067" t="s">
        <v>9</v>
      </c>
      <c r="H16067" s="2">
        <v>42698</v>
      </c>
      <c r="I16067" s="2">
        <v>42699</v>
      </c>
      <c r="J16067" s="2">
        <v>42700</v>
      </c>
      <c r="K16067">
        <f t="shared" si="2008"/>
        <v>1</v>
      </c>
      <c r="L16067" t="str">
        <f t="shared" si="2009"/>
        <v>Friday</v>
      </c>
      <c r="M16067" t="str">
        <f t="shared" si="2010"/>
        <v>Saturday</v>
      </c>
      <c r="N16067" s="5">
        <f t="shared" si="2011"/>
        <v>46.16</v>
      </c>
      <c r="O16067">
        <f t="shared" si="2012"/>
        <v>1</v>
      </c>
      <c r="P16067">
        <f t="shared" si="2013"/>
        <v>2679</v>
      </c>
      <c r="Q16067" s="6">
        <f t="shared" si="2014"/>
        <v>46.16</v>
      </c>
      <c r="R16067">
        <f t="shared" si="2015"/>
        <v>129960.21999999994</v>
      </c>
    </row>
    <row r="16068" spans="1:18" x14ac:dyDescent="0.35">
      <c r="A16068">
        <v>16067</v>
      </c>
      <c r="B16068" s="4">
        <v>189.78</v>
      </c>
      <c r="C16068" s="1">
        <v>180052</v>
      </c>
      <c r="D16068" s="1">
        <v>9395</v>
      </c>
      <c r="E16068">
        <v>5</v>
      </c>
      <c r="F16068" t="s">
        <v>7</v>
      </c>
      <c r="G16068" t="s">
        <v>8</v>
      </c>
      <c r="H16068" s="2">
        <v>42698</v>
      </c>
      <c r="I16068" s="2">
        <v>42713</v>
      </c>
      <c r="J16068" s="2">
        <v>42716</v>
      </c>
      <c r="K16068">
        <f t="shared" si="2008"/>
        <v>3</v>
      </c>
      <c r="L16068" t="str">
        <f t="shared" si="2009"/>
        <v>Friday</v>
      </c>
      <c r="M16068" t="str">
        <f t="shared" si="2010"/>
        <v>Monday</v>
      </c>
      <c r="N16068" s="5">
        <f t="shared" si="2011"/>
        <v>569.34</v>
      </c>
      <c r="O16068">
        <f t="shared" si="2012"/>
        <v>15</v>
      </c>
      <c r="P16068">
        <f t="shared" si="2013"/>
        <v>125</v>
      </c>
      <c r="Q16068" s="6">
        <f t="shared" si="2014"/>
        <v>189.78</v>
      </c>
      <c r="R16068">
        <f t="shared" si="2015"/>
        <v>56407.35200000021</v>
      </c>
    </row>
    <row r="16069" spans="1:18" x14ac:dyDescent="0.35">
      <c r="A16069">
        <v>16068</v>
      </c>
      <c r="B16069" s="4">
        <v>66.62</v>
      </c>
      <c r="C16069" s="1">
        <v>475894</v>
      </c>
      <c r="D16069" s="1">
        <v>9395</v>
      </c>
      <c r="E16069">
        <v>3</v>
      </c>
      <c r="F16069" t="s">
        <v>10</v>
      </c>
      <c r="G16069" t="s">
        <v>9</v>
      </c>
      <c r="H16069" s="2">
        <v>42698</v>
      </c>
      <c r="I16069" s="2">
        <v>42712</v>
      </c>
      <c r="J16069" s="2">
        <v>42715</v>
      </c>
      <c r="K16069">
        <f t="shared" si="2008"/>
        <v>3</v>
      </c>
      <c r="L16069" t="str">
        <f t="shared" si="2009"/>
        <v>Thursday</v>
      </c>
      <c r="M16069" t="str">
        <f t="shared" si="2010"/>
        <v>Sunday</v>
      </c>
      <c r="N16069" s="5">
        <f t="shared" si="2011"/>
        <v>199.86</v>
      </c>
      <c r="O16069">
        <f t="shared" si="2012"/>
        <v>14</v>
      </c>
      <c r="P16069">
        <f t="shared" si="2013"/>
        <v>246</v>
      </c>
      <c r="Q16069" s="6">
        <f t="shared" si="2014"/>
        <v>66.62</v>
      </c>
      <c r="R16069">
        <f t="shared" si="2015"/>
        <v>22296.370000000101</v>
      </c>
    </row>
    <row r="16070" spans="1:18" x14ac:dyDescent="0.35">
      <c r="A16070">
        <v>16069</v>
      </c>
      <c r="B16070" s="4">
        <v>48.16</v>
      </c>
      <c r="C16070" s="1">
        <v>216914</v>
      </c>
      <c r="D16070" s="1">
        <v>9395</v>
      </c>
      <c r="E16070">
        <v>3</v>
      </c>
      <c r="F16070" t="s">
        <v>7</v>
      </c>
      <c r="G16070" t="s">
        <v>9</v>
      </c>
      <c r="H16070" s="2">
        <v>42698</v>
      </c>
      <c r="I16070" s="2">
        <v>42714</v>
      </c>
      <c r="J16070" s="2">
        <v>42716</v>
      </c>
      <c r="K16070">
        <f t="shared" si="2008"/>
        <v>2</v>
      </c>
      <c r="L16070" t="str">
        <f t="shared" si="2009"/>
        <v>Saturday</v>
      </c>
      <c r="M16070" t="str">
        <f t="shared" si="2010"/>
        <v>Monday</v>
      </c>
      <c r="N16070" s="5">
        <f t="shared" si="2011"/>
        <v>96.32</v>
      </c>
      <c r="O16070">
        <f t="shared" si="2012"/>
        <v>16</v>
      </c>
      <c r="P16070">
        <f t="shared" si="2013"/>
        <v>203</v>
      </c>
      <c r="Q16070" s="6">
        <f t="shared" si="2014"/>
        <v>48.16</v>
      </c>
      <c r="R16070">
        <f t="shared" si="2015"/>
        <v>20414.480000000101</v>
      </c>
    </row>
    <row r="16071" spans="1:18" x14ac:dyDescent="0.35">
      <c r="A16071">
        <v>16070</v>
      </c>
      <c r="B16071" s="4">
        <v>60</v>
      </c>
      <c r="C16071" s="1">
        <v>21378</v>
      </c>
      <c r="D16071" s="1">
        <v>9395</v>
      </c>
      <c r="E16071">
        <v>4</v>
      </c>
      <c r="F16071" t="s">
        <v>7</v>
      </c>
      <c r="G16071" t="s">
        <v>9</v>
      </c>
      <c r="H16071" s="2">
        <v>42698</v>
      </c>
      <c r="I16071" s="2">
        <v>42699</v>
      </c>
      <c r="J16071" s="2">
        <v>42700</v>
      </c>
      <c r="K16071">
        <f t="shared" si="2008"/>
        <v>1</v>
      </c>
      <c r="L16071" t="str">
        <f t="shared" si="2009"/>
        <v>Friday</v>
      </c>
      <c r="M16071" t="str">
        <f t="shared" si="2010"/>
        <v>Saturday</v>
      </c>
      <c r="N16071" s="5">
        <f t="shared" si="2011"/>
        <v>60</v>
      </c>
      <c r="O16071">
        <f t="shared" si="2012"/>
        <v>1</v>
      </c>
      <c r="P16071">
        <f t="shared" si="2013"/>
        <v>247</v>
      </c>
      <c r="Q16071" s="6">
        <f t="shared" si="2014"/>
        <v>60</v>
      </c>
      <c r="R16071">
        <f t="shared" si="2015"/>
        <v>31563.08</v>
      </c>
    </row>
    <row r="16072" spans="1:18" x14ac:dyDescent="0.35">
      <c r="A16072">
        <v>16071</v>
      </c>
      <c r="B16072" s="4">
        <v>27.46</v>
      </c>
      <c r="C16072" s="1">
        <v>1737924</v>
      </c>
      <c r="D16072" s="1">
        <v>9395</v>
      </c>
      <c r="E16072">
        <v>2</v>
      </c>
      <c r="F16072" t="s">
        <v>11</v>
      </c>
      <c r="G16072" t="s">
        <v>9</v>
      </c>
      <c r="H16072" s="2">
        <v>42698</v>
      </c>
      <c r="I16072" s="2">
        <v>42707</v>
      </c>
      <c r="J16072" s="2">
        <v>42708</v>
      </c>
      <c r="K16072">
        <f t="shared" si="2008"/>
        <v>1</v>
      </c>
      <c r="L16072" t="str">
        <f t="shared" si="2009"/>
        <v>Saturday</v>
      </c>
      <c r="M16072" t="str">
        <f t="shared" si="2010"/>
        <v>Sunday</v>
      </c>
      <c r="N16072" s="5">
        <f t="shared" si="2011"/>
        <v>27.46</v>
      </c>
      <c r="O16072">
        <f t="shared" si="2012"/>
        <v>9</v>
      </c>
      <c r="P16072">
        <f t="shared" si="2013"/>
        <v>62</v>
      </c>
      <c r="Q16072" s="6">
        <f t="shared" si="2014"/>
        <v>27.46</v>
      </c>
      <c r="R16072">
        <f t="shared" si="2015"/>
        <v>3355.8799999999001</v>
      </c>
    </row>
    <row r="16073" spans="1:18" x14ac:dyDescent="0.35">
      <c r="A16073">
        <v>16072</v>
      </c>
      <c r="B16073" s="4">
        <v>76.64</v>
      </c>
      <c r="C16073" s="1">
        <v>782884</v>
      </c>
      <c r="D16073" s="1">
        <v>9395</v>
      </c>
      <c r="E16073">
        <v>3</v>
      </c>
      <c r="F16073" t="s">
        <v>7</v>
      </c>
      <c r="G16073" t="s">
        <v>8</v>
      </c>
      <c r="H16073" s="2">
        <v>42698</v>
      </c>
      <c r="I16073" s="2">
        <v>42704</v>
      </c>
      <c r="J16073" s="2">
        <v>42705</v>
      </c>
      <c r="K16073">
        <f t="shared" si="2008"/>
        <v>1</v>
      </c>
      <c r="L16073" t="str">
        <f t="shared" si="2009"/>
        <v>Wednesday</v>
      </c>
      <c r="M16073" t="str">
        <f t="shared" si="2010"/>
        <v>Thursday</v>
      </c>
      <c r="N16073" s="5">
        <f t="shared" si="2011"/>
        <v>76.64</v>
      </c>
      <c r="O16073">
        <f t="shared" si="2012"/>
        <v>6</v>
      </c>
      <c r="P16073">
        <f t="shared" si="2013"/>
        <v>567</v>
      </c>
      <c r="Q16073" s="6">
        <f t="shared" si="2014"/>
        <v>76.64</v>
      </c>
      <c r="R16073">
        <f t="shared" si="2015"/>
        <v>80257.269523809417</v>
      </c>
    </row>
    <row r="16074" spans="1:18" x14ac:dyDescent="0.35">
      <c r="A16074">
        <v>16073</v>
      </c>
      <c r="B16074" s="4">
        <v>210.86</v>
      </c>
      <c r="C16074" s="1">
        <v>180052</v>
      </c>
      <c r="D16074" s="1">
        <v>9395</v>
      </c>
      <c r="E16074">
        <v>5</v>
      </c>
      <c r="F16074" t="s">
        <v>7</v>
      </c>
      <c r="G16074" t="s">
        <v>8</v>
      </c>
      <c r="H16074" s="2">
        <v>42698</v>
      </c>
      <c r="I16074" s="2">
        <v>42699</v>
      </c>
      <c r="J16074" s="2">
        <v>42701</v>
      </c>
      <c r="K16074">
        <f t="shared" si="2008"/>
        <v>2</v>
      </c>
      <c r="L16074" t="str">
        <f t="shared" si="2009"/>
        <v>Friday</v>
      </c>
      <c r="M16074" t="str">
        <f t="shared" si="2010"/>
        <v>Sunday</v>
      </c>
      <c r="N16074" s="5">
        <f t="shared" si="2011"/>
        <v>421.72</v>
      </c>
      <c r="O16074">
        <f t="shared" si="2012"/>
        <v>1</v>
      </c>
      <c r="P16074">
        <f t="shared" si="2013"/>
        <v>125</v>
      </c>
      <c r="Q16074" s="6">
        <f t="shared" si="2014"/>
        <v>210.86</v>
      </c>
      <c r="R16074">
        <f t="shared" si="2015"/>
        <v>56407.35200000021</v>
      </c>
    </row>
    <row r="16075" spans="1:18" x14ac:dyDescent="0.35">
      <c r="A16075">
        <v>16074</v>
      </c>
      <c r="B16075" s="4">
        <v>51.6</v>
      </c>
      <c r="C16075" s="1">
        <v>526414</v>
      </c>
      <c r="D16075" s="1">
        <v>9395</v>
      </c>
      <c r="E16075">
        <v>2.5</v>
      </c>
      <c r="F16075" t="s">
        <v>7</v>
      </c>
      <c r="G16075" t="s">
        <v>9</v>
      </c>
      <c r="H16075" s="2">
        <v>42698</v>
      </c>
      <c r="I16075" s="2">
        <v>42698</v>
      </c>
      <c r="J16075" s="2">
        <v>42699</v>
      </c>
      <c r="K16075">
        <f t="shared" si="2008"/>
        <v>1</v>
      </c>
      <c r="L16075" t="str">
        <f t="shared" si="2009"/>
        <v>Thursday</v>
      </c>
      <c r="M16075" t="str">
        <f t="shared" si="2010"/>
        <v>Friday</v>
      </c>
      <c r="N16075" s="5">
        <f t="shared" si="2011"/>
        <v>51.6</v>
      </c>
      <c r="O16075">
        <f t="shared" si="2012"/>
        <v>0</v>
      </c>
      <c r="P16075">
        <f t="shared" si="2013"/>
        <v>234</v>
      </c>
      <c r="Q16075" s="6">
        <f t="shared" si="2014"/>
        <v>51.6</v>
      </c>
      <c r="R16075">
        <f t="shared" si="2015"/>
        <v>22583.940000000097</v>
      </c>
    </row>
    <row r="16076" spans="1:18" x14ac:dyDescent="0.35">
      <c r="A16076">
        <v>16075</v>
      </c>
      <c r="B16076" s="4">
        <v>174</v>
      </c>
      <c r="C16076" s="1">
        <v>1861318</v>
      </c>
      <c r="D16076" s="1">
        <v>9395</v>
      </c>
      <c r="E16076">
        <v>5</v>
      </c>
      <c r="F16076" t="s">
        <v>7</v>
      </c>
      <c r="G16076" t="s">
        <v>9</v>
      </c>
      <c r="H16076" s="2">
        <v>42698</v>
      </c>
      <c r="I16076" s="2">
        <v>42699</v>
      </c>
      <c r="J16076" s="2">
        <v>42701</v>
      </c>
      <c r="K16076">
        <f t="shared" si="2008"/>
        <v>2</v>
      </c>
      <c r="L16076" t="str">
        <f t="shared" si="2009"/>
        <v>Friday</v>
      </c>
      <c r="M16076" t="str">
        <f t="shared" si="2010"/>
        <v>Sunday</v>
      </c>
      <c r="N16076" s="5">
        <f t="shared" si="2011"/>
        <v>348</v>
      </c>
      <c r="O16076">
        <f t="shared" si="2012"/>
        <v>1</v>
      </c>
      <c r="P16076">
        <f t="shared" si="2013"/>
        <v>512</v>
      </c>
      <c r="Q16076" s="6">
        <f t="shared" si="2014"/>
        <v>174</v>
      </c>
      <c r="R16076">
        <f t="shared" si="2015"/>
        <v>147107.77999999968</v>
      </c>
    </row>
    <row r="16077" spans="1:18" x14ac:dyDescent="0.35">
      <c r="A16077">
        <v>16076</v>
      </c>
      <c r="B16077" s="4">
        <v>187.95</v>
      </c>
      <c r="C16077" s="1">
        <v>21360</v>
      </c>
      <c r="D16077" s="1">
        <v>9395</v>
      </c>
      <c r="E16077">
        <v>4.5</v>
      </c>
      <c r="F16077" t="s">
        <v>7</v>
      </c>
      <c r="G16077" t="s">
        <v>8</v>
      </c>
      <c r="H16077" s="2">
        <v>42698</v>
      </c>
      <c r="I16077" s="2">
        <v>42699</v>
      </c>
      <c r="J16077" s="2">
        <v>42701</v>
      </c>
      <c r="K16077">
        <f t="shared" si="2008"/>
        <v>2</v>
      </c>
      <c r="L16077" t="str">
        <f t="shared" si="2009"/>
        <v>Friday</v>
      </c>
      <c r="M16077" t="str">
        <f t="shared" si="2010"/>
        <v>Sunday</v>
      </c>
      <c r="N16077" s="5">
        <f t="shared" si="2011"/>
        <v>375.9</v>
      </c>
      <c r="O16077">
        <f t="shared" si="2012"/>
        <v>1</v>
      </c>
      <c r="P16077">
        <f t="shared" si="2013"/>
        <v>288</v>
      </c>
      <c r="Q16077" s="6">
        <f t="shared" si="2014"/>
        <v>187.95</v>
      </c>
      <c r="R16077">
        <f t="shared" si="2015"/>
        <v>71319.099999999627</v>
      </c>
    </row>
    <row r="16078" spans="1:18" x14ac:dyDescent="0.35">
      <c r="A16078">
        <v>16077</v>
      </c>
      <c r="B16078" s="4">
        <v>76.319999999999993</v>
      </c>
      <c r="C16078" s="1">
        <v>1130156</v>
      </c>
      <c r="D16078" s="1">
        <v>9395</v>
      </c>
      <c r="E16078">
        <v>2.5</v>
      </c>
      <c r="F16078" t="s">
        <v>7</v>
      </c>
      <c r="G16078" t="s">
        <v>9</v>
      </c>
      <c r="H16078" s="2">
        <v>42698</v>
      </c>
      <c r="I16078" s="2">
        <v>42699</v>
      </c>
      <c r="J16078" s="2">
        <v>42700</v>
      </c>
      <c r="K16078">
        <f t="shared" si="2008"/>
        <v>1</v>
      </c>
      <c r="L16078" t="str">
        <f t="shared" si="2009"/>
        <v>Friday</v>
      </c>
      <c r="M16078" t="str">
        <f t="shared" si="2010"/>
        <v>Saturday</v>
      </c>
      <c r="N16078" s="5">
        <f t="shared" si="2011"/>
        <v>76.319999999999993</v>
      </c>
      <c r="O16078">
        <f t="shared" si="2012"/>
        <v>1</v>
      </c>
      <c r="P16078">
        <f t="shared" si="2013"/>
        <v>58</v>
      </c>
      <c r="Q16078" s="6">
        <f t="shared" si="2014"/>
        <v>76.319999999999993</v>
      </c>
      <c r="R16078">
        <f t="shared" si="2015"/>
        <v>6551.4199999998</v>
      </c>
    </row>
    <row r="16079" spans="1:18" x14ac:dyDescent="0.35">
      <c r="A16079">
        <v>16078</v>
      </c>
      <c r="B16079" s="4">
        <v>48.16</v>
      </c>
      <c r="C16079" s="1">
        <v>216914</v>
      </c>
      <c r="D16079" s="1">
        <v>9395</v>
      </c>
      <c r="E16079">
        <v>3</v>
      </c>
      <c r="F16079" t="s">
        <v>7</v>
      </c>
      <c r="G16079" t="s">
        <v>9</v>
      </c>
      <c r="H16079" s="2">
        <v>42698</v>
      </c>
      <c r="I16079" s="2">
        <v>42714</v>
      </c>
      <c r="J16079" s="2">
        <v>42716</v>
      </c>
      <c r="K16079">
        <f t="shared" si="2008"/>
        <v>2</v>
      </c>
      <c r="L16079" t="str">
        <f t="shared" si="2009"/>
        <v>Saturday</v>
      </c>
      <c r="M16079" t="str">
        <f t="shared" si="2010"/>
        <v>Monday</v>
      </c>
      <c r="N16079" s="5">
        <f t="shared" si="2011"/>
        <v>96.32</v>
      </c>
      <c r="O16079">
        <f t="shared" si="2012"/>
        <v>16</v>
      </c>
      <c r="P16079">
        <f t="shared" si="2013"/>
        <v>203</v>
      </c>
      <c r="Q16079" s="6">
        <f t="shared" si="2014"/>
        <v>48.16</v>
      </c>
      <c r="R16079">
        <f t="shared" si="2015"/>
        <v>20414.480000000101</v>
      </c>
    </row>
    <row r="16080" spans="1:18" x14ac:dyDescent="0.35">
      <c r="A16080">
        <v>16079</v>
      </c>
      <c r="B16080" s="4">
        <v>76</v>
      </c>
      <c r="C16080" s="1">
        <v>824942</v>
      </c>
      <c r="D16080" s="1">
        <v>9395</v>
      </c>
      <c r="E16080">
        <v>3.5</v>
      </c>
      <c r="F16080" t="s">
        <v>10</v>
      </c>
      <c r="G16080" t="s">
        <v>9</v>
      </c>
      <c r="H16080" s="2">
        <v>42698</v>
      </c>
      <c r="I16080" s="2">
        <v>42705</v>
      </c>
      <c r="J16080" s="2">
        <v>42706</v>
      </c>
      <c r="K16080">
        <f t="shared" si="2008"/>
        <v>1</v>
      </c>
      <c r="L16080" t="str">
        <f t="shared" si="2009"/>
        <v>Thursday</v>
      </c>
      <c r="M16080" t="str">
        <f t="shared" si="2010"/>
        <v>Friday</v>
      </c>
      <c r="N16080" s="5">
        <f t="shared" si="2011"/>
        <v>76</v>
      </c>
      <c r="O16080">
        <f t="shared" si="2012"/>
        <v>7</v>
      </c>
      <c r="P16080">
        <f t="shared" si="2013"/>
        <v>216</v>
      </c>
      <c r="Q16080" s="6">
        <f t="shared" si="2014"/>
        <v>76</v>
      </c>
      <c r="R16080">
        <f t="shared" si="2015"/>
        <v>21122.439999999784</v>
      </c>
    </row>
    <row r="16081" spans="1:18" x14ac:dyDescent="0.35">
      <c r="A16081">
        <v>16080</v>
      </c>
      <c r="B16081" s="4">
        <v>83.2</v>
      </c>
      <c r="C16081" s="1">
        <v>542024</v>
      </c>
      <c r="D16081" s="1">
        <v>9395</v>
      </c>
      <c r="E16081">
        <v>4</v>
      </c>
      <c r="F16081" t="s">
        <v>7</v>
      </c>
      <c r="G16081" t="s">
        <v>9</v>
      </c>
      <c r="H16081" s="2">
        <v>42698</v>
      </c>
      <c r="I16081" s="2">
        <v>42708</v>
      </c>
      <c r="J16081" s="2">
        <v>42709</v>
      </c>
      <c r="K16081">
        <f t="shared" si="2008"/>
        <v>1</v>
      </c>
      <c r="L16081" t="str">
        <f t="shared" si="2009"/>
        <v>Sunday</v>
      </c>
      <c r="M16081" t="str">
        <f t="shared" si="2010"/>
        <v>Monday</v>
      </c>
      <c r="N16081" s="5">
        <f t="shared" si="2011"/>
        <v>83.2</v>
      </c>
      <c r="O16081">
        <f t="shared" si="2012"/>
        <v>10</v>
      </c>
      <c r="P16081">
        <f t="shared" si="2013"/>
        <v>239</v>
      </c>
      <c r="Q16081" s="6">
        <f t="shared" si="2014"/>
        <v>83.2</v>
      </c>
      <c r="R16081">
        <f t="shared" si="2015"/>
        <v>35662.329999999718</v>
      </c>
    </row>
    <row r="16082" spans="1:18" x14ac:dyDescent="0.35">
      <c r="A16082">
        <v>16081</v>
      </c>
      <c r="B16082" s="4">
        <v>218.7</v>
      </c>
      <c r="C16082" s="1">
        <v>577502</v>
      </c>
      <c r="D16082" s="1">
        <v>9395</v>
      </c>
      <c r="E16082">
        <v>3.5</v>
      </c>
      <c r="F16082" t="s">
        <v>7</v>
      </c>
      <c r="G16082" t="s">
        <v>9</v>
      </c>
      <c r="H16082" s="2">
        <v>42698</v>
      </c>
      <c r="I16082" s="2">
        <v>42726</v>
      </c>
      <c r="J16082" s="2">
        <v>42729</v>
      </c>
      <c r="K16082">
        <f t="shared" si="2008"/>
        <v>3</v>
      </c>
      <c r="L16082" t="str">
        <f t="shared" si="2009"/>
        <v>Thursday</v>
      </c>
      <c r="M16082" t="str">
        <f t="shared" si="2010"/>
        <v>Sunday</v>
      </c>
      <c r="N16082" s="5">
        <f t="shared" si="2011"/>
        <v>656.09999999999991</v>
      </c>
      <c r="O16082">
        <f t="shared" si="2012"/>
        <v>28</v>
      </c>
      <c r="P16082">
        <f t="shared" si="2013"/>
        <v>309</v>
      </c>
      <c r="Q16082" s="6">
        <f t="shared" si="2014"/>
        <v>218.7</v>
      </c>
      <c r="R16082">
        <f t="shared" si="2015"/>
        <v>50293.476666666866</v>
      </c>
    </row>
    <row r="16083" spans="1:18" x14ac:dyDescent="0.35">
      <c r="A16083">
        <v>16082</v>
      </c>
      <c r="B16083" s="4">
        <v>140.69333333329999</v>
      </c>
      <c r="C16083" s="1">
        <v>96982</v>
      </c>
      <c r="D16083" s="1">
        <v>9395</v>
      </c>
      <c r="E16083">
        <v>4</v>
      </c>
      <c r="F16083" t="s">
        <v>7</v>
      </c>
      <c r="G16083" t="s">
        <v>8</v>
      </c>
      <c r="H16083" s="2">
        <v>42698</v>
      </c>
      <c r="I16083" s="2">
        <v>42700</v>
      </c>
      <c r="J16083" s="2">
        <v>42703</v>
      </c>
      <c r="K16083">
        <f t="shared" si="2008"/>
        <v>3</v>
      </c>
      <c r="L16083" t="str">
        <f t="shared" si="2009"/>
        <v>Saturday</v>
      </c>
      <c r="M16083" t="str">
        <f t="shared" si="2010"/>
        <v>Tuesday</v>
      </c>
      <c r="N16083" s="5">
        <f t="shared" si="2011"/>
        <v>422.0799999999</v>
      </c>
      <c r="O16083">
        <f t="shared" si="2012"/>
        <v>2</v>
      </c>
      <c r="P16083">
        <f t="shared" si="2013"/>
        <v>420</v>
      </c>
      <c r="Q16083" s="6">
        <f t="shared" si="2014"/>
        <v>140.69333333329999</v>
      </c>
      <c r="R16083">
        <f t="shared" si="2015"/>
        <v>183834.6800000009</v>
      </c>
    </row>
    <row r="16084" spans="1:18" x14ac:dyDescent="0.35">
      <c r="A16084">
        <v>16083</v>
      </c>
      <c r="B16084" s="4">
        <v>136.94</v>
      </c>
      <c r="C16084" s="1">
        <v>1252166</v>
      </c>
      <c r="D16084" s="1">
        <v>9395</v>
      </c>
      <c r="E16084">
        <v>3</v>
      </c>
      <c r="F16084" t="s">
        <v>13</v>
      </c>
      <c r="G16084" t="s">
        <v>9</v>
      </c>
      <c r="H16084" s="2">
        <v>42698</v>
      </c>
      <c r="I16084" s="2">
        <v>42698</v>
      </c>
      <c r="J16084" s="2">
        <v>42700</v>
      </c>
      <c r="K16084">
        <f t="shared" si="2008"/>
        <v>2</v>
      </c>
      <c r="L16084" t="str">
        <f t="shared" si="2009"/>
        <v>Thursday</v>
      </c>
      <c r="M16084" t="str">
        <f t="shared" si="2010"/>
        <v>Saturday</v>
      </c>
      <c r="N16084" s="5">
        <f t="shared" si="2011"/>
        <v>273.88</v>
      </c>
      <c r="O16084">
        <f t="shared" si="2012"/>
        <v>0</v>
      </c>
      <c r="P16084">
        <f t="shared" si="2013"/>
        <v>5</v>
      </c>
      <c r="Q16084" s="6">
        <f t="shared" si="2014"/>
        <v>136.94</v>
      </c>
      <c r="R16084">
        <f t="shared" si="2015"/>
        <v>1485.8600000000001</v>
      </c>
    </row>
    <row r="16085" spans="1:18" x14ac:dyDescent="0.35">
      <c r="A16085">
        <v>16084</v>
      </c>
      <c r="B16085" s="4">
        <v>129.54</v>
      </c>
      <c r="C16085" s="1">
        <v>2278874</v>
      </c>
      <c r="D16085" s="1">
        <v>9395</v>
      </c>
      <c r="E16085">
        <v>4</v>
      </c>
      <c r="F16085" t="s">
        <v>7</v>
      </c>
      <c r="G16085" t="s">
        <v>8</v>
      </c>
      <c r="H16085" s="2">
        <v>42698</v>
      </c>
      <c r="I16085" s="2">
        <v>42701</v>
      </c>
      <c r="J16085" s="2">
        <v>42702</v>
      </c>
      <c r="K16085">
        <f t="shared" si="2008"/>
        <v>1</v>
      </c>
      <c r="L16085" t="str">
        <f t="shared" si="2009"/>
        <v>Sunday</v>
      </c>
      <c r="M16085" t="str">
        <f t="shared" si="2010"/>
        <v>Monday</v>
      </c>
      <c r="N16085" s="5">
        <f t="shared" si="2011"/>
        <v>129.54</v>
      </c>
      <c r="O16085">
        <f t="shared" si="2012"/>
        <v>3</v>
      </c>
      <c r="P16085">
        <f t="shared" si="2013"/>
        <v>348</v>
      </c>
      <c r="Q16085" s="6">
        <f t="shared" si="2014"/>
        <v>129.54</v>
      </c>
      <c r="R16085">
        <f t="shared" si="2015"/>
        <v>58988.060000000209</v>
      </c>
    </row>
    <row r="16086" spans="1:18" x14ac:dyDescent="0.35">
      <c r="A16086">
        <v>16085</v>
      </c>
      <c r="B16086" s="4">
        <v>97.49</v>
      </c>
      <c r="C16086" s="1">
        <v>525010</v>
      </c>
      <c r="D16086" s="1">
        <v>9395</v>
      </c>
      <c r="E16086">
        <v>3</v>
      </c>
      <c r="F16086" t="s">
        <v>7</v>
      </c>
      <c r="G16086" t="s">
        <v>9</v>
      </c>
      <c r="H16086" s="2">
        <v>42698</v>
      </c>
      <c r="I16086" s="2">
        <v>42705</v>
      </c>
      <c r="J16086" s="2">
        <v>42707</v>
      </c>
      <c r="K16086">
        <f t="shared" si="2008"/>
        <v>2</v>
      </c>
      <c r="L16086" t="str">
        <f t="shared" si="2009"/>
        <v>Thursday</v>
      </c>
      <c r="M16086" t="str">
        <f t="shared" si="2010"/>
        <v>Saturday</v>
      </c>
      <c r="N16086" s="5">
        <f t="shared" si="2011"/>
        <v>194.98</v>
      </c>
      <c r="O16086">
        <f t="shared" si="2012"/>
        <v>7</v>
      </c>
      <c r="P16086">
        <f t="shared" si="2013"/>
        <v>74</v>
      </c>
      <c r="Q16086" s="6">
        <f t="shared" si="2014"/>
        <v>97.49</v>
      </c>
      <c r="R16086">
        <f t="shared" si="2015"/>
        <v>14035.2928571429</v>
      </c>
    </row>
    <row r="16087" spans="1:18" x14ac:dyDescent="0.35">
      <c r="A16087">
        <v>16086</v>
      </c>
      <c r="B16087" s="4">
        <v>203.18666666670001</v>
      </c>
      <c r="C16087" s="1">
        <v>1861318</v>
      </c>
      <c r="D16087" s="1">
        <v>9395</v>
      </c>
      <c r="E16087">
        <v>5</v>
      </c>
      <c r="F16087" t="s">
        <v>7</v>
      </c>
      <c r="G16087" t="s">
        <v>9</v>
      </c>
      <c r="H16087" s="2">
        <v>42698</v>
      </c>
      <c r="I16087" s="2">
        <v>42731</v>
      </c>
      <c r="J16087" s="2">
        <v>42734</v>
      </c>
      <c r="K16087">
        <f t="shared" si="2008"/>
        <v>3</v>
      </c>
      <c r="L16087" t="str">
        <f t="shared" si="2009"/>
        <v>Tuesday</v>
      </c>
      <c r="M16087" t="str">
        <f t="shared" si="2010"/>
        <v>Friday</v>
      </c>
      <c r="N16087" s="5">
        <f t="shared" si="2011"/>
        <v>609.56000000009999</v>
      </c>
      <c r="O16087">
        <f t="shared" si="2012"/>
        <v>33</v>
      </c>
      <c r="P16087">
        <f t="shared" si="2013"/>
        <v>512</v>
      </c>
      <c r="Q16087" s="6">
        <f t="shared" si="2014"/>
        <v>203.18666666670001</v>
      </c>
      <c r="R16087">
        <f t="shared" si="2015"/>
        <v>147107.77999999968</v>
      </c>
    </row>
    <row r="16088" spans="1:18" x14ac:dyDescent="0.35">
      <c r="A16088">
        <v>16087</v>
      </c>
      <c r="B16088" s="4">
        <v>41.56</v>
      </c>
      <c r="C16088" s="1">
        <v>197996</v>
      </c>
      <c r="D16088" s="1">
        <v>9395</v>
      </c>
      <c r="E16088">
        <v>3.5</v>
      </c>
      <c r="F16088" t="s">
        <v>7</v>
      </c>
      <c r="G16088" t="s">
        <v>9</v>
      </c>
      <c r="H16088" s="2">
        <v>42698</v>
      </c>
      <c r="I16088" s="2">
        <v>42699</v>
      </c>
      <c r="J16088" s="2">
        <v>42700</v>
      </c>
      <c r="K16088">
        <f t="shared" si="2008"/>
        <v>1</v>
      </c>
      <c r="L16088" t="str">
        <f t="shared" si="2009"/>
        <v>Friday</v>
      </c>
      <c r="M16088" t="str">
        <f t="shared" si="2010"/>
        <v>Saturday</v>
      </c>
      <c r="N16088" s="5">
        <f t="shared" si="2011"/>
        <v>41.56</v>
      </c>
      <c r="O16088">
        <f t="shared" si="2012"/>
        <v>1</v>
      </c>
      <c r="P16088">
        <f t="shared" si="2013"/>
        <v>2679</v>
      </c>
      <c r="Q16088" s="6">
        <f t="shared" si="2014"/>
        <v>41.56</v>
      </c>
      <c r="R16088">
        <f t="shared" si="2015"/>
        <v>129960.21999999994</v>
      </c>
    </row>
    <row r="16089" spans="1:18" x14ac:dyDescent="0.35">
      <c r="A16089">
        <v>16088</v>
      </c>
      <c r="B16089" s="4">
        <v>30.64</v>
      </c>
      <c r="C16089" s="1">
        <v>481226</v>
      </c>
      <c r="D16089" s="1">
        <v>9395</v>
      </c>
      <c r="E16089">
        <v>3</v>
      </c>
      <c r="F16089" t="s">
        <v>10</v>
      </c>
      <c r="G16089" t="s">
        <v>9</v>
      </c>
      <c r="H16089" s="2">
        <v>42698</v>
      </c>
      <c r="I16089" s="2">
        <v>42699</v>
      </c>
      <c r="J16089" s="2">
        <v>42702</v>
      </c>
      <c r="K16089">
        <f t="shared" si="2008"/>
        <v>3</v>
      </c>
      <c r="L16089" t="str">
        <f t="shared" si="2009"/>
        <v>Friday</v>
      </c>
      <c r="M16089" t="str">
        <f t="shared" si="2010"/>
        <v>Monday</v>
      </c>
      <c r="N16089" s="5">
        <f t="shared" si="2011"/>
        <v>91.92</v>
      </c>
      <c r="O16089">
        <f t="shared" si="2012"/>
        <v>1</v>
      </c>
      <c r="P16089">
        <f t="shared" si="2013"/>
        <v>45</v>
      </c>
      <c r="Q16089" s="6">
        <f t="shared" si="2014"/>
        <v>30.64</v>
      </c>
      <c r="R16089">
        <f t="shared" si="2015"/>
        <v>2933.4799999999996</v>
      </c>
    </row>
    <row r="16090" spans="1:18" x14ac:dyDescent="0.35">
      <c r="A16090">
        <v>16089</v>
      </c>
      <c r="B16090" s="4">
        <v>38.26</v>
      </c>
      <c r="C16090" s="1">
        <v>197996</v>
      </c>
      <c r="D16090" s="1">
        <v>9395</v>
      </c>
      <c r="E16090">
        <v>3.5</v>
      </c>
      <c r="F16090" t="s">
        <v>7</v>
      </c>
      <c r="G16090" t="s">
        <v>9</v>
      </c>
      <c r="H16090" s="2">
        <v>42698</v>
      </c>
      <c r="I16090" s="2">
        <v>42701</v>
      </c>
      <c r="J16090" s="2">
        <v>42702</v>
      </c>
      <c r="K16090">
        <f t="shared" si="2008"/>
        <v>1</v>
      </c>
      <c r="L16090" t="str">
        <f t="shared" si="2009"/>
        <v>Sunday</v>
      </c>
      <c r="M16090" t="str">
        <f t="shared" si="2010"/>
        <v>Monday</v>
      </c>
      <c r="N16090" s="5">
        <f t="shared" si="2011"/>
        <v>38.26</v>
      </c>
      <c r="O16090">
        <f t="shared" si="2012"/>
        <v>3</v>
      </c>
      <c r="P16090">
        <f t="shared" si="2013"/>
        <v>2679</v>
      </c>
      <c r="Q16090" s="6">
        <f t="shared" si="2014"/>
        <v>38.26</v>
      </c>
      <c r="R16090">
        <f t="shared" si="2015"/>
        <v>129960.21999999994</v>
      </c>
    </row>
    <row r="16091" spans="1:18" x14ac:dyDescent="0.35">
      <c r="A16091">
        <v>16090</v>
      </c>
      <c r="B16091" s="4">
        <v>57.72</v>
      </c>
      <c r="C16091" s="1">
        <v>197996</v>
      </c>
      <c r="D16091" s="1">
        <v>9395</v>
      </c>
      <c r="E16091">
        <v>3.5</v>
      </c>
      <c r="F16091" t="s">
        <v>7</v>
      </c>
      <c r="G16091" t="s">
        <v>9</v>
      </c>
      <c r="H16091" s="2">
        <v>42698</v>
      </c>
      <c r="I16091" s="2">
        <v>42699</v>
      </c>
      <c r="J16091" s="2">
        <v>42700</v>
      </c>
      <c r="K16091">
        <f t="shared" si="2008"/>
        <v>1</v>
      </c>
      <c r="L16091" t="str">
        <f t="shared" si="2009"/>
        <v>Friday</v>
      </c>
      <c r="M16091" t="str">
        <f t="shared" si="2010"/>
        <v>Saturday</v>
      </c>
      <c r="N16091" s="5">
        <f t="shared" si="2011"/>
        <v>57.72</v>
      </c>
      <c r="O16091">
        <f t="shared" si="2012"/>
        <v>1</v>
      </c>
      <c r="P16091">
        <f t="shared" si="2013"/>
        <v>2679</v>
      </c>
      <c r="Q16091" s="6">
        <f t="shared" si="2014"/>
        <v>57.72</v>
      </c>
      <c r="R16091">
        <f t="shared" si="2015"/>
        <v>129960.21999999994</v>
      </c>
    </row>
    <row r="16092" spans="1:18" x14ac:dyDescent="0.35">
      <c r="A16092">
        <v>16091</v>
      </c>
      <c r="B16092" s="4">
        <v>69.366666666699999</v>
      </c>
      <c r="C16092" s="1">
        <v>474060</v>
      </c>
      <c r="D16092" s="1">
        <v>9395</v>
      </c>
      <c r="E16092">
        <v>3</v>
      </c>
      <c r="F16092" t="s">
        <v>7</v>
      </c>
      <c r="G16092" t="s">
        <v>8</v>
      </c>
      <c r="H16092" s="2">
        <v>42698</v>
      </c>
      <c r="I16092" s="2">
        <v>42700</v>
      </c>
      <c r="J16092" s="2">
        <v>42703</v>
      </c>
      <c r="K16092">
        <f t="shared" si="2008"/>
        <v>3</v>
      </c>
      <c r="L16092" t="str">
        <f t="shared" si="2009"/>
        <v>Saturday</v>
      </c>
      <c r="M16092" t="str">
        <f t="shared" si="2010"/>
        <v>Tuesday</v>
      </c>
      <c r="N16092" s="5">
        <f t="shared" si="2011"/>
        <v>208.10000000010001</v>
      </c>
      <c r="O16092">
        <f t="shared" si="2012"/>
        <v>2</v>
      </c>
      <c r="P16092">
        <f t="shared" si="2013"/>
        <v>105</v>
      </c>
      <c r="Q16092" s="6">
        <f t="shared" si="2014"/>
        <v>69.366666666699999</v>
      </c>
      <c r="R16092">
        <f t="shared" si="2015"/>
        <v>14076.160000000002</v>
      </c>
    </row>
    <row r="16093" spans="1:18" x14ac:dyDescent="0.35">
      <c r="A16093">
        <v>16092</v>
      </c>
      <c r="B16093" s="4">
        <v>68.38</v>
      </c>
      <c r="C16093" s="1">
        <v>924698</v>
      </c>
      <c r="D16093" s="1">
        <v>9395</v>
      </c>
      <c r="E16093">
        <v>3</v>
      </c>
      <c r="F16093" t="s">
        <v>7</v>
      </c>
      <c r="G16093" t="s">
        <v>9</v>
      </c>
      <c r="H16093" s="2">
        <v>42698</v>
      </c>
      <c r="I16093" s="2">
        <v>42717</v>
      </c>
      <c r="J16093" s="2">
        <v>42719</v>
      </c>
      <c r="K16093">
        <f t="shared" si="2008"/>
        <v>2</v>
      </c>
      <c r="L16093" t="str">
        <f t="shared" si="2009"/>
        <v>Tuesday</v>
      </c>
      <c r="M16093" t="str">
        <f t="shared" si="2010"/>
        <v>Thursday</v>
      </c>
      <c r="N16093" s="5">
        <f t="shared" si="2011"/>
        <v>136.76</v>
      </c>
      <c r="O16093">
        <f t="shared" si="2012"/>
        <v>19</v>
      </c>
      <c r="P16093">
        <f t="shared" si="2013"/>
        <v>147</v>
      </c>
      <c r="Q16093" s="6">
        <f t="shared" si="2014"/>
        <v>68.38</v>
      </c>
      <c r="R16093">
        <f t="shared" si="2015"/>
        <v>13951.420000000006</v>
      </c>
    </row>
    <row r="16094" spans="1:18" x14ac:dyDescent="0.35">
      <c r="A16094">
        <v>16093</v>
      </c>
      <c r="B16094" s="4">
        <v>144.69999999999999</v>
      </c>
      <c r="C16094" s="1">
        <v>1861318</v>
      </c>
      <c r="D16094" s="1">
        <v>9395</v>
      </c>
      <c r="E16094">
        <v>5</v>
      </c>
      <c r="F16094" t="s">
        <v>7</v>
      </c>
      <c r="G16094" t="s">
        <v>9</v>
      </c>
      <c r="H16094" s="2">
        <v>42698</v>
      </c>
      <c r="I16094" s="2">
        <v>42704</v>
      </c>
      <c r="J16094" s="2">
        <v>42706</v>
      </c>
      <c r="K16094">
        <f t="shared" si="2008"/>
        <v>2</v>
      </c>
      <c r="L16094" t="str">
        <f t="shared" si="2009"/>
        <v>Wednesday</v>
      </c>
      <c r="M16094" t="str">
        <f t="shared" si="2010"/>
        <v>Friday</v>
      </c>
      <c r="N16094" s="5">
        <f t="shared" si="2011"/>
        <v>289.39999999999998</v>
      </c>
      <c r="O16094">
        <f t="shared" si="2012"/>
        <v>6</v>
      </c>
      <c r="P16094">
        <f t="shared" si="2013"/>
        <v>512</v>
      </c>
      <c r="Q16094" s="6">
        <f t="shared" si="2014"/>
        <v>144.69999999999999</v>
      </c>
      <c r="R16094">
        <f t="shared" si="2015"/>
        <v>147107.77999999968</v>
      </c>
    </row>
    <row r="16095" spans="1:18" x14ac:dyDescent="0.35">
      <c r="A16095">
        <v>16094</v>
      </c>
      <c r="B16095" s="4">
        <v>64.38</v>
      </c>
      <c r="C16095" s="1">
        <v>198004</v>
      </c>
      <c r="D16095" s="1">
        <v>9395</v>
      </c>
      <c r="E16095">
        <v>3</v>
      </c>
      <c r="F16095" t="s">
        <v>7</v>
      </c>
      <c r="G16095" t="s">
        <v>9</v>
      </c>
      <c r="H16095" s="2">
        <v>42698</v>
      </c>
      <c r="I16095" s="2">
        <v>42702</v>
      </c>
      <c r="J16095" s="2">
        <v>42704</v>
      </c>
      <c r="K16095">
        <f t="shared" si="2008"/>
        <v>2</v>
      </c>
      <c r="L16095" t="str">
        <f t="shared" si="2009"/>
        <v>Monday</v>
      </c>
      <c r="M16095" t="str">
        <f t="shared" si="2010"/>
        <v>Wednesday</v>
      </c>
      <c r="N16095" s="5">
        <f t="shared" si="2011"/>
        <v>128.76</v>
      </c>
      <c r="O16095">
        <f t="shared" si="2012"/>
        <v>4</v>
      </c>
      <c r="P16095">
        <f t="shared" si="2013"/>
        <v>210</v>
      </c>
      <c r="Q16095" s="6">
        <f t="shared" si="2014"/>
        <v>64.38</v>
      </c>
      <c r="R16095">
        <f t="shared" si="2015"/>
        <v>30606.019999999698</v>
      </c>
    </row>
    <row r="16096" spans="1:18" x14ac:dyDescent="0.35">
      <c r="A16096">
        <v>16095</v>
      </c>
      <c r="B16096" s="4">
        <v>209.9333333333</v>
      </c>
      <c r="C16096" s="1">
        <v>21294</v>
      </c>
      <c r="D16096" s="1">
        <v>9395</v>
      </c>
      <c r="E16096">
        <v>4</v>
      </c>
      <c r="F16096" t="s">
        <v>7</v>
      </c>
      <c r="G16096" t="s">
        <v>8</v>
      </c>
      <c r="H16096" s="2">
        <v>42698</v>
      </c>
      <c r="I16096" s="2">
        <v>42702</v>
      </c>
      <c r="J16096" s="2">
        <v>42705</v>
      </c>
      <c r="K16096">
        <f t="shared" si="2008"/>
        <v>3</v>
      </c>
      <c r="L16096" t="str">
        <f t="shared" si="2009"/>
        <v>Monday</v>
      </c>
      <c r="M16096" t="str">
        <f t="shared" si="2010"/>
        <v>Thursday</v>
      </c>
      <c r="N16096" s="5">
        <f t="shared" si="2011"/>
        <v>629.79999999990002</v>
      </c>
      <c r="O16096">
        <f t="shared" si="2012"/>
        <v>4</v>
      </c>
      <c r="P16096">
        <f t="shared" si="2013"/>
        <v>111</v>
      </c>
      <c r="Q16096" s="6">
        <f t="shared" si="2014"/>
        <v>209.9333333333</v>
      </c>
      <c r="R16096">
        <f t="shared" si="2015"/>
        <v>32378.779999999293</v>
      </c>
    </row>
    <row r="16097" spans="1:18" x14ac:dyDescent="0.35">
      <c r="A16097">
        <v>16096</v>
      </c>
      <c r="B16097" s="4">
        <v>170</v>
      </c>
      <c r="C16097" s="1">
        <v>373272</v>
      </c>
      <c r="D16097" s="1">
        <v>9395</v>
      </c>
      <c r="E16097">
        <v>4.5</v>
      </c>
      <c r="F16097" t="s">
        <v>7</v>
      </c>
      <c r="G16097" t="s">
        <v>8</v>
      </c>
      <c r="H16097" s="2">
        <v>42698</v>
      </c>
      <c r="I16097" s="2">
        <v>42727</v>
      </c>
      <c r="J16097" s="2">
        <v>42729</v>
      </c>
      <c r="K16097">
        <f t="shared" si="2008"/>
        <v>2</v>
      </c>
      <c r="L16097" t="str">
        <f t="shared" si="2009"/>
        <v>Friday</v>
      </c>
      <c r="M16097" t="str">
        <f t="shared" si="2010"/>
        <v>Sunday</v>
      </c>
      <c r="N16097" s="5">
        <f t="shared" si="2011"/>
        <v>340</v>
      </c>
      <c r="O16097">
        <f t="shared" si="2012"/>
        <v>29</v>
      </c>
      <c r="P16097">
        <f t="shared" si="2013"/>
        <v>592</v>
      </c>
      <c r="Q16097" s="6">
        <f t="shared" si="2014"/>
        <v>170</v>
      </c>
      <c r="R16097">
        <f t="shared" si="2015"/>
        <v>158466.39400000064</v>
      </c>
    </row>
    <row r="16098" spans="1:18" x14ac:dyDescent="0.35">
      <c r="A16098">
        <v>16097</v>
      </c>
      <c r="B16098" s="4">
        <v>229</v>
      </c>
      <c r="C16098" s="1">
        <v>96982</v>
      </c>
      <c r="D16098" s="1">
        <v>9395</v>
      </c>
      <c r="E16098">
        <v>4</v>
      </c>
      <c r="F16098" t="s">
        <v>7</v>
      </c>
      <c r="G16098" t="s">
        <v>8</v>
      </c>
      <c r="H16098" s="2">
        <v>42698</v>
      </c>
      <c r="I16098" s="2">
        <v>42729</v>
      </c>
      <c r="J16098" s="2">
        <v>42731</v>
      </c>
      <c r="K16098">
        <f t="shared" si="2008"/>
        <v>2</v>
      </c>
      <c r="L16098" t="str">
        <f t="shared" si="2009"/>
        <v>Sunday</v>
      </c>
      <c r="M16098" t="str">
        <f t="shared" si="2010"/>
        <v>Tuesday</v>
      </c>
      <c r="N16098" s="5">
        <f t="shared" si="2011"/>
        <v>458</v>
      </c>
      <c r="O16098">
        <f t="shared" si="2012"/>
        <v>31</v>
      </c>
      <c r="P16098">
        <f t="shared" si="2013"/>
        <v>420</v>
      </c>
      <c r="Q16098" s="6">
        <f t="shared" si="2014"/>
        <v>229</v>
      </c>
      <c r="R16098">
        <f t="shared" si="2015"/>
        <v>183834.6800000009</v>
      </c>
    </row>
    <row r="16099" spans="1:18" x14ac:dyDescent="0.35">
      <c r="A16099">
        <v>16098</v>
      </c>
      <c r="B16099" s="4">
        <v>117.36</v>
      </c>
      <c r="C16099" s="1">
        <v>373272</v>
      </c>
      <c r="D16099" s="1">
        <v>9395</v>
      </c>
      <c r="E16099">
        <v>4.5</v>
      </c>
      <c r="F16099" t="s">
        <v>7</v>
      </c>
      <c r="G16099" t="s">
        <v>8</v>
      </c>
      <c r="H16099" s="2">
        <v>42698</v>
      </c>
      <c r="I16099" s="2">
        <v>42704</v>
      </c>
      <c r="J16099" s="2">
        <v>42705</v>
      </c>
      <c r="K16099">
        <f t="shared" si="2008"/>
        <v>1</v>
      </c>
      <c r="L16099" t="str">
        <f t="shared" si="2009"/>
        <v>Wednesday</v>
      </c>
      <c r="M16099" t="str">
        <f t="shared" si="2010"/>
        <v>Thursday</v>
      </c>
      <c r="N16099" s="5">
        <f t="shared" si="2011"/>
        <v>117.36</v>
      </c>
      <c r="O16099">
        <f t="shared" si="2012"/>
        <v>6</v>
      </c>
      <c r="P16099">
        <f t="shared" si="2013"/>
        <v>592</v>
      </c>
      <c r="Q16099" s="6">
        <f t="shared" si="2014"/>
        <v>117.36</v>
      </c>
      <c r="R16099">
        <f t="shared" si="2015"/>
        <v>158466.39400000064</v>
      </c>
    </row>
    <row r="16100" spans="1:18" x14ac:dyDescent="0.35">
      <c r="A16100">
        <v>16099</v>
      </c>
      <c r="B16100" s="7">
        <v>76.86</v>
      </c>
      <c r="C16100" s="1">
        <v>297388</v>
      </c>
      <c r="D16100" s="1">
        <v>9395</v>
      </c>
      <c r="E16100">
        <v>2.5</v>
      </c>
      <c r="F16100" t="s">
        <v>7</v>
      </c>
      <c r="G16100" t="s">
        <v>9</v>
      </c>
      <c r="H16100" s="2">
        <v>42698</v>
      </c>
      <c r="I16100" s="2">
        <v>42706</v>
      </c>
      <c r="J16100" s="2">
        <v>42709</v>
      </c>
      <c r="K16100">
        <f t="shared" si="2008"/>
        <v>3</v>
      </c>
      <c r="L16100" t="str">
        <f t="shared" si="2009"/>
        <v>Friday</v>
      </c>
      <c r="M16100" t="str">
        <f t="shared" si="2010"/>
        <v>Monday</v>
      </c>
      <c r="N16100" s="5">
        <f t="shared" si="2011"/>
        <v>230.57999999999998</v>
      </c>
      <c r="O16100">
        <f t="shared" si="2012"/>
        <v>8</v>
      </c>
      <c r="P16100">
        <f t="shared" si="2013"/>
        <v>865</v>
      </c>
      <c r="Q16100" s="6">
        <f t="shared" si="2014"/>
        <v>76.86</v>
      </c>
      <c r="R16100">
        <f t="shared" si="2015"/>
        <v>115774.32666666621</v>
      </c>
    </row>
    <row r="16101" spans="1:18" x14ac:dyDescent="0.35">
      <c r="A16101">
        <v>16100</v>
      </c>
      <c r="B16101" s="4">
        <v>173.65</v>
      </c>
      <c r="C16101" s="1">
        <v>21294</v>
      </c>
      <c r="D16101" s="1">
        <v>9395</v>
      </c>
      <c r="E16101">
        <v>4</v>
      </c>
      <c r="F16101" t="s">
        <v>7</v>
      </c>
      <c r="G16101" t="s">
        <v>8</v>
      </c>
      <c r="H16101" s="2">
        <v>42698</v>
      </c>
      <c r="I16101" s="2">
        <v>42709</v>
      </c>
      <c r="J16101" s="2">
        <v>42711</v>
      </c>
      <c r="K16101">
        <f t="shared" si="2008"/>
        <v>2</v>
      </c>
      <c r="L16101" t="str">
        <f t="shared" si="2009"/>
        <v>Monday</v>
      </c>
      <c r="M16101" t="str">
        <f t="shared" si="2010"/>
        <v>Wednesday</v>
      </c>
      <c r="N16101" s="5">
        <f t="shared" si="2011"/>
        <v>347.3</v>
      </c>
      <c r="O16101">
        <f t="shared" si="2012"/>
        <v>11</v>
      </c>
      <c r="P16101">
        <f t="shared" si="2013"/>
        <v>111</v>
      </c>
      <c r="Q16101" s="6">
        <f t="shared" si="2014"/>
        <v>173.65</v>
      </c>
      <c r="R16101">
        <f t="shared" si="2015"/>
        <v>32378.779999999293</v>
      </c>
    </row>
    <row r="16102" spans="1:18" x14ac:dyDescent="0.35">
      <c r="A16102">
        <v>16101</v>
      </c>
      <c r="B16102" s="4">
        <v>42.4</v>
      </c>
      <c r="C16102" s="1">
        <v>197996</v>
      </c>
      <c r="D16102" s="1">
        <v>9395</v>
      </c>
      <c r="E16102">
        <v>3.5</v>
      </c>
      <c r="F16102" t="s">
        <v>7</v>
      </c>
      <c r="G16102" t="s">
        <v>9</v>
      </c>
      <c r="H16102" s="2">
        <v>42698</v>
      </c>
      <c r="I16102" s="2">
        <v>42720</v>
      </c>
      <c r="J16102" s="2">
        <v>42721</v>
      </c>
      <c r="K16102">
        <f t="shared" si="2008"/>
        <v>1</v>
      </c>
      <c r="L16102" t="str">
        <f t="shared" si="2009"/>
        <v>Friday</v>
      </c>
      <c r="M16102" t="str">
        <f t="shared" si="2010"/>
        <v>Saturday</v>
      </c>
      <c r="N16102" s="5">
        <f t="shared" si="2011"/>
        <v>42.4</v>
      </c>
      <c r="O16102">
        <f t="shared" si="2012"/>
        <v>22</v>
      </c>
      <c r="P16102">
        <f t="shared" si="2013"/>
        <v>2679</v>
      </c>
      <c r="Q16102" s="6">
        <f t="shared" si="2014"/>
        <v>42.4</v>
      </c>
      <c r="R16102">
        <f t="shared" si="2015"/>
        <v>129960.21999999994</v>
      </c>
    </row>
    <row r="16103" spans="1:18" x14ac:dyDescent="0.35">
      <c r="A16103">
        <v>16102</v>
      </c>
      <c r="B16103" s="4">
        <v>149.82</v>
      </c>
      <c r="C16103" s="1">
        <v>257678</v>
      </c>
      <c r="D16103" s="1">
        <v>9395</v>
      </c>
      <c r="E16103">
        <v>4</v>
      </c>
      <c r="F16103" t="s">
        <v>7</v>
      </c>
      <c r="G16103" t="s">
        <v>9</v>
      </c>
      <c r="H16103" s="2">
        <v>42698</v>
      </c>
      <c r="I16103" s="2">
        <v>42699</v>
      </c>
      <c r="J16103" s="2">
        <v>42700</v>
      </c>
      <c r="K16103">
        <f t="shared" si="2008"/>
        <v>1</v>
      </c>
      <c r="L16103" t="str">
        <f t="shared" si="2009"/>
        <v>Friday</v>
      </c>
      <c r="M16103" t="str">
        <f t="shared" si="2010"/>
        <v>Saturday</v>
      </c>
      <c r="N16103" s="5">
        <f t="shared" si="2011"/>
        <v>149.82</v>
      </c>
      <c r="O16103">
        <f t="shared" si="2012"/>
        <v>1</v>
      </c>
      <c r="P16103">
        <f t="shared" si="2013"/>
        <v>258</v>
      </c>
      <c r="Q16103" s="6">
        <f t="shared" si="2014"/>
        <v>149.82</v>
      </c>
      <c r="R16103">
        <f t="shared" si="2015"/>
        <v>69361.789999999368</v>
      </c>
    </row>
    <row r="16104" spans="1:18" x14ac:dyDescent="0.35">
      <c r="A16104">
        <v>16103</v>
      </c>
      <c r="B16104" s="4">
        <v>38.18</v>
      </c>
      <c r="C16104" s="1">
        <v>197996</v>
      </c>
      <c r="D16104" s="1">
        <v>9395</v>
      </c>
      <c r="E16104">
        <v>3.5</v>
      </c>
      <c r="F16104" t="s">
        <v>7</v>
      </c>
      <c r="G16104" t="s">
        <v>9</v>
      </c>
      <c r="H16104" s="2">
        <v>42698</v>
      </c>
      <c r="I16104" s="2">
        <v>42700</v>
      </c>
      <c r="J16104" s="2">
        <v>42701</v>
      </c>
      <c r="K16104">
        <f t="shared" si="2008"/>
        <v>1</v>
      </c>
      <c r="L16104" t="str">
        <f t="shared" si="2009"/>
        <v>Saturday</v>
      </c>
      <c r="M16104" t="str">
        <f t="shared" si="2010"/>
        <v>Sunday</v>
      </c>
      <c r="N16104" s="5">
        <f t="shared" si="2011"/>
        <v>38.18</v>
      </c>
      <c r="O16104">
        <f t="shared" si="2012"/>
        <v>2</v>
      </c>
      <c r="P16104">
        <f t="shared" si="2013"/>
        <v>2679</v>
      </c>
      <c r="Q16104" s="6">
        <f t="shared" si="2014"/>
        <v>38.18</v>
      </c>
      <c r="R16104">
        <f t="shared" si="2015"/>
        <v>129960.21999999994</v>
      </c>
    </row>
    <row r="16105" spans="1:18" x14ac:dyDescent="0.35">
      <c r="A16105">
        <v>16104</v>
      </c>
      <c r="B16105" s="4">
        <v>54.12</v>
      </c>
      <c r="C16105" s="1">
        <v>197996</v>
      </c>
      <c r="D16105" s="1">
        <v>9395</v>
      </c>
      <c r="E16105">
        <v>3.5</v>
      </c>
      <c r="F16105" t="s">
        <v>7</v>
      </c>
      <c r="G16105" t="s">
        <v>9</v>
      </c>
      <c r="H16105" s="2">
        <v>42698</v>
      </c>
      <c r="I16105" s="2">
        <v>42713</v>
      </c>
      <c r="J16105" s="2">
        <v>42714</v>
      </c>
      <c r="K16105">
        <f t="shared" si="2008"/>
        <v>1</v>
      </c>
      <c r="L16105" t="str">
        <f t="shared" si="2009"/>
        <v>Friday</v>
      </c>
      <c r="M16105" t="str">
        <f t="shared" si="2010"/>
        <v>Saturday</v>
      </c>
      <c r="N16105" s="5">
        <f t="shared" si="2011"/>
        <v>54.12</v>
      </c>
      <c r="O16105">
        <f t="shared" si="2012"/>
        <v>15</v>
      </c>
      <c r="P16105">
        <f t="shared" si="2013"/>
        <v>2679</v>
      </c>
      <c r="Q16105" s="6">
        <f t="shared" si="2014"/>
        <v>54.12</v>
      </c>
      <c r="R16105">
        <f t="shared" si="2015"/>
        <v>129960.21999999994</v>
      </c>
    </row>
    <row r="16106" spans="1:18" x14ac:dyDescent="0.35">
      <c r="A16106">
        <v>16105</v>
      </c>
      <c r="B16106" s="4">
        <v>181.72</v>
      </c>
      <c r="C16106" s="1">
        <v>257678</v>
      </c>
      <c r="D16106" s="1">
        <v>9395</v>
      </c>
      <c r="E16106">
        <v>4</v>
      </c>
      <c r="F16106" t="s">
        <v>7</v>
      </c>
      <c r="G16106" t="s">
        <v>9</v>
      </c>
      <c r="H16106" s="2">
        <v>42698</v>
      </c>
      <c r="I16106" s="2">
        <v>42700</v>
      </c>
      <c r="J16106" s="2">
        <v>42701</v>
      </c>
      <c r="K16106">
        <f t="shared" si="2008"/>
        <v>1</v>
      </c>
      <c r="L16106" t="str">
        <f t="shared" si="2009"/>
        <v>Saturday</v>
      </c>
      <c r="M16106" t="str">
        <f t="shared" si="2010"/>
        <v>Sunday</v>
      </c>
      <c r="N16106" s="5">
        <f t="shared" si="2011"/>
        <v>181.72</v>
      </c>
      <c r="O16106">
        <f t="shared" si="2012"/>
        <v>2</v>
      </c>
      <c r="P16106">
        <f t="shared" si="2013"/>
        <v>258</v>
      </c>
      <c r="Q16106" s="6">
        <f t="shared" si="2014"/>
        <v>181.72</v>
      </c>
      <c r="R16106">
        <f t="shared" si="2015"/>
        <v>69361.789999999368</v>
      </c>
    </row>
    <row r="16107" spans="1:18" x14ac:dyDescent="0.35">
      <c r="A16107">
        <v>16106</v>
      </c>
      <c r="B16107" s="4">
        <v>112.2866666667</v>
      </c>
      <c r="C16107" s="1">
        <v>475584</v>
      </c>
      <c r="D16107" s="1">
        <v>9395</v>
      </c>
      <c r="E16107">
        <v>5</v>
      </c>
      <c r="F16107" t="s">
        <v>7</v>
      </c>
      <c r="G16107" t="s">
        <v>8</v>
      </c>
      <c r="H16107" s="2">
        <v>42698</v>
      </c>
      <c r="I16107" s="2">
        <v>42704</v>
      </c>
      <c r="J16107" s="2">
        <v>42707</v>
      </c>
      <c r="K16107">
        <f t="shared" si="2008"/>
        <v>3</v>
      </c>
      <c r="L16107" t="str">
        <f t="shared" si="2009"/>
        <v>Wednesday</v>
      </c>
      <c r="M16107" t="str">
        <f t="shared" si="2010"/>
        <v>Saturday</v>
      </c>
      <c r="N16107" s="5">
        <f t="shared" si="2011"/>
        <v>336.8600000001</v>
      </c>
      <c r="O16107">
        <f t="shared" si="2012"/>
        <v>6</v>
      </c>
      <c r="P16107">
        <f t="shared" si="2013"/>
        <v>374</v>
      </c>
      <c r="Q16107" s="6">
        <f t="shared" si="2014"/>
        <v>112.2866666667</v>
      </c>
      <c r="R16107">
        <f t="shared" si="2015"/>
        <v>118208.69999999976</v>
      </c>
    </row>
    <row r="16108" spans="1:18" x14ac:dyDescent="0.35">
      <c r="A16108">
        <v>16107</v>
      </c>
      <c r="B16108" s="4">
        <v>58.56</v>
      </c>
      <c r="C16108" s="1">
        <v>572404</v>
      </c>
      <c r="D16108" s="1">
        <v>9395</v>
      </c>
      <c r="E16108">
        <v>3</v>
      </c>
      <c r="F16108" t="s">
        <v>7</v>
      </c>
      <c r="G16108" t="s">
        <v>9</v>
      </c>
      <c r="H16108" s="2">
        <v>42698</v>
      </c>
      <c r="I16108" s="2">
        <v>42727</v>
      </c>
      <c r="J16108" s="2">
        <v>42728</v>
      </c>
      <c r="K16108">
        <f t="shared" si="2008"/>
        <v>1</v>
      </c>
      <c r="L16108" t="str">
        <f t="shared" si="2009"/>
        <v>Friday</v>
      </c>
      <c r="M16108" t="str">
        <f t="shared" si="2010"/>
        <v>Saturday</v>
      </c>
      <c r="N16108" s="5">
        <f t="shared" si="2011"/>
        <v>58.56</v>
      </c>
      <c r="O16108">
        <f t="shared" si="2012"/>
        <v>29</v>
      </c>
      <c r="P16108">
        <f t="shared" si="2013"/>
        <v>22</v>
      </c>
      <c r="Q16108" s="6">
        <f t="shared" si="2014"/>
        <v>58.56</v>
      </c>
      <c r="R16108">
        <f t="shared" si="2015"/>
        <v>2775.4149999998995</v>
      </c>
    </row>
    <row r="16109" spans="1:18" x14ac:dyDescent="0.35">
      <c r="A16109">
        <v>16108</v>
      </c>
      <c r="B16109" s="4">
        <v>183.58</v>
      </c>
      <c r="C16109" s="1">
        <v>257678</v>
      </c>
      <c r="D16109" s="1">
        <v>9395</v>
      </c>
      <c r="E16109">
        <v>4</v>
      </c>
      <c r="F16109" t="s">
        <v>7</v>
      </c>
      <c r="G16109" t="s">
        <v>9</v>
      </c>
      <c r="H16109" s="2">
        <v>42698</v>
      </c>
      <c r="I16109" s="2">
        <v>42700</v>
      </c>
      <c r="J16109" s="2">
        <v>42701</v>
      </c>
      <c r="K16109">
        <f t="shared" si="2008"/>
        <v>1</v>
      </c>
      <c r="L16109" t="str">
        <f t="shared" si="2009"/>
        <v>Saturday</v>
      </c>
      <c r="M16109" t="str">
        <f t="shared" si="2010"/>
        <v>Sunday</v>
      </c>
      <c r="N16109" s="5">
        <f t="shared" si="2011"/>
        <v>183.58</v>
      </c>
      <c r="O16109">
        <f t="shared" si="2012"/>
        <v>2</v>
      </c>
      <c r="P16109">
        <f t="shared" si="2013"/>
        <v>258</v>
      </c>
      <c r="Q16109" s="6">
        <f t="shared" si="2014"/>
        <v>183.58</v>
      </c>
      <c r="R16109">
        <f t="shared" si="2015"/>
        <v>69361.789999999368</v>
      </c>
    </row>
    <row r="16110" spans="1:18" x14ac:dyDescent="0.35">
      <c r="A16110">
        <v>16109</v>
      </c>
      <c r="B16110" s="4">
        <v>38.54</v>
      </c>
      <c r="C16110" s="1">
        <v>197996</v>
      </c>
      <c r="D16110" s="1">
        <v>9395</v>
      </c>
      <c r="E16110">
        <v>3.5</v>
      </c>
      <c r="F16110" t="s">
        <v>7</v>
      </c>
      <c r="G16110" t="s">
        <v>9</v>
      </c>
      <c r="H16110" s="2">
        <v>42698</v>
      </c>
      <c r="I16110" s="2">
        <v>42699</v>
      </c>
      <c r="J16110" s="2">
        <v>42700</v>
      </c>
      <c r="K16110">
        <f t="shared" si="2008"/>
        <v>1</v>
      </c>
      <c r="L16110" t="str">
        <f t="shared" si="2009"/>
        <v>Friday</v>
      </c>
      <c r="M16110" t="str">
        <f t="shared" si="2010"/>
        <v>Saturday</v>
      </c>
      <c r="N16110" s="5">
        <f t="shared" si="2011"/>
        <v>38.54</v>
      </c>
      <c r="O16110">
        <f t="shared" si="2012"/>
        <v>1</v>
      </c>
      <c r="P16110">
        <f t="shared" si="2013"/>
        <v>2679</v>
      </c>
      <c r="Q16110" s="6">
        <f t="shared" si="2014"/>
        <v>38.54</v>
      </c>
      <c r="R16110">
        <f t="shared" si="2015"/>
        <v>129960.21999999994</v>
      </c>
    </row>
    <row r="16111" spans="1:18" x14ac:dyDescent="0.35">
      <c r="A16111">
        <v>16110</v>
      </c>
      <c r="B16111" s="4">
        <v>64.540000000000006</v>
      </c>
      <c r="C16111" s="1">
        <v>348814</v>
      </c>
      <c r="D16111" s="1">
        <v>9395</v>
      </c>
      <c r="E16111">
        <v>3.5</v>
      </c>
      <c r="F16111" t="s">
        <v>7</v>
      </c>
      <c r="G16111" t="s">
        <v>9</v>
      </c>
      <c r="H16111" s="2">
        <v>42698</v>
      </c>
      <c r="I16111" s="2">
        <v>42727</v>
      </c>
      <c r="J16111" s="2">
        <v>42729</v>
      </c>
      <c r="K16111">
        <f t="shared" si="2008"/>
        <v>2</v>
      </c>
      <c r="L16111" t="str">
        <f t="shared" si="2009"/>
        <v>Friday</v>
      </c>
      <c r="M16111" t="str">
        <f t="shared" si="2010"/>
        <v>Sunday</v>
      </c>
      <c r="N16111" s="5">
        <f t="shared" si="2011"/>
        <v>129.08000000000001</v>
      </c>
      <c r="O16111">
        <f t="shared" si="2012"/>
        <v>29</v>
      </c>
      <c r="P16111">
        <f t="shared" si="2013"/>
        <v>139</v>
      </c>
      <c r="Q16111" s="6">
        <f t="shared" si="2014"/>
        <v>64.540000000000006</v>
      </c>
      <c r="R16111">
        <f t="shared" si="2015"/>
        <v>18754.999999999902</v>
      </c>
    </row>
    <row r="16112" spans="1:18" x14ac:dyDescent="0.35">
      <c r="A16112">
        <v>16111</v>
      </c>
      <c r="B16112" s="4">
        <v>49.76</v>
      </c>
      <c r="C16112" s="1">
        <v>1747118</v>
      </c>
      <c r="D16112" s="1">
        <v>9395</v>
      </c>
      <c r="E16112">
        <v>2</v>
      </c>
      <c r="F16112" t="s">
        <v>11</v>
      </c>
      <c r="G16112" t="s">
        <v>9</v>
      </c>
      <c r="H16112" s="2">
        <v>42698</v>
      </c>
      <c r="I16112" s="2">
        <v>42722</v>
      </c>
      <c r="J16112" s="2">
        <v>42725</v>
      </c>
      <c r="K16112">
        <f t="shared" si="2008"/>
        <v>3</v>
      </c>
      <c r="L16112" t="str">
        <f t="shared" si="2009"/>
        <v>Sunday</v>
      </c>
      <c r="M16112" t="str">
        <f t="shared" si="2010"/>
        <v>Wednesday</v>
      </c>
      <c r="N16112" s="5">
        <f t="shared" si="2011"/>
        <v>149.28</v>
      </c>
      <c r="O16112">
        <f t="shared" si="2012"/>
        <v>24</v>
      </c>
      <c r="P16112">
        <f t="shared" si="2013"/>
        <v>16</v>
      </c>
      <c r="Q16112" s="6">
        <f t="shared" si="2014"/>
        <v>49.76</v>
      </c>
      <c r="R16112">
        <f t="shared" si="2015"/>
        <v>1466.0000000000002</v>
      </c>
    </row>
    <row r="16113" spans="1:18" x14ac:dyDescent="0.35">
      <c r="A16113">
        <v>16112</v>
      </c>
      <c r="B16113" s="4">
        <v>200.03</v>
      </c>
      <c r="C16113" s="1">
        <v>1991354</v>
      </c>
      <c r="D16113" s="1">
        <v>9395</v>
      </c>
      <c r="E16113">
        <v>4</v>
      </c>
      <c r="F16113" t="s">
        <v>10</v>
      </c>
      <c r="G16113" t="s">
        <v>9</v>
      </c>
      <c r="H16113" s="2">
        <v>42698</v>
      </c>
      <c r="I16113" s="2">
        <v>42706</v>
      </c>
      <c r="J16113" s="2">
        <v>42708</v>
      </c>
      <c r="K16113">
        <f t="shared" si="2008"/>
        <v>2</v>
      </c>
      <c r="L16113" t="str">
        <f t="shared" si="2009"/>
        <v>Friday</v>
      </c>
      <c r="M16113" t="str">
        <f t="shared" si="2010"/>
        <v>Sunday</v>
      </c>
      <c r="N16113" s="5">
        <f t="shared" si="2011"/>
        <v>400.06</v>
      </c>
      <c r="O16113">
        <f t="shared" si="2012"/>
        <v>8</v>
      </c>
      <c r="P16113">
        <f t="shared" si="2013"/>
        <v>307</v>
      </c>
      <c r="Q16113" s="6">
        <f t="shared" si="2014"/>
        <v>200.03</v>
      </c>
      <c r="R16113">
        <f t="shared" si="2015"/>
        <v>67663.796666666545</v>
      </c>
    </row>
    <row r="16114" spans="1:18" x14ac:dyDescent="0.35">
      <c r="A16114">
        <v>16113</v>
      </c>
      <c r="B16114" s="4">
        <v>79</v>
      </c>
      <c r="C16114" s="1">
        <v>1058728</v>
      </c>
      <c r="D16114" s="1">
        <v>9395</v>
      </c>
      <c r="E16114">
        <v>4</v>
      </c>
      <c r="F16114" t="s">
        <v>10</v>
      </c>
      <c r="G16114" t="s">
        <v>9</v>
      </c>
      <c r="H16114" s="2">
        <v>42698</v>
      </c>
      <c r="I16114" s="2">
        <v>42699</v>
      </c>
      <c r="J16114" s="2">
        <v>42701</v>
      </c>
      <c r="K16114">
        <f t="shared" si="2008"/>
        <v>2</v>
      </c>
      <c r="L16114" t="str">
        <f t="shared" si="2009"/>
        <v>Friday</v>
      </c>
      <c r="M16114" t="str">
        <f t="shared" si="2010"/>
        <v>Sunday</v>
      </c>
      <c r="N16114" s="5">
        <f t="shared" si="2011"/>
        <v>158</v>
      </c>
      <c r="O16114">
        <f t="shared" si="2012"/>
        <v>1</v>
      </c>
      <c r="P16114">
        <f t="shared" si="2013"/>
        <v>151</v>
      </c>
      <c r="Q16114" s="6">
        <f t="shared" si="2014"/>
        <v>79</v>
      </c>
      <c r="R16114">
        <f t="shared" si="2015"/>
        <v>28096.840000000204</v>
      </c>
    </row>
    <row r="16115" spans="1:18" x14ac:dyDescent="0.35">
      <c r="A16115">
        <v>16114</v>
      </c>
      <c r="B16115" s="4">
        <v>187.82</v>
      </c>
      <c r="C16115" s="1">
        <v>141282</v>
      </c>
      <c r="D16115" s="1">
        <v>9395</v>
      </c>
      <c r="E16115">
        <v>5</v>
      </c>
      <c r="F16115" t="s">
        <v>7</v>
      </c>
      <c r="G16115" t="s">
        <v>8</v>
      </c>
      <c r="H16115" s="2">
        <v>42698</v>
      </c>
      <c r="I16115" s="2">
        <v>42699</v>
      </c>
      <c r="J16115" s="2">
        <v>42701</v>
      </c>
      <c r="K16115">
        <f t="shared" si="2008"/>
        <v>2</v>
      </c>
      <c r="L16115" t="str">
        <f t="shared" si="2009"/>
        <v>Friday</v>
      </c>
      <c r="M16115" t="str">
        <f t="shared" si="2010"/>
        <v>Sunday</v>
      </c>
      <c r="N16115" s="5">
        <f t="shared" si="2011"/>
        <v>375.64</v>
      </c>
      <c r="O16115">
        <f t="shared" si="2012"/>
        <v>1</v>
      </c>
      <c r="P16115">
        <f t="shared" si="2013"/>
        <v>340</v>
      </c>
      <c r="Q16115" s="6">
        <f t="shared" si="2014"/>
        <v>187.82</v>
      </c>
      <c r="R16115">
        <f t="shared" si="2015"/>
        <v>111540.96000000053</v>
      </c>
    </row>
    <row r="16116" spans="1:18" x14ac:dyDescent="0.35">
      <c r="A16116">
        <v>10597</v>
      </c>
      <c r="B16116" s="4">
        <v>112.72</v>
      </c>
      <c r="C16116" s="1">
        <v>21272</v>
      </c>
      <c r="D16116" s="1">
        <v>9395</v>
      </c>
      <c r="E16116">
        <v>4</v>
      </c>
      <c r="F16116" t="s">
        <v>7</v>
      </c>
      <c r="G16116" t="s">
        <v>9</v>
      </c>
      <c r="H16116" s="2">
        <v>42676</v>
      </c>
      <c r="I16116" s="2">
        <v>42677</v>
      </c>
      <c r="J16116" s="2">
        <v>42678</v>
      </c>
      <c r="K16116">
        <f t="shared" si="2008"/>
        <v>1</v>
      </c>
      <c r="L16116" t="str">
        <f t="shared" si="2009"/>
        <v>Thursday</v>
      </c>
      <c r="M16116" t="str">
        <f t="shared" si="2010"/>
        <v>Friday</v>
      </c>
      <c r="N16116" s="5">
        <f t="shared" si="2011"/>
        <v>112.72</v>
      </c>
      <c r="O16116">
        <f t="shared" si="2012"/>
        <v>1</v>
      </c>
      <c r="P16116">
        <f t="shared" si="2013"/>
        <v>1314</v>
      </c>
      <c r="Q16116" s="6">
        <f t="shared" si="2014"/>
        <v>112.72</v>
      </c>
      <c r="R16116">
        <f t="shared" si="2015"/>
        <v>275049.53500000032</v>
      </c>
    </row>
    <row r="16117" spans="1:18" x14ac:dyDescent="0.35">
      <c r="A16117">
        <v>16116</v>
      </c>
      <c r="B16117" s="4">
        <v>55.98</v>
      </c>
      <c r="C16117" s="1">
        <v>526414</v>
      </c>
      <c r="D16117" s="1">
        <v>9395</v>
      </c>
      <c r="E16117">
        <v>2.5</v>
      </c>
      <c r="F16117" t="s">
        <v>7</v>
      </c>
      <c r="G16117" t="s">
        <v>9</v>
      </c>
      <c r="H16117" s="2">
        <v>42698</v>
      </c>
      <c r="I16117" s="2">
        <v>42700</v>
      </c>
      <c r="J16117" s="2">
        <v>42702</v>
      </c>
      <c r="K16117">
        <f t="shared" si="2008"/>
        <v>2</v>
      </c>
      <c r="L16117" t="str">
        <f t="shared" si="2009"/>
        <v>Saturday</v>
      </c>
      <c r="M16117" t="str">
        <f t="shared" si="2010"/>
        <v>Monday</v>
      </c>
      <c r="N16117" s="5">
        <f t="shared" si="2011"/>
        <v>111.96</v>
      </c>
      <c r="O16117">
        <f t="shared" si="2012"/>
        <v>2</v>
      </c>
      <c r="P16117">
        <f t="shared" si="2013"/>
        <v>234</v>
      </c>
      <c r="Q16117" s="6">
        <f t="shared" si="2014"/>
        <v>55.98</v>
      </c>
      <c r="R16117">
        <f t="shared" si="2015"/>
        <v>22583.940000000097</v>
      </c>
    </row>
    <row r="16118" spans="1:18" x14ac:dyDescent="0.35">
      <c r="A16118">
        <v>16117</v>
      </c>
      <c r="B16118" s="4">
        <v>25.76</v>
      </c>
      <c r="C16118" s="1">
        <v>1737924</v>
      </c>
      <c r="D16118" s="1">
        <v>9395</v>
      </c>
      <c r="E16118">
        <v>2</v>
      </c>
      <c r="F16118" t="s">
        <v>11</v>
      </c>
      <c r="G16118" t="s">
        <v>9</v>
      </c>
      <c r="H16118" s="2">
        <v>42698</v>
      </c>
      <c r="I16118" s="2">
        <v>42706</v>
      </c>
      <c r="J16118" s="2">
        <v>42709</v>
      </c>
      <c r="K16118">
        <f t="shared" si="2008"/>
        <v>3</v>
      </c>
      <c r="L16118" t="str">
        <f t="shared" si="2009"/>
        <v>Friday</v>
      </c>
      <c r="M16118" t="str">
        <f t="shared" si="2010"/>
        <v>Monday</v>
      </c>
      <c r="N16118" s="5">
        <f t="shared" si="2011"/>
        <v>77.28</v>
      </c>
      <c r="O16118">
        <f t="shared" si="2012"/>
        <v>8</v>
      </c>
      <c r="P16118">
        <f t="shared" si="2013"/>
        <v>62</v>
      </c>
      <c r="Q16118" s="6">
        <f t="shared" si="2014"/>
        <v>25.76</v>
      </c>
      <c r="R16118">
        <f t="shared" si="2015"/>
        <v>3355.8799999999001</v>
      </c>
    </row>
    <row r="16119" spans="1:18" x14ac:dyDescent="0.35">
      <c r="A16119">
        <v>16118</v>
      </c>
      <c r="B16119" s="4">
        <v>53.2</v>
      </c>
      <c r="C16119" s="1">
        <v>526414</v>
      </c>
      <c r="D16119" s="1">
        <v>9395</v>
      </c>
      <c r="E16119">
        <v>2.5</v>
      </c>
      <c r="F16119" t="s">
        <v>7</v>
      </c>
      <c r="G16119" t="s">
        <v>9</v>
      </c>
      <c r="H16119" s="2">
        <v>42698</v>
      </c>
      <c r="I16119" s="2">
        <v>42699</v>
      </c>
      <c r="J16119" s="2">
        <v>42701</v>
      </c>
      <c r="K16119">
        <f t="shared" si="2008"/>
        <v>2</v>
      </c>
      <c r="L16119" t="str">
        <f t="shared" si="2009"/>
        <v>Friday</v>
      </c>
      <c r="M16119" t="str">
        <f t="shared" si="2010"/>
        <v>Sunday</v>
      </c>
      <c r="N16119" s="5">
        <f t="shared" si="2011"/>
        <v>106.4</v>
      </c>
      <c r="O16119">
        <f t="shared" si="2012"/>
        <v>1</v>
      </c>
      <c r="P16119">
        <f t="shared" si="2013"/>
        <v>234</v>
      </c>
      <c r="Q16119" s="6">
        <f t="shared" si="2014"/>
        <v>53.2</v>
      </c>
      <c r="R16119">
        <f t="shared" si="2015"/>
        <v>22583.940000000097</v>
      </c>
    </row>
    <row r="16120" spans="1:18" x14ac:dyDescent="0.35">
      <c r="A16120">
        <v>16119</v>
      </c>
      <c r="B16120" s="7">
        <v>77.06</v>
      </c>
      <c r="C16120" s="1">
        <v>297388</v>
      </c>
      <c r="D16120" s="1">
        <v>9395</v>
      </c>
      <c r="E16120">
        <v>2.5</v>
      </c>
      <c r="F16120" t="s">
        <v>7</v>
      </c>
      <c r="G16120" t="s">
        <v>9</v>
      </c>
      <c r="H16120" s="2">
        <v>42698</v>
      </c>
      <c r="I16120" s="2">
        <v>42701</v>
      </c>
      <c r="J16120" s="2">
        <v>42703</v>
      </c>
      <c r="K16120">
        <f t="shared" si="2008"/>
        <v>2</v>
      </c>
      <c r="L16120" t="str">
        <f t="shared" si="2009"/>
        <v>Sunday</v>
      </c>
      <c r="M16120" t="str">
        <f t="shared" si="2010"/>
        <v>Tuesday</v>
      </c>
      <c r="N16120" s="5">
        <f t="shared" si="2011"/>
        <v>154.12</v>
      </c>
      <c r="O16120">
        <f t="shared" si="2012"/>
        <v>3</v>
      </c>
      <c r="P16120">
        <f t="shared" si="2013"/>
        <v>865</v>
      </c>
      <c r="Q16120" s="6">
        <f t="shared" si="2014"/>
        <v>77.06</v>
      </c>
      <c r="R16120">
        <f t="shared" si="2015"/>
        <v>115774.32666666621</v>
      </c>
    </row>
    <row r="16121" spans="1:18" x14ac:dyDescent="0.35">
      <c r="A16121">
        <v>16120</v>
      </c>
      <c r="B16121" s="4">
        <v>99.76</v>
      </c>
      <c r="C16121" s="1">
        <v>21418</v>
      </c>
      <c r="D16121" s="1">
        <v>9395</v>
      </c>
      <c r="E16121">
        <v>4</v>
      </c>
      <c r="F16121" t="s">
        <v>7</v>
      </c>
      <c r="G16121" t="s">
        <v>8</v>
      </c>
      <c r="H16121" s="2">
        <v>42698</v>
      </c>
      <c r="I16121" s="2">
        <v>42699</v>
      </c>
      <c r="J16121" s="2">
        <v>42701</v>
      </c>
      <c r="K16121">
        <f t="shared" si="2008"/>
        <v>2</v>
      </c>
      <c r="L16121" t="str">
        <f t="shared" si="2009"/>
        <v>Friday</v>
      </c>
      <c r="M16121" t="str">
        <f t="shared" si="2010"/>
        <v>Sunday</v>
      </c>
      <c r="N16121" s="5">
        <f t="shared" si="2011"/>
        <v>199.52</v>
      </c>
      <c r="O16121">
        <f t="shared" si="2012"/>
        <v>1</v>
      </c>
      <c r="P16121">
        <f t="shared" si="2013"/>
        <v>216</v>
      </c>
      <c r="Q16121" s="6">
        <f t="shared" si="2014"/>
        <v>99.76</v>
      </c>
      <c r="R16121">
        <f t="shared" si="2015"/>
        <v>53666.119999999792</v>
      </c>
    </row>
    <row r="16122" spans="1:18" x14ac:dyDescent="0.35">
      <c r="A16122">
        <v>16121</v>
      </c>
      <c r="B16122" s="4">
        <v>65.89</v>
      </c>
      <c r="C16122" s="1">
        <v>924698</v>
      </c>
      <c r="D16122" s="1">
        <v>9395</v>
      </c>
      <c r="E16122">
        <v>3</v>
      </c>
      <c r="F16122" t="s">
        <v>7</v>
      </c>
      <c r="G16122" t="s">
        <v>9</v>
      </c>
      <c r="H16122" s="2">
        <v>42698</v>
      </c>
      <c r="I16122" s="2">
        <v>42700</v>
      </c>
      <c r="J16122" s="2">
        <v>42702</v>
      </c>
      <c r="K16122">
        <f t="shared" si="2008"/>
        <v>2</v>
      </c>
      <c r="L16122" t="str">
        <f t="shared" si="2009"/>
        <v>Saturday</v>
      </c>
      <c r="M16122" t="str">
        <f t="shared" si="2010"/>
        <v>Monday</v>
      </c>
      <c r="N16122" s="5">
        <f t="shared" si="2011"/>
        <v>131.78</v>
      </c>
      <c r="O16122">
        <f t="shared" si="2012"/>
        <v>2</v>
      </c>
      <c r="P16122">
        <f t="shared" si="2013"/>
        <v>147</v>
      </c>
      <c r="Q16122" s="6">
        <f t="shared" si="2014"/>
        <v>65.89</v>
      </c>
      <c r="R16122">
        <f t="shared" si="2015"/>
        <v>13951.420000000006</v>
      </c>
    </row>
    <row r="16123" spans="1:18" x14ac:dyDescent="0.35">
      <c r="A16123">
        <v>16122</v>
      </c>
      <c r="B16123" s="4">
        <v>186.66</v>
      </c>
      <c r="C16123" s="1">
        <v>2313076</v>
      </c>
      <c r="D16123" s="1">
        <v>9395</v>
      </c>
      <c r="E16123">
        <v>5</v>
      </c>
      <c r="F16123" t="s">
        <v>7</v>
      </c>
      <c r="G16123" t="s">
        <v>8</v>
      </c>
      <c r="H16123" s="2">
        <v>42698</v>
      </c>
      <c r="I16123" s="2">
        <v>42714</v>
      </c>
      <c r="J16123" s="2">
        <v>42716</v>
      </c>
      <c r="K16123">
        <f t="shared" ref="K16123:K16186" si="2016">J16123-I16123</f>
        <v>2</v>
      </c>
      <c r="L16123" t="str">
        <f t="shared" ref="L16123:L16186" si="2017">TEXT(I16123,"dddd")</f>
        <v>Saturday</v>
      </c>
      <c r="M16123" t="str">
        <f t="shared" ref="M16123:M16186" si="2018">TEXT(J16123,"dddd")</f>
        <v>Monday</v>
      </c>
      <c r="N16123" s="5">
        <f t="shared" ref="N16123:N16186" si="2019">B16123*K16123</f>
        <v>373.32</v>
      </c>
      <c r="O16123">
        <f t="shared" ref="O16123:O16186" si="2020">I16123-H16123</f>
        <v>16</v>
      </c>
      <c r="P16123">
        <f t="shared" ref="P16123:P16186" si="2021">COUNTIF($C:$C,C16123)</f>
        <v>411</v>
      </c>
      <c r="Q16123" s="6">
        <f t="shared" ref="Q16123:Q16186" si="2022">B16123</f>
        <v>186.66</v>
      </c>
      <c r="R16123">
        <f t="shared" ref="R16123:R16186" si="2023">SUMIF($C:$C,C16123,$N:$N)</f>
        <v>175216.85599999968</v>
      </c>
    </row>
    <row r="16124" spans="1:18" x14ac:dyDescent="0.35">
      <c r="A16124">
        <v>16123</v>
      </c>
      <c r="B16124" s="4">
        <v>213.01</v>
      </c>
      <c r="C16124" s="1">
        <v>180052</v>
      </c>
      <c r="D16124" s="1">
        <v>9395</v>
      </c>
      <c r="E16124">
        <v>5</v>
      </c>
      <c r="F16124" t="s">
        <v>7</v>
      </c>
      <c r="G16124" t="s">
        <v>8</v>
      </c>
      <c r="H16124" s="2">
        <v>42698</v>
      </c>
      <c r="I16124" s="2">
        <v>42700</v>
      </c>
      <c r="J16124" s="2">
        <v>42702</v>
      </c>
      <c r="K16124">
        <f t="shared" si="2016"/>
        <v>2</v>
      </c>
      <c r="L16124" t="str">
        <f t="shared" si="2017"/>
        <v>Saturday</v>
      </c>
      <c r="M16124" t="str">
        <f t="shared" si="2018"/>
        <v>Monday</v>
      </c>
      <c r="N16124" s="5">
        <f t="shared" si="2019"/>
        <v>426.02</v>
      </c>
      <c r="O16124">
        <f t="shared" si="2020"/>
        <v>2</v>
      </c>
      <c r="P16124">
        <f t="shared" si="2021"/>
        <v>125</v>
      </c>
      <c r="Q16124" s="6">
        <f t="shared" si="2022"/>
        <v>213.01</v>
      </c>
      <c r="R16124">
        <f t="shared" si="2023"/>
        <v>56407.35200000021</v>
      </c>
    </row>
    <row r="16125" spans="1:18" x14ac:dyDescent="0.35">
      <c r="A16125">
        <v>16124</v>
      </c>
      <c r="B16125" s="4">
        <v>90.2</v>
      </c>
      <c r="C16125" s="1">
        <v>2278874</v>
      </c>
      <c r="D16125" s="1">
        <v>9395</v>
      </c>
      <c r="E16125">
        <v>4</v>
      </c>
      <c r="F16125" t="s">
        <v>7</v>
      </c>
      <c r="G16125" t="s">
        <v>8</v>
      </c>
      <c r="H16125" s="2">
        <v>42698</v>
      </c>
      <c r="I16125" s="2">
        <v>42699</v>
      </c>
      <c r="J16125" s="2">
        <v>42700</v>
      </c>
      <c r="K16125">
        <f t="shared" si="2016"/>
        <v>1</v>
      </c>
      <c r="L16125" t="str">
        <f t="shared" si="2017"/>
        <v>Friday</v>
      </c>
      <c r="M16125" t="str">
        <f t="shared" si="2018"/>
        <v>Saturday</v>
      </c>
      <c r="N16125" s="5">
        <f t="shared" si="2019"/>
        <v>90.2</v>
      </c>
      <c r="O16125">
        <f t="shared" si="2020"/>
        <v>1</v>
      </c>
      <c r="P16125">
        <f t="shared" si="2021"/>
        <v>348</v>
      </c>
      <c r="Q16125" s="6">
        <f t="shared" si="2022"/>
        <v>90.2</v>
      </c>
      <c r="R16125">
        <f t="shared" si="2023"/>
        <v>58988.060000000209</v>
      </c>
    </row>
    <row r="16126" spans="1:18" x14ac:dyDescent="0.35">
      <c r="A16126">
        <v>16125</v>
      </c>
      <c r="B16126" s="4">
        <v>80.680000000000007</v>
      </c>
      <c r="C16126" s="1">
        <v>21310</v>
      </c>
      <c r="D16126" s="1">
        <v>9395</v>
      </c>
      <c r="E16126">
        <v>4</v>
      </c>
      <c r="F16126" t="s">
        <v>7</v>
      </c>
      <c r="G16126" t="s">
        <v>8</v>
      </c>
      <c r="H16126" s="2">
        <v>42698</v>
      </c>
      <c r="I16126" s="2">
        <v>42700</v>
      </c>
      <c r="J16126" s="2">
        <v>42701</v>
      </c>
      <c r="K16126">
        <f t="shared" si="2016"/>
        <v>1</v>
      </c>
      <c r="L16126" t="str">
        <f t="shared" si="2017"/>
        <v>Saturday</v>
      </c>
      <c r="M16126" t="str">
        <f t="shared" si="2018"/>
        <v>Sunday</v>
      </c>
      <c r="N16126" s="5">
        <f t="shared" si="2019"/>
        <v>80.680000000000007</v>
      </c>
      <c r="O16126">
        <f t="shared" si="2020"/>
        <v>2</v>
      </c>
      <c r="P16126">
        <f t="shared" si="2021"/>
        <v>136</v>
      </c>
      <c r="Q16126" s="6">
        <f t="shared" si="2022"/>
        <v>80.680000000000007</v>
      </c>
      <c r="R16126">
        <f t="shared" si="2023"/>
        <v>29374.066666666604</v>
      </c>
    </row>
    <row r="16127" spans="1:18" x14ac:dyDescent="0.35">
      <c r="A16127">
        <v>16126</v>
      </c>
      <c r="B16127" s="4">
        <v>71.680000000000007</v>
      </c>
      <c r="C16127" s="1">
        <v>782884</v>
      </c>
      <c r="D16127" s="1">
        <v>9395</v>
      </c>
      <c r="E16127">
        <v>3</v>
      </c>
      <c r="F16127" t="s">
        <v>7</v>
      </c>
      <c r="G16127" t="s">
        <v>8</v>
      </c>
      <c r="H16127" s="2">
        <v>42698</v>
      </c>
      <c r="I16127" s="2">
        <v>42703</v>
      </c>
      <c r="J16127" s="2">
        <v>42705</v>
      </c>
      <c r="K16127">
        <f t="shared" si="2016"/>
        <v>2</v>
      </c>
      <c r="L16127" t="str">
        <f t="shared" si="2017"/>
        <v>Tuesday</v>
      </c>
      <c r="M16127" t="str">
        <f t="shared" si="2018"/>
        <v>Thursday</v>
      </c>
      <c r="N16127" s="5">
        <f t="shared" si="2019"/>
        <v>143.36000000000001</v>
      </c>
      <c r="O16127">
        <f t="shared" si="2020"/>
        <v>5</v>
      </c>
      <c r="P16127">
        <f t="shared" si="2021"/>
        <v>567</v>
      </c>
      <c r="Q16127" s="6">
        <f t="shared" si="2022"/>
        <v>71.680000000000007</v>
      </c>
      <c r="R16127">
        <f t="shared" si="2023"/>
        <v>80257.269523809417</v>
      </c>
    </row>
    <row r="16128" spans="1:18" x14ac:dyDescent="0.35">
      <c r="A16128">
        <v>16127</v>
      </c>
      <c r="B16128" s="4">
        <v>100.22</v>
      </c>
      <c r="C16128" s="1">
        <v>2278874</v>
      </c>
      <c r="D16128" s="1">
        <v>9395</v>
      </c>
      <c r="E16128">
        <v>4</v>
      </c>
      <c r="F16128" t="s">
        <v>7</v>
      </c>
      <c r="G16128" t="s">
        <v>8</v>
      </c>
      <c r="H16128" s="2">
        <v>42698</v>
      </c>
      <c r="I16128" s="2">
        <v>42698</v>
      </c>
      <c r="J16128" s="2">
        <v>42699</v>
      </c>
      <c r="K16128">
        <f t="shared" si="2016"/>
        <v>1</v>
      </c>
      <c r="L16128" t="str">
        <f t="shared" si="2017"/>
        <v>Thursday</v>
      </c>
      <c r="M16128" t="str">
        <f t="shared" si="2018"/>
        <v>Friday</v>
      </c>
      <c r="N16128" s="5">
        <f t="shared" si="2019"/>
        <v>100.22</v>
      </c>
      <c r="O16128">
        <f t="shared" si="2020"/>
        <v>0</v>
      </c>
      <c r="P16128">
        <f t="shared" si="2021"/>
        <v>348</v>
      </c>
      <c r="Q16128" s="6">
        <f t="shared" si="2022"/>
        <v>100.22</v>
      </c>
      <c r="R16128">
        <f t="shared" si="2023"/>
        <v>58988.060000000209</v>
      </c>
    </row>
    <row r="16129" spans="1:18" x14ac:dyDescent="0.35">
      <c r="A16129">
        <v>16128</v>
      </c>
      <c r="B16129" s="4">
        <v>48.86</v>
      </c>
      <c r="C16129" s="1">
        <v>197996</v>
      </c>
      <c r="D16129" s="1">
        <v>9395</v>
      </c>
      <c r="E16129">
        <v>3.5</v>
      </c>
      <c r="F16129" t="s">
        <v>7</v>
      </c>
      <c r="G16129" t="s">
        <v>9</v>
      </c>
      <c r="H16129" s="2">
        <v>42698</v>
      </c>
      <c r="I16129" s="2">
        <v>42732</v>
      </c>
      <c r="J16129" s="2">
        <v>42733</v>
      </c>
      <c r="K16129">
        <f t="shared" si="2016"/>
        <v>1</v>
      </c>
      <c r="L16129" t="str">
        <f t="shared" si="2017"/>
        <v>Wednesday</v>
      </c>
      <c r="M16129" t="str">
        <f t="shared" si="2018"/>
        <v>Thursday</v>
      </c>
      <c r="N16129" s="5">
        <f t="shared" si="2019"/>
        <v>48.86</v>
      </c>
      <c r="O16129">
        <f t="shared" si="2020"/>
        <v>34</v>
      </c>
      <c r="P16129">
        <f t="shared" si="2021"/>
        <v>2679</v>
      </c>
      <c r="Q16129" s="6">
        <f t="shared" si="2022"/>
        <v>48.86</v>
      </c>
      <c r="R16129">
        <f t="shared" si="2023"/>
        <v>129960.21999999994</v>
      </c>
    </row>
    <row r="16130" spans="1:18" x14ac:dyDescent="0.35">
      <c r="A16130">
        <v>16129</v>
      </c>
      <c r="B16130" s="4">
        <v>51.36</v>
      </c>
      <c r="C16130" s="1">
        <v>819180</v>
      </c>
      <c r="D16130" s="1">
        <v>9395</v>
      </c>
      <c r="E16130">
        <v>2.5</v>
      </c>
      <c r="F16130" t="s">
        <v>7</v>
      </c>
      <c r="G16130" t="s">
        <v>8</v>
      </c>
      <c r="H16130" s="2">
        <v>42698</v>
      </c>
      <c r="I16130" s="2">
        <v>42700</v>
      </c>
      <c r="J16130" s="2">
        <v>42702</v>
      </c>
      <c r="K16130">
        <f t="shared" si="2016"/>
        <v>2</v>
      </c>
      <c r="L16130" t="str">
        <f t="shared" si="2017"/>
        <v>Saturday</v>
      </c>
      <c r="M16130" t="str">
        <f t="shared" si="2018"/>
        <v>Monday</v>
      </c>
      <c r="N16130" s="5">
        <f t="shared" si="2019"/>
        <v>102.72</v>
      </c>
      <c r="O16130">
        <f t="shared" si="2020"/>
        <v>2</v>
      </c>
      <c r="P16130">
        <f t="shared" si="2021"/>
        <v>53</v>
      </c>
      <c r="Q16130" s="6">
        <f t="shared" si="2022"/>
        <v>51.36</v>
      </c>
      <c r="R16130">
        <f t="shared" si="2023"/>
        <v>5189.5200000000013</v>
      </c>
    </row>
    <row r="16131" spans="1:18" x14ac:dyDescent="0.35">
      <c r="A16131">
        <v>16130</v>
      </c>
      <c r="B16131" s="4">
        <v>72.84</v>
      </c>
      <c r="C16131" s="1">
        <v>119996</v>
      </c>
      <c r="D16131" s="1">
        <v>9395</v>
      </c>
      <c r="E16131">
        <v>3</v>
      </c>
      <c r="F16131" t="s">
        <v>7</v>
      </c>
      <c r="G16131" t="s">
        <v>9</v>
      </c>
      <c r="H16131" s="2">
        <v>42698</v>
      </c>
      <c r="I16131" s="2">
        <v>42700</v>
      </c>
      <c r="J16131" s="2">
        <v>42703</v>
      </c>
      <c r="K16131">
        <f t="shared" si="2016"/>
        <v>3</v>
      </c>
      <c r="L16131" t="str">
        <f t="shared" si="2017"/>
        <v>Saturday</v>
      </c>
      <c r="M16131" t="str">
        <f t="shared" si="2018"/>
        <v>Tuesday</v>
      </c>
      <c r="N16131" s="5">
        <f t="shared" si="2019"/>
        <v>218.52</v>
      </c>
      <c r="O16131">
        <f t="shared" si="2020"/>
        <v>2</v>
      </c>
      <c r="P16131">
        <f t="shared" si="2021"/>
        <v>38</v>
      </c>
      <c r="Q16131" s="6">
        <f t="shared" si="2022"/>
        <v>72.84</v>
      </c>
      <c r="R16131">
        <f t="shared" si="2023"/>
        <v>4501.4400000001015</v>
      </c>
    </row>
    <row r="16132" spans="1:18" x14ac:dyDescent="0.35">
      <c r="A16132">
        <v>16131</v>
      </c>
      <c r="B16132" s="4">
        <v>164.72</v>
      </c>
      <c r="C16132" s="1">
        <v>180880</v>
      </c>
      <c r="D16132" s="1">
        <v>9395</v>
      </c>
      <c r="E16132">
        <v>4</v>
      </c>
      <c r="F16132" t="s">
        <v>7</v>
      </c>
      <c r="G16132" t="s">
        <v>9</v>
      </c>
      <c r="H16132" s="2">
        <v>42698</v>
      </c>
      <c r="I16132" s="2">
        <v>42729</v>
      </c>
      <c r="J16132" s="2">
        <v>42732</v>
      </c>
      <c r="K16132">
        <f t="shared" si="2016"/>
        <v>3</v>
      </c>
      <c r="L16132" t="str">
        <f t="shared" si="2017"/>
        <v>Sunday</v>
      </c>
      <c r="M16132" t="str">
        <f t="shared" si="2018"/>
        <v>Wednesday</v>
      </c>
      <c r="N16132" s="5">
        <f t="shared" si="2019"/>
        <v>494.15999999999997</v>
      </c>
      <c r="O16132">
        <f t="shared" si="2020"/>
        <v>31</v>
      </c>
      <c r="P16132">
        <f t="shared" si="2021"/>
        <v>270</v>
      </c>
      <c r="Q16132" s="6">
        <f t="shared" si="2022"/>
        <v>164.72</v>
      </c>
      <c r="R16132">
        <f t="shared" si="2023"/>
        <v>92385.680000000328</v>
      </c>
    </row>
    <row r="16133" spans="1:18" x14ac:dyDescent="0.35">
      <c r="A16133">
        <v>16132</v>
      </c>
      <c r="B16133" s="4">
        <v>224.22</v>
      </c>
      <c r="C16133" s="1">
        <v>141282</v>
      </c>
      <c r="D16133" s="1">
        <v>9395</v>
      </c>
      <c r="E16133">
        <v>5</v>
      </c>
      <c r="F16133" t="s">
        <v>7</v>
      </c>
      <c r="G16133" t="s">
        <v>8</v>
      </c>
      <c r="H16133" s="2">
        <v>42698</v>
      </c>
      <c r="I16133" s="2">
        <v>42701</v>
      </c>
      <c r="J16133" s="2">
        <v>42704</v>
      </c>
      <c r="K16133">
        <f t="shared" si="2016"/>
        <v>3</v>
      </c>
      <c r="L16133" t="str">
        <f t="shared" si="2017"/>
        <v>Sunday</v>
      </c>
      <c r="M16133" t="str">
        <f t="shared" si="2018"/>
        <v>Wednesday</v>
      </c>
      <c r="N16133" s="5">
        <f t="shared" si="2019"/>
        <v>672.66</v>
      </c>
      <c r="O16133">
        <f t="shared" si="2020"/>
        <v>3</v>
      </c>
      <c r="P16133">
        <f t="shared" si="2021"/>
        <v>340</v>
      </c>
      <c r="Q16133" s="6">
        <f t="shared" si="2022"/>
        <v>224.22</v>
      </c>
      <c r="R16133">
        <f t="shared" si="2023"/>
        <v>111540.96000000053</v>
      </c>
    </row>
    <row r="16134" spans="1:18" x14ac:dyDescent="0.35">
      <c r="A16134">
        <v>16133</v>
      </c>
      <c r="B16134" s="4">
        <v>179.9</v>
      </c>
      <c r="C16134" s="1">
        <v>257678</v>
      </c>
      <c r="D16134" s="1">
        <v>9395</v>
      </c>
      <c r="E16134">
        <v>4</v>
      </c>
      <c r="F16134" t="s">
        <v>7</v>
      </c>
      <c r="G16134" t="s">
        <v>9</v>
      </c>
      <c r="H16134" s="2">
        <v>42698</v>
      </c>
      <c r="I16134" s="2">
        <v>42705</v>
      </c>
      <c r="J16134" s="2">
        <v>42707</v>
      </c>
      <c r="K16134">
        <f t="shared" si="2016"/>
        <v>2</v>
      </c>
      <c r="L16134" t="str">
        <f t="shared" si="2017"/>
        <v>Thursday</v>
      </c>
      <c r="M16134" t="str">
        <f t="shared" si="2018"/>
        <v>Saturday</v>
      </c>
      <c r="N16134" s="5">
        <f t="shared" si="2019"/>
        <v>359.8</v>
      </c>
      <c r="O16134">
        <f t="shared" si="2020"/>
        <v>7</v>
      </c>
      <c r="P16134">
        <f t="shared" si="2021"/>
        <v>258</v>
      </c>
      <c r="Q16134" s="6">
        <f t="shared" si="2022"/>
        <v>179.9</v>
      </c>
      <c r="R16134">
        <f t="shared" si="2023"/>
        <v>69361.789999999368</v>
      </c>
    </row>
    <row r="16135" spans="1:18" x14ac:dyDescent="0.35">
      <c r="A16135">
        <v>16134</v>
      </c>
      <c r="B16135" s="4">
        <v>48.16</v>
      </c>
      <c r="C16135" s="1">
        <v>216914</v>
      </c>
      <c r="D16135" s="1">
        <v>9395</v>
      </c>
      <c r="E16135">
        <v>3</v>
      </c>
      <c r="F16135" t="s">
        <v>7</v>
      </c>
      <c r="G16135" t="s">
        <v>9</v>
      </c>
      <c r="H16135" s="2">
        <v>42698</v>
      </c>
      <c r="I16135" s="2">
        <v>42714</v>
      </c>
      <c r="J16135" s="2">
        <v>42716</v>
      </c>
      <c r="K16135">
        <f t="shared" si="2016"/>
        <v>2</v>
      </c>
      <c r="L16135" t="str">
        <f t="shared" si="2017"/>
        <v>Saturday</v>
      </c>
      <c r="M16135" t="str">
        <f t="shared" si="2018"/>
        <v>Monday</v>
      </c>
      <c r="N16135" s="5">
        <f t="shared" si="2019"/>
        <v>96.32</v>
      </c>
      <c r="O16135">
        <f t="shared" si="2020"/>
        <v>16</v>
      </c>
      <c r="P16135">
        <f t="shared" si="2021"/>
        <v>203</v>
      </c>
      <c r="Q16135" s="6">
        <f t="shared" si="2022"/>
        <v>48.16</v>
      </c>
      <c r="R16135">
        <f t="shared" si="2023"/>
        <v>20414.480000000101</v>
      </c>
    </row>
    <row r="16136" spans="1:18" x14ac:dyDescent="0.35">
      <c r="A16136">
        <v>16135</v>
      </c>
      <c r="B16136" s="4">
        <v>48.16</v>
      </c>
      <c r="C16136" s="1">
        <v>216914</v>
      </c>
      <c r="D16136" s="1">
        <v>9395</v>
      </c>
      <c r="E16136">
        <v>3</v>
      </c>
      <c r="F16136" t="s">
        <v>7</v>
      </c>
      <c r="G16136" t="s">
        <v>9</v>
      </c>
      <c r="H16136" s="2">
        <v>42698</v>
      </c>
      <c r="I16136" s="2">
        <v>42714</v>
      </c>
      <c r="J16136" s="2">
        <v>42716</v>
      </c>
      <c r="K16136">
        <f t="shared" si="2016"/>
        <v>2</v>
      </c>
      <c r="L16136" t="str">
        <f t="shared" si="2017"/>
        <v>Saturday</v>
      </c>
      <c r="M16136" t="str">
        <f t="shared" si="2018"/>
        <v>Monday</v>
      </c>
      <c r="N16136" s="5">
        <f t="shared" si="2019"/>
        <v>96.32</v>
      </c>
      <c r="O16136">
        <f t="shared" si="2020"/>
        <v>16</v>
      </c>
      <c r="P16136">
        <f t="shared" si="2021"/>
        <v>203</v>
      </c>
      <c r="Q16136" s="6">
        <f t="shared" si="2022"/>
        <v>48.16</v>
      </c>
      <c r="R16136">
        <f t="shared" si="2023"/>
        <v>20414.480000000101</v>
      </c>
    </row>
    <row r="16137" spans="1:18" x14ac:dyDescent="0.35">
      <c r="A16137">
        <v>16136</v>
      </c>
      <c r="B16137" s="4">
        <v>48.16</v>
      </c>
      <c r="C16137" s="1">
        <v>216914</v>
      </c>
      <c r="D16137" s="1">
        <v>9395</v>
      </c>
      <c r="E16137">
        <v>3</v>
      </c>
      <c r="F16137" t="s">
        <v>7</v>
      </c>
      <c r="G16137" t="s">
        <v>9</v>
      </c>
      <c r="H16137" s="2">
        <v>42698</v>
      </c>
      <c r="I16137" s="2">
        <v>42714</v>
      </c>
      <c r="J16137" s="2">
        <v>42716</v>
      </c>
      <c r="K16137">
        <f t="shared" si="2016"/>
        <v>2</v>
      </c>
      <c r="L16137" t="str">
        <f t="shared" si="2017"/>
        <v>Saturday</v>
      </c>
      <c r="M16137" t="str">
        <f t="shared" si="2018"/>
        <v>Monday</v>
      </c>
      <c r="N16137" s="5">
        <f t="shared" si="2019"/>
        <v>96.32</v>
      </c>
      <c r="O16137">
        <f t="shared" si="2020"/>
        <v>16</v>
      </c>
      <c r="P16137">
        <f t="shared" si="2021"/>
        <v>203</v>
      </c>
      <c r="Q16137" s="6">
        <f t="shared" si="2022"/>
        <v>48.16</v>
      </c>
      <c r="R16137">
        <f t="shared" si="2023"/>
        <v>20414.480000000101</v>
      </c>
    </row>
    <row r="16138" spans="1:18" x14ac:dyDescent="0.35">
      <c r="A16138">
        <v>16137</v>
      </c>
      <c r="B16138" s="4">
        <v>84.72</v>
      </c>
      <c r="C16138" s="1">
        <v>21308</v>
      </c>
      <c r="D16138" s="1">
        <v>9395</v>
      </c>
      <c r="E16138">
        <v>4</v>
      </c>
      <c r="F16138" t="s">
        <v>7</v>
      </c>
      <c r="G16138" t="s">
        <v>9</v>
      </c>
      <c r="H16138" s="2">
        <v>42698</v>
      </c>
      <c r="I16138" s="2">
        <v>42699</v>
      </c>
      <c r="J16138" s="2">
        <v>42702</v>
      </c>
      <c r="K16138">
        <f t="shared" si="2016"/>
        <v>3</v>
      </c>
      <c r="L16138" t="str">
        <f t="shared" si="2017"/>
        <v>Friday</v>
      </c>
      <c r="M16138" t="str">
        <f t="shared" si="2018"/>
        <v>Monday</v>
      </c>
      <c r="N16138" s="5">
        <f t="shared" si="2019"/>
        <v>254.16</v>
      </c>
      <c r="O16138">
        <f t="shared" si="2020"/>
        <v>1</v>
      </c>
      <c r="P16138">
        <f t="shared" si="2021"/>
        <v>198</v>
      </c>
      <c r="Q16138" s="6">
        <f t="shared" si="2022"/>
        <v>84.72</v>
      </c>
      <c r="R16138">
        <f t="shared" si="2023"/>
        <v>32150.78000000021</v>
      </c>
    </row>
    <row r="16139" spans="1:18" x14ac:dyDescent="0.35">
      <c r="A16139">
        <v>16138</v>
      </c>
      <c r="B16139" s="4">
        <v>52.4</v>
      </c>
      <c r="C16139" s="1">
        <v>197996</v>
      </c>
      <c r="D16139" s="1">
        <v>9395</v>
      </c>
      <c r="E16139">
        <v>3.5</v>
      </c>
      <c r="F16139" t="s">
        <v>7</v>
      </c>
      <c r="G16139" t="s">
        <v>9</v>
      </c>
      <c r="H16139" s="2">
        <v>42698</v>
      </c>
      <c r="I16139" s="2">
        <v>42728</v>
      </c>
      <c r="J16139" s="2">
        <v>42729</v>
      </c>
      <c r="K16139">
        <f t="shared" si="2016"/>
        <v>1</v>
      </c>
      <c r="L16139" t="str">
        <f t="shared" si="2017"/>
        <v>Saturday</v>
      </c>
      <c r="M16139" t="str">
        <f t="shared" si="2018"/>
        <v>Sunday</v>
      </c>
      <c r="N16139" s="5">
        <f t="shared" si="2019"/>
        <v>52.4</v>
      </c>
      <c r="O16139">
        <f t="shared" si="2020"/>
        <v>30</v>
      </c>
      <c r="P16139">
        <f t="shared" si="2021"/>
        <v>2679</v>
      </c>
      <c r="Q16139" s="6">
        <f t="shared" si="2022"/>
        <v>52.4</v>
      </c>
      <c r="R16139">
        <f t="shared" si="2023"/>
        <v>129960.21999999994</v>
      </c>
    </row>
    <row r="16140" spans="1:18" x14ac:dyDescent="0.35">
      <c r="A16140">
        <v>16139</v>
      </c>
      <c r="B16140" s="4">
        <v>161.44</v>
      </c>
      <c r="C16140" s="1">
        <v>141282</v>
      </c>
      <c r="D16140" s="1">
        <v>9395</v>
      </c>
      <c r="E16140">
        <v>5</v>
      </c>
      <c r="F16140" t="s">
        <v>7</v>
      </c>
      <c r="G16140" t="s">
        <v>8</v>
      </c>
      <c r="H16140" s="2">
        <v>42698</v>
      </c>
      <c r="I16140" s="2">
        <v>42698</v>
      </c>
      <c r="J16140" s="2">
        <v>42699</v>
      </c>
      <c r="K16140">
        <f t="shared" si="2016"/>
        <v>1</v>
      </c>
      <c r="L16140" t="str">
        <f t="shared" si="2017"/>
        <v>Thursday</v>
      </c>
      <c r="M16140" t="str">
        <f t="shared" si="2018"/>
        <v>Friday</v>
      </c>
      <c r="N16140" s="5">
        <f t="shared" si="2019"/>
        <v>161.44</v>
      </c>
      <c r="O16140">
        <f t="shared" si="2020"/>
        <v>0</v>
      </c>
      <c r="P16140">
        <f t="shared" si="2021"/>
        <v>340</v>
      </c>
      <c r="Q16140" s="6">
        <f t="shared" si="2022"/>
        <v>161.44</v>
      </c>
      <c r="R16140">
        <f t="shared" si="2023"/>
        <v>111540.96000000053</v>
      </c>
    </row>
    <row r="16141" spans="1:18" x14ac:dyDescent="0.35">
      <c r="A16141">
        <v>16140</v>
      </c>
      <c r="B16141" s="4">
        <v>212.6</v>
      </c>
      <c r="C16141" s="1">
        <v>217846</v>
      </c>
      <c r="D16141" s="1">
        <v>9395</v>
      </c>
      <c r="E16141">
        <v>4.5</v>
      </c>
      <c r="F16141" t="s">
        <v>10</v>
      </c>
      <c r="G16141" t="s">
        <v>9</v>
      </c>
      <c r="H16141" s="2">
        <v>42698</v>
      </c>
      <c r="I16141" s="2">
        <v>42699</v>
      </c>
      <c r="J16141" s="2">
        <v>42701</v>
      </c>
      <c r="K16141">
        <f t="shared" si="2016"/>
        <v>2</v>
      </c>
      <c r="L16141" t="str">
        <f t="shared" si="2017"/>
        <v>Friday</v>
      </c>
      <c r="M16141" t="str">
        <f t="shared" si="2018"/>
        <v>Sunday</v>
      </c>
      <c r="N16141" s="5">
        <f t="shared" si="2019"/>
        <v>425.2</v>
      </c>
      <c r="O16141">
        <f t="shared" si="2020"/>
        <v>1</v>
      </c>
      <c r="P16141">
        <f t="shared" si="2021"/>
        <v>129</v>
      </c>
      <c r="Q16141" s="6">
        <f t="shared" si="2022"/>
        <v>212.6</v>
      </c>
      <c r="R16141">
        <f t="shared" si="2023"/>
        <v>58853.069999999789</v>
      </c>
    </row>
    <row r="16142" spans="1:18" x14ac:dyDescent="0.35">
      <c r="A16142">
        <v>16141</v>
      </c>
      <c r="B16142" s="4">
        <v>33.78</v>
      </c>
      <c r="C16142" s="1">
        <v>197996</v>
      </c>
      <c r="D16142" s="1">
        <v>9395</v>
      </c>
      <c r="E16142">
        <v>3.5</v>
      </c>
      <c r="F16142" t="s">
        <v>7</v>
      </c>
      <c r="G16142" t="s">
        <v>9</v>
      </c>
      <c r="H16142" s="2">
        <v>42698</v>
      </c>
      <c r="I16142" s="2">
        <v>42704</v>
      </c>
      <c r="J16142" s="2">
        <v>42705</v>
      </c>
      <c r="K16142">
        <f t="shared" si="2016"/>
        <v>1</v>
      </c>
      <c r="L16142" t="str">
        <f t="shared" si="2017"/>
        <v>Wednesday</v>
      </c>
      <c r="M16142" t="str">
        <f t="shared" si="2018"/>
        <v>Thursday</v>
      </c>
      <c r="N16142" s="5">
        <f t="shared" si="2019"/>
        <v>33.78</v>
      </c>
      <c r="O16142">
        <f t="shared" si="2020"/>
        <v>6</v>
      </c>
      <c r="P16142">
        <f t="shared" si="2021"/>
        <v>2679</v>
      </c>
      <c r="Q16142" s="6">
        <f t="shared" si="2022"/>
        <v>33.78</v>
      </c>
      <c r="R16142">
        <f t="shared" si="2023"/>
        <v>129960.21999999994</v>
      </c>
    </row>
    <row r="16143" spans="1:18" x14ac:dyDescent="0.35">
      <c r="A16143">
        <v>16142</v>
      </c>
      <c r="B16143" s="4">
        <v>50.76</v>
      </c>
      <c r="C16143" s="1">
        <v>216914</v>
      </c>
      <c r="D16143" s="1">
        <v>9395</v>
      </c>
      <c r="E16143">
        <v>3</v>
      </c>
      <c r="F16143" t="s">
        <v>7</v>
      </c>
      <c r="G16143" t="s">
        <v>9</v>
      </c>
      <c r="H16143" s="2">
        <v>42698</v>
      </c>
      <c r="I16143" s="2">
        <v>42699</v>
      </c>
      <c r="J16143" s="2">
        <v>42700</v>
      </c>
      <c r="K16143">
        <f t="shared" si="2016"/>
        <v>1</v>
      </c>
      <c r="L16143" t="str">
        <f t="shared" si="2017"/>
        <v>Friday</v>
      </c>
      <c r="M16143" t="str">
        <f t="shared" si="2018"/>
        <v>Saturday</v>
      </c>
      <c r="N16143" s="5">
        <f t="shared" si="2019"/>
        <v>50.76</v>
      </c>
      <c r="O16143">
        <f t="shared" si="2020"/>
        <v>1</v>
      </c>
      <c r="P16143">
        <f t="shared" si="2021"/>
        <v>203</v>
      </c>
      <c r="Q16143" s="6">
        <f t="shared" si="2022"/>
        <v>50.76</v>
      </c>
      <c r="R16143">
        <f t="shared" si="2023"/>
        <v>20414.480000000101</v>
      </c>
    </row>
    <row r="16144" spans="1:18" x14ac:dyDescent="0.35">
      <c r="A16144">
        <v>16143</v>
      </c>
      <c r="B16144" s="4">
        <v>147.34</v>
      </c>
      <c r="C16144" s="1">
        <v>1861318</v>
      </c>
      <c r="D16144" s="1">
        <v>9395</v>
      </c>
      <c r="E16144">
        <v>5</v>
      </c>
      <c r="F16144" t="s">
        <v>7</v>
      </c>
      <c r="G16144" t="s">
        <v>9</v>
      </c>
      <c r="H16144" s="2">
        <v>42698</v>
      </c>
      <c r="I16144" s="2">
        <v>42724</v>
      </c>
      <c r="J16144" s="2">
        <v>42727</v>
      </c>
      <c r="K16144">
        <f t="shared" si="2016"/>
        <v>3</v>
      </c>
      <c r="L16144" t="str">
        <f t="shared" si="2017"/>
        <v>Tuesday</v>
      </c>
      <c r="M16144" t="str">
        <f t="shared" si="2018"/>
        <v>Friday</v>
      </c>
      <c r="N16144" s="5">
        <f t="shared" si="2019"/>
        <v>442.02</v>
      </c>
      <c r="O16144">
        <f t="shared" si="2020"/>
        <v>26</v>
      </c>
      <c r="P16144">
        <f t="shared" si="2021"/>
        <v>512</v>
      </c>
      <c r="Q16144" s="6">
        <f t="shared" si="2022"/>
        <v>147.34</v>
      </c>
      <c r="R16144">
        <f t="shared" si="2023"/>
        <v>147107.77999999968</v>
      </c>
    </row>
    <row r="16145" spans="1:18" x14ac:dyDescent="0.35">
      <c r="A16145">
        <v>6534</v>
      </c>
      <c r="B16145" s="4">
        <v>165.84</v>
      </c>
      <c r="C16145" s="1">
        <v>21272</v>
      </c>
      <c r="D16145" s="1">
        <v>9395</v>
      </c>
      <c r="E16145">
        <v>4</v>
      </c>
      <c r="F16145" t="s">
        <v>7</v>
      </c>
      <c r="G16145" t="s">
        <v>9</v>
      </c>
      <c r="H16145" s="2">
        <v>42659</v>
      </c>
      <c r="I16145" s="2">
        <v>42676</v>
      </c>
      <c r="J16145" s="2">
        <v>42677</v>
      </c>
      <c r="K16145">
        <f t="shared" si="2016"/>
        <v>1</v>
      </c>
      <c r="L16145" t="str">
        <f t="shared" si="2017"/>
        <v>Wednesday</v>
      </c>
      <c r="M16145" t="str">
        <f t="shared" si="2018"/>
        <v>Thursday</v>
      </c>
      <c r="N16145" s="5">
        <f t="shared" si="2019"/>
        <v>165.84</v>
      </c>
      <c r="O16145">
        <f t="shared" si="2020"/>
        <v>17</v>
      </c>
      <c r="P16145">
        <f t="shared" si="2021"/>
        <v>1314</v>
      </c>
      <c r="Q16145" s="6">
        <f t="shared" si="2022"/>
        <v>165.84</v>
      </c>
      <c r="R16145">
        <f t="shared" si="2023"/>
        <v>275049.53500000032</v>
      </c>
    </row>
    <row r="16146" spans="1:18" x14ac:dyDescent="0.35">
      <c r="A16146">
        <v>16145</v>
      </c>
      <c r="B16146" s="4">
        <v>49.92</v>
      </c>
      <c r="C16146" s="1">
        <v>2692258</v>
      </c>
      <c r="D16146" s="1">
        <v>9395</v>
      </c>
      <c r="E16146">
        <v>1</v>
      </c>
      <c r="F16146" t="s">
        <v>7</v>
      </c>
      <c r="G16146" t="s">
        <v>9</v>
      </c>
      <c r="H16146" s="2">
        <v>42698</v>
      </c>
      <c r="I16146" s="2">
        <v>42734</v>
      </c>
      <c r="J16146" s="2">
        <v>42737</v>
      </c>
      <c r="K16146">
        <f t="shared" si="2016"/>
        <v>3</v>
      </c>
      <c r="L16146" t="str">
        <f t="shared" si="2017"/>
        <v>Friday</v>
      </c>
      <c r="M16146" t="str">
        <f t="shared" si="2018"/>
        <v>Monday</v>
      </c>
      <c r="N16146" s="5">
        <f t="shared" si="2019"/>
        <v>149.76</v>
      </c>
      <c r="O16146">
        <f t="shared" si="2020"/>
        <v>36</v>
      </c>
      <c r="P16146">
        <f t="shared" si="2021"/>
        <v>28</v>
      </c>
      <c r="Q16146" s="6">
        <f t="shared" si="2022"/>
        <v>49.92</v>
      </c>
      <c r="R16146">
        <f t="shared" si="2023"/>
        <v>2343.5399999998999</v>
      </c>
    </row>
    <row r="16147" spans="1:18" x14ac:dyDescent="0.35">
      <c r="A16147">
        <v>16146</v>
      </c>
      <c r="B16147" s="4">
        <v>134.72</v>
      </c>
      <c r="C16147" s="1">
        <v>298446</v>
      </c>
      <c r="D16147" s="1">
        <v>9395</v>
      </c>
      <c r="E16147">
        <v>4</v>
      </c>
      <c r="F16147" t="s">
        <v>7</v>
      </c>
      <c r="G16147" t="s">
        <v>9</v>
      </c>
      <c r="H16147" s="2">
        <v>42698</v>
      </c>
      <c r="I16147" s="2">
        <v>42701</v>
      </c>
      <c r="J16147" s="2">
        <v>42703</v>
      </c>
      <c r="K16147">
        <f t="shared" si="2016"/>
        <v>2</v>
      </c>
      <c r="L16147" t="str">
        <f t="shared" si="2017"/>
        <v>Sunday</v>
      </c>
      <c r="M16147" t="str">
        <f t="shared" si="2018"/>
        <v>Tuesday</v>
      </c>
      <c r="N16147" s="5">
        <f t="shared" si="2019"/>
        <v>269.44</v>
      </c>
      <c r="O16147">
        <f t="shared" si="2020"/>
        <v>3</v>
      </c>
      <c r="P16147">
        <f t="shared" si="2021"/>
        <v>241</v>
      </c>
      <c r="Q16147" s="6">
        <f t="shared" si="2022"/>
        <v>134.72</v>
      </c>
      <c r="R16147">
        <f t="shared" si="2023"/>
        <v>53391.649999999769</v>
      </c>
    </row>
    <row r="16148" spans="1:18" x14ac:dyDescent="0.35">
      <c r="A16148">
        <v>16147</v>
      </c>
      <c r="B16148" s="4">
        <v>89.34</v>
      </c>
      <c r="C16148" s="1">
        <v>331350</v>
      </c>
      <c r="D16148" s="1">
        <v>9395</v>
      </c>
      <c r="E16148">
        <v>3</v>
      </c>
      <c r="F16148" t="s">
        <v>7</v>
      </c>
      <c r="G16148" t="s">
        <v>9</v>
      </c>
      <c r="H16148" s="2">
        <v>42698</v>
      </c>
      <c r="I16148" s="2">
        <v>42704</v>
      </c>
      <c r="J16148" s="2">
        <v>42706</v>
      </c>
      <c r="K16148">
        <f t="shared" si="2016"/>
        <v>2</v>
      </c>
      <c r="L16148" t="str">
        <f t="shared" si="2017"/>
        <v>Wednesday</v>
      </c>
      <c r="M16148" t="str">
        <f t="shared" si="2018"/>
        <v>Friday</v>
      </c>
      <c r="N16148" s="5">
        <f t="shared" si="2019"/>
        <v>178.68</v>
      </c>
      <c r="O16148">
        <f t="shared" si="2020"/>
        <v>6</v>
      </c>
      <c r="P16148">
        <f t="shared" si="2021"/>
        <v>256</v>
      </c>
      <c r="Q16148" s="6">
        <f t="shared" si="2022"/>
        <v>89.34</v>
      </c>
      <c r="R16148">
        <f t="shared" si="2023"/>
        <v>47912.966666666114</v>
      </c>
    </row>
    <row r="16149" spans="1:18" x14ac:dyDescent="0.35">
      <c r="A16149">
        <v>16148</v>
      </c>
      <c r="B16149" s="4">
        <v>257.18</v>
      </c>
      <c r="C16149" s="1">
        <v>597472</v>
      </c>
      <c r="D16149" s="1">
        <v>9395</v>
      </c>
      <c r="E16149">
        <v>3</v>
      </c>
      <c r="F16149" t="s">
        <v>12</v>
      </c>
      <c r="G16149" t="s">
        <v>9</v>
      </c>
      <c r="H16149" s="2">
        <v>42698</v>
      </c>
      <c r="I16149" s="2">
        <v>42733</v>
      </c>
      <c r="J16149" s="2">
        <v>42735</v>
      </c>
      <c r="K16149">
        <f t="shared" si="2016"/>
        <v>2</v>
      </c>
      <c r="L16149" t="str">
        <f t="shared" si="2017"/>
        <v>Thursday</v>
      </c>
      <c r="M16149" t="str">
        <f t="shared" si="2018"/>
        <v>Saturday</v>
      </c>
      <c r="N16149" s="5">
        <f t="shared" si="2019"/>
        <v>514.36</v>
      </c>
      <c r="O16149">
        <f t="shared" si="2020"/>
        <v>35</v>
      </c>
      <c r="P16149">
        <f t="shared" si="2021"/>
        <v>50</v>
      </c>
      <c r="Q16149" s="6">
        <f t="shared" si="2022"/>
        <v>257.18</v>
      </c>
      <c r="R16149">
        <f t="shared" si="2023"/>
        <v>14173.499999999996</v>
      </c>
    </row>
    <row r="16150" spans="1:18" x14ac:dyDescent="0.35">
      <c r="A16150">
        <v>16149</v>
      </c>
      <c r="B16150" s="4">
        <v>85.74</v>
      </c>
      <c r="C16150" s="1">
        <v>216386</v>
      </c>
      <c r="D16150" s="1">
        <v>9395</v>
      </c>
      <c r="E16150">
        <v>3</v>
      </c>
      <c r="F16150" t="s">
        <v>7</v>
      </c>
      <c r="G16150" t="s">
        <v>8</v>
      </c>
      <c r="H16150" s="2">
        <v>42698</v>
      </c>
      <c r="I16150" s="2">
        <v>42698</v>
      </c>
      <c r="J16150" s="2">
        <v>42699</v>
      </c>
      <c r="K16150">
        <f t="shared" si="2016"/>
        <v>1</v>
      </c>
      <c r="L16150" t="str">
        <f t="shared" si="2017"/>
        <v>Thursday</v>
      </c>
      <c r="M16150" t="str">
        <f t="shared" si="2018"/>
        <v>Friday</v>
      </c>
      <c r="N16150" s="5">
        <f t="shared" si="2019"/>
        <v>85.74</v>
      </c>
      <c r="O16150">
        <f t="shared" si="2020"/>
        <v>0</v>
      </c>
      <c r="P16150">
        <f t="shared" si="2021"/>
        <v>238</v>
      </c>
      <c r="Q16150" s="6">
        <f t="shared" si="2022"/>
        <v>85.74</v>
      </c>
      <c r="R16150">
        <f t="shared" si="2023"/>
        <v>26874.559999999965</v>
      </c>
    </row>
    <row r="16151" spans="1:18" x14ac:dyDescent="0.35">
      <c r="A16151">
        <v>16150</v>
      </c>
      <c r="B16151" s="4">
        <v>69.2</v>
      </c>
      <c r="C16151" s="1">
        <v>601910</v>
      </c>
      <c r="D16151" s="1">
        <v>9395</v>
      </c>
      <c r="E16151">
        <v>3.5</v>
      </c>
      <c r="F16151" t="s">
        <v>7</v>
      </c>
      <c r="G16151" t="s">
        <v>9</v>
      </c>
      <c r="H16151" s="2">
        <v>42698</v>
      </c>
      <c r="I16151" s="2">
        <v>42704</v>
      </c>
      <c r="J16151" s="2">
        <v>42705</v>
      </c>
      <c r="K16151">
        <f t="shared" si="2016"/>
        <v>1</v>
      </c>
      <c r="L16151" t="str">
        <f t="shared" si="2017"/>
        <v>Wednesday</v>
      </c>
      <c r="M16151" t="str">
        <f t="shared" si="2018"/>
        <v>Thursday</v>
      </c>
      <c r="N16151" s="5">
        <f t="shared" si="2019"/>
        <v>69.2</v>
      </c>
      <c r="O16151">
        <f t="shared" si="2020"/>
        <v>6</v>
      </c>
      <c r="P16151">
        <f t="shared" si="2021"/>
        <v>136</v>
      </c>
      <c r="Q16151" s="6">
        <f t="shared" si="2022"/>
        <v>69.2</v>
      </c>
      <c r="R16151">
        <f t="shared" si="2023"/>
        <v>13756.940000000011</v>
      </c>
    </row>
    <row r="16152" spans="1:18" x14ac:dyDescent="0.35">
      <c r="A16152">
        <v>16151</v>
      </c>
      <c r="B16152" s="4">
        <v>42.02</v>
      </c>
      <c r="C16152" s="1">
        <v>2880836</v>
      </c>
      <c r="D16152" s="1">
        <v>9395</v>
      </c>
      <c r="E16152">
        <v>0</v>
      </c>
      <c r="F16152" t="s">
        <v>12</v>
      </c>
      <c r="G16152" t="s">
        <v>9</v>
      </c>
      <c r="H16152" s="2">
        <v>42698</v>
      </c>
      <c r="I16152" s="2">
        <v>42700</v>
      </c>
      <c r="J16152" s="2">
        <v>42702</v>
      </c>
      <c r="K16152">
        <f t="shared" si="2016"/>
        <v>2</v>
      </c>
      <c r="L16152" t="str">
        <f t="shared" si="2017"/>
        <v>Saturday</v>
      </c>
      <c r="M16152" t="str">
        <f t="shared" si="2018"/>
        <v>Monday</v>
      </c>
      <c r="N16152" s="5">
        <f t="shared" si="2019"/>
        <v>84.04</v>
      </c>
      <c r="O16152">
        <f t="shared" si="2020"/>
        <v>2</v>
      </c>
      <c r="P16152">
        <f t="shared" si="2021"/>
        <v>19</v>
      </c>
      <c r="Q16152" s="6">
        <f t="shared" si="2022"/>
        <v>42.02</v>
      </c>
      <c r="R16152">
        <f t="shared" si="2023"/>
        <v>1305.58</v>
      </c>
    </row>
    <row r="16153" spans="1:18" x14ac:dyDescent="0.35">
      <c r="A16153">
        <v>16152</v>
      </c>
      <c r="B16153" s="4">
        <v>60.793333333299998</v>
      </c>
      <c r="C16153" s="1">
        <v>152820</v>
      </c>
      <c r="D16153" s="1">
        <v>9395</v>
      </c>
      <c r="E16153">
        <v>4</v>
      </c>
      <c r="F16153" t="s">
        <v>7</v>
      </c>
      <c r="G16153" t="s">
        <v>9</v>
      </c>
      <c r="H16153" s="2">
        <v>42698</v>
      </c>
      <c r="I16153" s="2">
        <v>42706</v>
      </c>
      <c r="J16153" s="2">
        <v>42709</v>
      </c>
      <c r="K16153">
        <f t="shared" si="2016"/>
        <v>3</v>
      </c>
      <c r="L16153" t="str">
        <f t="shared" si="2017"/>
        <v>Friday</v>
      </c>
      <c r="M16153" t="str">
        <f t="shared" si="2018"/>
        <v>Monday</v>
      </c>
      <c r="N16153" s="5">
        <f t="shared" si="2019"/>
        <v>182.37999999990001</v>
      </c>
      <c r="O16153">
        <f t="shared" si="2020"/>
        <v>8</v>
      </c>
      <c r="P16153">
        <f t="shared" si="2021"/>
        <v>323</v>
      </c>
      <c r="Q16153" s="6">
        <f t="shared" si="2022"/>
        <v>60.793333333299998</v>
      </c>
      <c r="R16153">
        <f t="shared" si="2023"/>
        <v>31029.546666666567</v>
      </c>
    </row>
    <row r="16154" spans="1:18" x14ac:dyDescent="0.35">
      <c r="A16154">
        <v>16153</v>
      </c>
      <c r="B16154" s="4">
        <v>60.52</v>
      </c>
      <c r="C16154" s="1">
        <v>1331966</v>
      </c>
      <c r="D16154" s="1">
        <v>9395</v>
      </c>
      <c r="E16154">
        <v>3</v>
      </c>
      <c r="F16154" t="s">
        <v>11</v>
      </c>
      <c r="G16154" t="s">
        <v>9</v>
      </c>
      <c r="H16154" s="2">
        <v>42698</v>
      </c>
      <c r="I16154" s="2">
        <v>42699</v>
      </c>
      <c r="J16154" s="2">
        <v>42700</v>
      </c>
      <c r="K16154">
        <f t="shared" si="2016"/>
        <v>1</v>
      </c>
      <c r="L16154" t="str">
        <f t="shared" si="2017"/>
        <v>Friday</v>
      </c>
      <c r="M16154" t="str">
        <f t="shared" si="2018"/>
        <v>Saturday</v>
      </c>
      <c r="N16154" s="5">
        <f t="shared" si="2019"/>
        <v>60.52</v>
      </c>
      <c r="O16154">
        <f t="shared" si="2020"/>
        <v>1</v>
      </c>
      <c r="P16154">
        <f t="shared" si="2021"/>
        <v>50</v>
      </c>
      <c r="Q16154" s="6">
        <f t="shared" si="2022"/>
        <v>60.52</v>
      </c>
      <c r="R16154">
        <f t="shared" si="2023"/>
        <v>5166.8</v>
      </c>
    </row>
    <row r="16155" spans="1:18" x14ac:dyDescent="0.35">
      <c r="A16155">
        <v>16154</v>
      </c>
      <c r="B16155" s="4">
        <v>187.82</v>
      </c>
      <c r="C16155" s="1">
        <v>141282</v>
      </c>
      <c r="D16155" s="1">
        <v>9395</v>
      </c>
      <c r="E16155">
        <v>5</v>
      </c>
      <c r="F16155" t="s">
        <v>7</v>
      </c>
      <c r="G16155" t="s">
        <v>8</v>
      </c>
      <c r="H16155" s="2">
        <v>42698</v>
      </c>
      <c r="I16155" s="2">
        <v>42699</v>
      </c>
      <c r="J16155" s="2">
        <v>42701</v>
      </c>
      <c r="K16155">
        <f t="shared" si="2016"/>
        <v>2</v>
      </c>
      <c r="L16155" t="str">
        <f t="shared" si="2017"/>
        <v>Friday</v>
      </c>
      <c r="M16155" t="str">
        <f t="shared" si="2018"/>
        <v>Sunday</v>
      </c>
      <c r="N16155" s="5">
        <f t="shared" si="2019"/>
        <v>375.64</v>
      </c>
      <c r="O16155">
        <f t="shared" si="2020"/>
        <v>1</v>
      </c>
      <c r="P16155">
        <f t="shared" si="2021"/>
        <v>340</v>
      </c>
      <c r="Q16155" s="6">
        <f t="shared" si="2022"/>
        <v>187.82</v>
      </c>
      <c r="R16155">
        <f t="shared" si="2023"/>
        <v>111540.96000000053</v>
      </c>
    </row>
    <row r="16156" spans="1:18" x14ac:dyDescent="0.35">
      <c r="A16156">
        <v>16155</v>
      </c>
      <c r="B16156" s="4">
        <v>130.88</v>
      </c>
      <c r="C16156" s="1">
        <v>824942</v>
      </c>
      <c r="D16156" s="1">
        <v>9395</v>
      </c>
      <c r="E16156">
        <v>3.5</v>
      </c>
      <c r="F16156" t="s">
        <v>10</v>
      </c>
      <c r="G16156" t="s">
        <v>9</v>
      </c>
      <c r="H16156" s="2">
        <v>42698</v>
      </c>
      <c r="I16156" s="2">
        <v>42713</v>
      </c>
      <c r="J16156" s="2">
        <v>42714</v>
      </c>
      <c r="K16156">
        <f t="shared" si="2016"/>
        <v>1</v>
      </c>
      <c r="L16156" t="str">
        <f t="shared" si="2017"/>
        <v>Friday</v>
      </c>
      <c r="M16156" t="str">
        <f t="shared" si="2018"/>
        <v>Saturday</v>
      </c>
      <c r="N16156" s="5">
        <f t="shared" si="2019"/>
        <v>130.88</v>
      </c>
      <c r="O16156">
        <f t="shared" si="2020"/>
        <v>15</v>
      </c>
      <c r="P16156">
        <f t="shared" si="2021"/>
        <v>216</v>
      </c>
      <c r="Q16156" s="6">
        <f t="shared" si="2022"/>
        <v>130.88</v>
      </c>
      <c r="R16156">
        <f t="shared" si="2023"/>
        <v>21122.439999999784</v>
      </c>
    </row>
    <row r="16157" spans="1:18" x14ac:dyDescent="0.35">
      <c r="A16157">
        <v>16156</v>
      </c>
      <c r="B16157" s="4">
        <v>30.08</v>
      </c>
      <c r="C16157" s="1">
        <v>104332</v>
      </c>
      <c r="D16157" s="1">
        <v>9395</v>
      </c>
      <c r="E16157">
        <v>2</v>
      </c>
      <c r="F16157" t="s">
        <v>7</v>
      </c>
      <c r="G16157" t="s">
        <v>8</v>
      </c>
      <c r="H16157" s="2">
        <v>42698</v>
      </c>
      <c r="I16157" s="2">
        <v>42704</v>
      </c>
      <c r="J16157" s="2">
        <v>42705</v>
      </c>
      <c r="K16157">
        <f t="shared" si="2016"/>
        <v>1</v>
      </c>
      <c r="L16157" t="str">
        <f t="shared" si="2017"/>
        <v>Wednesday</v>
      </c>
      <c r="M16157" t="str">
        <f t="shared" si="2018"/>
        <v>Thursday</v>
      </c>
      <c r="N16157" s="5">
        <f t="shared" si="2019"/>
        <v>30.08</v>
      </c>
      <c r="O16157">
        <f t="shared" si="2020"/>
        <v>6</v>
      </c>
      <c r="P16157">
        <f t="shared" si="2021"/>
        <v>64</v>
      </c>
      <c r="Q16157" s="6">
        <f t="shared" si="2022"/>
        <v>30.08</v>
      </c>
      <c r="R16157">
        <f t="shared" si="2023"/>
        <v>3482.6399999998998</v>
      </c>
    </row>
    <row r="16158" spans="1:18" x14ac:dyDescent="0.35">
      <c r="A16158">
        <v>16157</v>
      </c>
      <c r="B16158" s="4">
        <v>165.8</v>
      </c>
      <c r="C16158" s="1">
        <v>475584</v>
      </c>
      <c r="D16158" s="1">
        <v>9395</v>
      </c>
      <c r="E16158">
        <v>5</v>
      </c>
      <c r="F16158" t="s">
        <v>7</v>
      </c>
      <c r="G16158" t="s">
        <v>8</v>
      </c>
      <c r="H16158" s="2">
        <v>42698</v>
      </c>
      <c r="I16158" s="2">
        <v>42731</v>
      </c>
      <c r="J16158" s="2">
        <v>42732</v>
      </c>
      <c r="K16158">
        <f t="shared" si="2016"/>
        <v>1</v>
      </c>
      <c r="L16158" t="str">
        <f t="shared" si="2017"/>
        <v>Tuesday</v>
      </c>
      <c r="M16158" t="str">
        <f t="shared" si="2018"/>
        <v>Wednesday</v>
      </c>
      <c r="N16158" s="5">
        <f t="shared" si="2019"/>
        <v>165.8</v>
      </c>
      <c r="O16158">
        <f t="shared" si="2020"/>
        <v>33</v>
      </c>
      <c r="P16158">
        <f t="shared" si="2021"/>
        <v>374</v>
      </c>
      <c r="Q16158" s="6">
        <f t="shared" si="2022"/>
        <v>165.8</v>
      </c>
      <c r="R16158">
        <f t="shared" si="2023"/>
        <v>118208.69999999976</v>
      </c>
    </row>
    <row r="16159" spans="1:18" x14ac:dyDescent="0.35">
      <c r="A16159">
        <v>16158</v>
      </c>
      <c r="B16159" s="4">
        <v>186</v>
      </c>
      <c r="C16159" s="1">
        <v>180880</v>
      </c>
      <c r="D16159" s="1">
        <v>9395</v>
      </c>
      <c r="E16159">
        <v>4</v>
      </c>
      <c r="F16159" t="s">
        <v>7</v>
      </c>
      <c r="G16159" t="s">
        <v>9</v>
      </c>
      <c r="H16159" s="2">
        <v>42698</v>
      </c>
      <c r="I16159" s="2">
        <v>42707</v>
      </c>
      <c r="J16159" s="2">
        <v>42708</v>
      </c>
      <c r="K16159">
        <f t="shared" si="2016"/>
        <v>1</v>
      </c>
      <c r="L16159" t="str">
        <f t="shared" si="2017"/>
        <v>Saturday</v>
      </c>
      <c r="M16159" t="str">
        <f t="shared" si="2018"/>
        <v>Sunday</v>
      </c>
      <c r="N16159" s="5">
        <f t="shared" si="2019"/>
        <v>186</v>
      </c>
      <c r="O16159">
        <f t="shared" si="2020"/>
        <v>9</v>
      </c>
      <c r="P16159">
        <f t="shared" si="2021"/>
        <v>270</v>
      </c>
      <c r="Q16159" s="6">
        <f t="shared" si="2022"/>
        <v>186</v>
      </c>
      <c r="R16159">
        <f t="shared" si="2023"/>
        <v>92385.680000000328</v>
      </c>
    </row>
    <row r="16160" spans="1:18" x14ac:dyDescent="0.35">
      <c r="A16160">
        <v>16159</v>
      </c>
      <c r="B16160" s="4">
        <v>48.98</v>
      </c>
      <c r="C16160" s="1">
        <v>197996</v>
      </c>
      <c r="D16160" s="1">
        <v>9395</v>
      </c>
      <c r="E16160">
        <v>3.5</v>
      </c>
      <c r="F16160" t="s">
        <v>7</v>
      </c>
      <c r="G16160" t="s">
        <v>9</v>
      </c>
      <c r="H16160" s="2">
        <v>42698</v>
      </c>
      <c r="I16160" s="2">
        <v>42705</v>
      </c>
      <c r="J16160" s="2">
        <v>42706</v>
      </c>
      <c r="K16160">
        <f t="shared" si="2016"/>
        <v>1</v>
      </c>
      <c r="L16160" t="str">
        <f t="shared" si="2017"/>
        <v>Thursday</v>
      </c>
      <c r="M16160" t="str">
        <f t="shared" si="2018"/>
        <v>Friday</v>
      </c>
      <c r="N16160" s="5">
        <f t="shared" si="2019"/>
        <v>48.98</v>
      </c>
      <c r="O16160">
        <f t="shared" si="2020"/>
        <v>7</v>
      </c>
      <c r="P16160">
        <f t="shared" si="2021"/>
        <v>2679</v>
      </c>
      <c r="Q16160" s="6">
        <f t="shared" si="2022"/>
        <v>48.98</v>
      </c>
      <c r="R16160">
        <f t="shared" si="2023"/>
        <v>129960.21999999994</v>
      </c>
    </row>
    <row r="16161" spans="1:18" x14ac:dyDescent="0.35">
      <c r="A16161">
        <v>16160</v>
      </c>
      <c r="B16161" s="4">
        <v>141.16</v>
      </c>
      <c r="C16161" s="1">
        <v>1252166</v>
      </c>
      <c r="D16161" s="1">
        <v>9395</v>
      </c>
      <c r="E16161">
        <v>3</v>
      </c>
      <c r="F16161" t="s">
        <v>13</v>
      </c>
      <c r="G16161" t="s">
        <v>9</v>
      </c>
      <c r="H16161" s="2">
        <v>42698</v>
      </c>
      <c r="I16161" s="2">
        <v>42699</v>
      </c>
      <c r="J16161" s="2">
        <v>42701</v>
      </c>
      <c r="K16161">
        <f t="shared" si="2016"/>
        <v>2</v>
      </c>
      <c r="L16161" t="str">
        <f t="shared" si="2017"/>
        <v>Friday</v>
      </c>
      <c r="M16161" t="str">
        <f t="shared" si="2018"/>
        <v>Sunday</v>
      </c>
      <c r="N16161" s="5">
        <f t="shared" si="2019"/>
        <v>282.32</v>
      </c>
      <c r="O16161">
        <f t="shared" si="2020"/>
        <v>1</v>
      </c>
      <c r="P16161">
        <f t="shared" si="2021"/>
        <v>5</v>
      </c>
      <c r="Q16161" s="6">
        <f t="shared" si="2022"/>
        <v>141.16</v>
      </c>
      <c r="R16161">
        <f t="shared" si="2023"/>
        <v>1485.8600000000001</v>
      </c>
    </row>
    <row r="16162" spans="1:18" x14ac:dyDescent="0.35">
      <c r="A16162">
        <v>16161</v>
      </c>
      <c r="B16162" s="4">
        <v>21.4</v>
      </c>
      <c r="C16162" s="1">
        <v>3034964</v>
      </c>
      <c r="D16162" s="1">
        <v>9395</v>
      </c>
      <c r="E16162">
        <v>2</v>
      </c>
      <c r="F16162" t="s">
        <v>11</v>
      </c>
      <c r="G16162" t="s">
        <v>9</v>
      </c>
      <c r="H16162" s="2">
        <v>42698</v>
      </c>
      <c r="I16162" s="2">
        <v>42700</v>
      </c>
      <c r="J16162" s="2">
        <v>42701</v>
      </c>
      <c r="K16162">
        <f t="shared" si="2016"/>
        <v>1</v>
      </c>
      <c r="L16162" t="str">
        <f t="shared" si="2017"/>
        <v>Saturday</v>
      </c>
      <c r="M16162" t="str">
        <f t="shared" si="2018"/>
        <v>Sunday</v>
      </c>
      <c r="N16162" s="5">
        <f t="shared" si="2019"/>
        <v>21.4</v>
      </c>
      <c r="O16162">
        <f t="shared" si="2020"/>
        <v>2</v>
      </c>
      <c r="P16162">
        <f t="shared" si="2021"/>
        <v>5</v>
      </c>
      <c r="Q16162" s="6">
        <f t="shared" si="2022"/>
        <v>21.4</v>
      </c>
      <c r="R16162">
        <f t="shared" si="2023"/>
        <v>130.41999999999999</v>
      </c>
    </row>
    <row r="16163" spans="1:18" x14ac:dyDescent="0.35">
      <c r="A16163">
        <v>16162</v>
      </c>
      <c r="B16163" s="4">
        <v>98.9</v>
      </c>
      <c r="C16163" s="1">
        <v>198004</v>
      </c>
      <c r="D16163" s="1">
        <v>9395</v>
      </c>
      <c r="E16163">
        <v>3</v>
      </c>
      <c r="F16163" t="s">
        <v>7</v>
      </c>
      <c r="G16163" t="s">
        <v>9</v>
      </c>
      <c r="H16163" s="2">
        <v>42698</v>
      </c>
      <c r="I16163" s="2">
        <v>42699</v>
      </c>
      <c r="J16163" s="2">
        <v>42700</v>
      </c>
      <c r="K16163">
        <f t="shared" si="2016"/>
        <v>1</v>
      </c>
      <c r="L16163" t="str">
        <f t="shared" si="2017"/>
        <v>Friday</v>
      </c>
      <c r="M16163" t="str">
        <f t="shared" si="2018"/>
        <v>Saturday</v>
      </c>
      <c r="N16163" s="5">
        <f t="shared" si="2019"/>
        <v>98.9</v>
      </c>
      <c r="O16163">
        <f t="shared" si="2020"/>
        <v>1</v>
      </c>
      <c r="P16163">
        <f t="shared" si="2021"/>
        <v>210</v>
      </c>
      <c r="Q16163" s="6">
        <f t="shared" si="2022"/>
        <v>98.9</v>
      </c>
      <c r="R16163">
        <f t="shared" si="2023"/>
        <v>30606.019999999698</v>
      </c>
    </row>
    <row r="16164" spans="1:18" x14ac:dyDescent="0.35">
      <c r="A16164">
        <v>16163</v>
      </c>
      <c r="B16164" s="4">
        <v>18.813333333300001</v>
      </c>
      <c r="C16164" s="1">
        <v>2386814</v>
      </c>
      <c r="D16164" s="1">
        <v>9395</v>
      </c>
      <c r="E16164">
        <v>2</v>
      </c>
      <c r="F16164" t="s">
        <v>11</v>
      </c>
      <c r="G16164" t="s">
        <v>9</v>
      </c>
      <c r="H16164" s="2">
        <v>42698</v>
      </c>
      <c r="I16164" s="2">
        <v>42700</v>
      </c>
      <c r="J16164" s="2">
        <v>42703</v>
      </c>
      <c r="K16164">
        <f t="shared" si="2016"/>
        <v>3</v>
      </c>
      <c r="L16164" t="str">
        <f t="shared" si="2017"/>
        <v>Saturday</v>
      </c>
      <c r="M16164" t="str">
        <f t="shared" si="2018"/>
        <v>Tuesday</v>
      </c>
      <c r="N16164" s="5">
        <f t="shared" si="2019"/>
        <v>56.439999999900003</v>
      </c>
      <c r="O16164">
        <f t="shared" si="2020"/>
        <v>2</v>
      </c>
      <c r="P16164">
        <f t="shared" si="2021"/>
        <v>129</v>
      </c>
      <c r="Q16164" s="6">
        <f t="shared" si="2022"/>
        <v>18.813333333300001</v>
      </c>
      <c r="R16164">
        <f t="shared" si="2023"/>
        <v>5762.4749999999012</v>
      </c>
    </row>
    <row r="16165" spans="1:18" x14ac:dyDescent="0.35">
      <c r="A16165">
        <v>16164</v>
      </c>
      <c r="B16165" s="4">
        <v>50.26</v>
      </c>
      <c r="C16165" s="1">
        <v>216914</v>
      </c>
      <c r="D16165" s="1">
        <v>9395</v>
      </c>
      <c r="E16165">
        <v>3</v>
      </c>
      <c r="F16165" t="s">
        <v>7</v>
      </c>
      <c r="G16165" t="s">
        <v>9</v>
      </c>
      <c r="H16165" s="2">
        <v>42698</v>
      </c>
      <c r="I16165" s="2">
        <v>42699</v>
      </c>
      <c r="J16165" s="2">
        <v>42702</v>
      </c>
      <c r="K16165">
        <f t="shared" si="2016"/>
        <v>3</v>
      </c>
      <c r="L16165" t="str">
        <f t="shared" si="2017"/>
        <v>Friday</v>
      </c>
      <c r="M16165" t="str">
        <f t="shared" si="2018"/>
        <v>Monday</v>
      </c>
      <c r="N16165" s="5">
        <f t="shared" si="2019"/>
        <v>150.78</v>
      </c>
      <c r="O16165">
        <f t="shared" si="2020"/>
        <v>1</v>
      </c>
      <c r="P16165">
        <f t="shared" si="2021"/>
        <v>203</v>
      </c>
      <c r="Q16165" s="6">
        <f t="shared" si="2022"/>
        <v>50.26</v>
      </c>
      <c r="R16165">
        <f t="shared" si="2023"/>
        <v>20414.480000000101</v>
      </c>
    </row>
    <row r="16166" spans="1:18" x14ac:dyDescent="0.35">
      <c r="A16166">
        <v>16165</v>
      </c>
      <c r="B16166" s="4">
        <v>96.18</v>
      </c>
      <c r="C16166" s="1">
        <v>331350</v>
      </c>
      <c r="D16166" s="1">
        <v>9395</v>
      </c>
      <c r="E16166">
        <v>3</v>
      </c>
      <c r="F16166" t="s">
        <v>7</v>
      </c>
      <c r="G16166" t="s">
        <v>9</v>
      </c>
      <c r="H16166" s="2">
        <v>42698</v>
      </c>
      <c r="I16166" s="2">
        <v>42731</v>
      </c>
      <c r="J16166" s="2">
        <v>42732</v>
      </c>
      <c r="K16166">
        <f t="shared" si="2016"/>
        <v>1</v>
      </c>
      <c r="L16166" t="str">
        <f t="shared" si="2017"/>
        <v>Tuesday</v>
      </c>
      <c r="M16166" t="str">
        <f t="shared" si="2018"/>
        <v>Wednesday</v>
      </c>
      <c r="N16166" s="5">
        <f t="shared" si="2019"/>
        <v>96.18</v>
      </c>
      <c r="O16166">
        <f t="shared" si="2020"/>
        <v>33</v>
      </c>
      <c r="P16166">
        <f t="shared" si="2021"/>
        <v>256</v>
      </c>
      <c r="Q16166" s="6">
        <f t="shared" si="2022"/>
        <v>96.18</v>
      </c>
      <c r="R16166">
        <f t="shared" si="2023"/>
        <v>47912.966666666114</v>
      </c>
    </row>
    <row r="16167" spans="1:18" x14ac:dyDescent="0.35">
      <c r="A16167">
        <v>7491</v>
      </c>
      <c r="B16167" s="4">
        <v>125.34</v>
      </c>
      <c r="C16167" s="1">
        <v>21272</v>
      </c>
      <c r="D16167" s="1">
        <v>9395</v>
      </c>
      <c r="E16167">
        <v>4</v>
      </c>
      <c r="F16167" t="s">
        <v>7</v>
      </c>
      <c r="G16167" t="s">
        <v>9</v>
      </c>
      <c r="H16167" s="2">
        <v>42663</v>
      </c>
      <c r="I16167" s="2">
        <v>42676</v>
      </c>
      <c r="J16167" s="2">
        <v>42678</v>
      </c>
      <c r="K16167">
        <f t="shared" si="2016"/>
        <v>2</v>
      </c>
      <c r="L16167" t="str">
        <f t="shared" si="2017"/>
        <v>Wednesday</v>
      </c>
      <c r="M16167" t="str">
        <f t="shared" si="2018"/>
        <v>Friday</v>
      </c>
      <c r="N16167" s="5">
        <f t="shared" si="2019"/>
        <v>250.68</v>
      </c>
      <c r="O16167">
        <f t="shared" si="2020"/>
        <v>13</v>
      </c>
      <c r="P16167">
        <f t="shared" si="2021"/>
        <v>1314</v>
      </c>
      <c r="Q16167" s="6">
        <f t="shared" si="2022"/>
        <v>125.34</v>
      </c>
      <c r="R16167">
        <f t="shared" si="2023"/>
        <v>275049.53500000032</v>
      </c>
    </row>
    <row r="16168" spans="1:18" x14ac:dyDescent="0.35">
      <c r="A16168">
        <v>16167</v>
      </c>
      <c r="B16168" s="4">
        <v>260.60000000000002</v>
      </c>
      <c r="C16168" s="1">
        <v>21418</v>
      </c>
      <c r="D16168" s="1">
        <v>9395</v>
      </c>
      <c r="E16168">
        <v>4</v>
      </c>
      <c r="F16168" t="s">
        <v>7</v>
      </c>
      <c r="G16168" t="s">
        <v>8</v>
      </c>
      <c r="H16168" s="2">
        <v>42698</v>
      </c>
      <c r="I16168" s="2">
        <v>42730</v>
      </c>
      <c r="J16168" s="2">
        <v>42731</v>
      </c>
      <c r="K16168">
        <f t="shared" si="2016"/>
        <v>1</v>
      </c>
      <c r="L16168" t="str">
        <f t="shared" si="2017"/>
        <v>Monday</v>
      </c>
      <c r="M16168" t="str">
        <f t="shared" si="2018"/>
        <v>Tuesday</v>
      </c>
      <c r="N16168" s="5">
        <f t="shared" si="2019"/>
        <v>260.60000000000002</v>
      </c>
      <c r="O16168">
        <f t="shared" si="2020"/>
        <v>32</v>
      </c>
      <c r="P16168">
        <f t="shared" si="2021"/>
        <v>216</v>
      </c>
      <c r="Q16168" s="6">
        <f t="shared" si="2022"/>
        <v>260.60000000000002</v>
      </c>
      <c r="R16168">
        <f t="shared" si="2023"/>
        <v>53666.119999999792</v>
      </c>
    </row>
    <row r="16169" spans="1:18" x14ac:dyDescent="0.35">
      <c r="A16169">
        <v>16168</v>
      </c>
      <c r="B16169" s="4">
        <v>143.9933333333</v>
      </c>
      <c r="C16169" s="1">
        <v>257678</v>
      </c>
      <c r="D16169" s="1">
        <v>9395</v>
      </c>
      <c r="E16169">
        <v>4</v>
      </c>
      <c r="F16169" t="s">
        <v>7</v>
      </c>
      <c r="G16169" t="s">
        <v>9</v>
      </c>
      <c r="H16169" s="2">
        <v>42698</v>
      </c>
      <c r="I16169" s="2">
        <v>42699</v>
      </c>
      <c r="J16169" s="2">
        <v>42702</v>
      </c>
      <c r="K16169">
        <f t="shared" si="2016"/>
        <v>3</v>
      </c>
      <c r="L16169" t="str">
        <f t="shared" si="2017"/>
        <v>Friday</v>
      </c>
      <c r="M16169" t="str">
        <f t="shared" si="2018"/>
        <v>Monday</v>
      </c>
      <c r="N16169" s="5">
        <f t="shared" si="2019"/>
        <v>431.97999999989997</v>
      </c>
      <c r="O16169">
        <f t="shared" si="2020"/>
        <v>1</v>
      </c>
      <c r="P16169">
        <f t="shared" si="2021"/>
        <v>258</v>
      </c>
      <c r="Q16169" s="6">
        <f t="shared" si="2022"/>
        <v>143.9933333333</v>
      </c>
      <c r="R16169">
        <f t="shared" si="2023"/>
        <v>69361.789999999368</v>
      </c>
    </row>
    <row r="16170" spans="1:18" x14ac:dyDescent="0.35">
      <c r="A16170">
        <v>16169</v>
      </c>
      <c r="B16170" s="4">
        <v>36</v>
      </c>
      <c r="C16170" s="1">
        <v>197996</v>
      </c>
      <c r="D16170" s="1">
        <v>9395</v>
      </c>
      <c r="E16170">
        <v>3.5</v>
      </c>
      <c r="F16170" t="s">
        <v>7</v>
      </c>
      <c r="G16170" t="s">
        <v>9</v>
      </c>
      <c r="H16170" s="2">
        <v>42698</v>
      </c>
      <c r="I16170" s="2">
        <v>42724</v>
      </c>
      <c r="J16170" s="2">
        <v>42725</v>
      </c>
      <c r="K16170">
        <f t="shared" si="2016"/>
        <v>1</v>
      </c>
      <c r="L16170" t="str">
        <f t="shared" si="2017"/>
        <v>Tuesday</v>
      </c>
      <c r="M16170" t="str">
        <f t="shared" si="2018"/>
        <v>Wednesday</v>
      </c>
      <c r="N16170" s="5">
        <f t="shared" si="2019"/>
        <v>36</v>
      </c>
      <c r="O16170">
        <f t="shared" si="2020"/>
        <v>26</v>
      </c>
      <c r="P16170">
        <f t="shared" si="2021"/>
        <v>2679</v>
      </c>
      <c r="Q16170" s="6">
        <f t="shared" si="2022"/>
        <v>36</v>
      </c>
      <c r="R16170">
        <f t="shared" si="2023"/>
        <v>129960.21999999994</v>
      </c>
    </row>
    <row r="16171" spans="1:18" x14ac:dyDescent="0.35">
      <c r="A16171">
        <v>16170</v>
      </c>
      <c r="B16171" s="4">
        <v>77.16</v>
      </c>
      <c r="C16171" s="1">
        <v>216386</v>
      </c>
      <c r="D16171" s="1">
        <v>9395</v>
      </c>
      <c r="E16171">
        <v>3</v>
      </c>
      <c r="F16171" t="s">
        <v>7</v>
      </c>
      <c r="G16171" t="s">
        <v>8</v>
      </c>
      <c r="H16171" s="2">
        <v>42698</v>
      </c>
      <c r="I16171" s="2">
        <v>42700</v>
      </c>
      <c r="J16171" s="2">
        <v>42701</v>
      </c>
      <c r="K16171">
        <f t="shared" si="2016"/>
        <v>1</v>
      </c>
      <c r="L16171" t="str">
        <f t="shared" si="2017"/>
        <v>Saturday</v>
      </c>
      <c r="M16171" t="str">
        <f t="shared" si="2018"/>
        <v>Sunday</v>
      </c>
      <c r="N16171" s="5">
        <f t="shared" si="2019"/>
        <v>77.16</v>
      </c>
      <c r="O16171">
        <f t="shared" si="2020"/>
        <v>2</v>
      </c>
      <c r="P16171">
        <f t="shared" si="2021"/>
        <v>238</v>
      </c>
      <c r="Q16171" s="6">
        <f t="shared" si="2022"/>
        <v>77.16</v>
      </c>
      <c r="R16171">
        <f t="shared" si="2023"/>
        <v>26874.559999999965</v>
      </c>
    </row>
    <row r="16172" spans="1:18" x14ac:dyDescent="0.35">
      <c r="A16172">
        <v>16171</v>
      </c>
      <c r="B16172" s="7">
        <v>57</v>
      </c>
      <c r="C16172" s="1">
        <v>297388</v>
      </c>
      <c r="D16172" s="1">
        <v>9395</v>
      </c>
      <c r="E16172">
        <v>2.5</v>
      </c>
      <c r="F16172" t="s">
        <v>7</v>
      </c>
      <c r="G16172" t="s">
        <v>9</v>
      </c>
      <c r="H16172" s="2">
        <v>42698</v>
      </c>
      <c r="I16172" s="2">
        <v>42710</v>
      </c>
      <c r="J16172" s="2">
        <v>42712</v>
      </c>
      <c r="K16172">
        <f t="shared" si="2016"/>
        <v>2</v>
      </c>
      <c r="L16172" t="str">
        <f t="shared" si="2017"/>
        <v>Tuesday</v>
      </c>
      <c r="M16172" t="str">
        <f t="shared" si="2018"/>
        <v>Thursday</v>
      </c>
      <c r="N16172" s="5">
        <f t="shared" si="2019"/>
        <v>114</v>
      </c>
      <c r="O16172">
        <f t="shared" si="2020"/>
        <v>12</v>
      </c>
      <c r="P16172">
        <f t="shared" si="2021"/>
        <v>865</v>
      </c>
      <c r="Q16172" s="6">
        <f t="shared" si="2022"/>
        <v>57</v>
      </c>
      <c r="R16172">
        <f t="shared" si="2023"/>
        <v>115774.32666666621</v>
      </c>
    </row>
    <row r="16173" spans="1:18" x14ac:dyDescent="0.35">
      <c r="A16173">
        <v>16172</v>
      </c>
      <c r="B16173" s="4">
        <v>162.55000000000001</v>
      </c>
      <c r="C16173" s="1">
        <v>1991354</v>
      </c>
      <c r="D16173" s="1">
        <v>9395</v>
      </c>
      <c r="E16173">
        <v>4</v>
      </c>
      <c r="F16173" t="s">
        <v>10</v>
      </c>
      <c r="G16173" t="s">
        <v>9</v>
      </c>
      <c r="H16173" s="2">
        <v>42698</v>
      </c>
      <c r="I16173" s="2">
        <v>42699</v>
      </c>
      <c r="J16173" s="2">
        <v>42700</v>
      </c>
      <c r="K16173">
        <f t="shared" si="2016"/>
        <v>1</v>
      </c>
      <c r="L16173" t="str">
        <f t="shared" si="2017"/>
        <v>Friday</v>
      </c>
      <c r="M16173" t="str">
        <f t="shared" si="2018"/>
        <v>Saturday</v>
      </c>
      <c r="N16173" s="5">
        <f t="shared" si="2019"/>
        <v>162.55000000000001</v>
      </c>
      <c r="O16173">
        <f t="shared" si="2020"/>
        <v>1</v>
      </c>
      <c r="P16173">
        <f t="shared" si="2021"/>
        <v>307</v>
      </c>
      <c r="Q16173" s="6">
        <f t="shared" si="2022"/>
        <v>162.55000000000001</v>
      </c>
      <c r="R16173">
        <f t="shared" si="2023"/>
        <v>67663.796666666545</v>
      </c>
    </row>
    <row r="16174" spans="1:18" x14ac:dyDescent="0.35">
      <c r="A16174">
        <v>16173</v>
      </c>
      <c r="B16174" s="4">
        <v>97.82</v>
      </c>
      <c r="C16174" s="1">
        <v>12470</v>
      </c>
      <c r="D16174" s="1">
        <v>9395</v>
      </c>
      <c r="E16174">
        <v>4</v>
      </c>
      <c r="F16174" t="s">
        <v>7</v>
      </c>
      <c r="G16174" t="s">
        <v>9</v>
      </c>
      <c r="H16174" s="2">
        <v>42698</v>
      </c>
      <c r="I16174" s="2">
        <v>42721</v>
      </c>
      <c r="J16174" s="2">
        <v>42722</v>
      </c>
      <c r="K16174">
        <f t="shared" si="2016"/>
        <v>1</v>
      </c>
      <c r="L16174" t="str">
        <f t="shared" si="2017"/>
        <v>Saturday</v>
      </c>
      <c r="M16174" t="str">
        <f t="shared" si="2018"/>
        <v>Sunday</v>
      </c>
      <c r="N16174" s="5">
        <f t="shared" si="2019"/>
        <v>97.82</v>
      </c>
      <c r="O16174">
        <f t="shared" si="2020"/>
        <v>23</v>
      </c>
      <c r="P16174">
        <f t="shared" si="2021"/>
        <v>53</v>
      </c>
      <c r="Q16174" s="6">
        <f t="shared" si="2022"/>
        <v>97.82</v>
      </c>
      <c r="R16174">
        <f t="shared" si="2023"/>
        <v>8535.5700000002016</v>
      </c>
    </row>
    <row r="16175" spans="1:18" x14ac:dyDescent="0.35">
      <c r="A16175">
        <v>16174</v>
      </c>
      <c r="B16175" s="4">
        <v>100.22</v>
      </c>
      <c r="C16175" s="1">
        <v>216914</v>
      </c>
      <c r="D16175" s="1">
        <v>9395</v>
      </c>
      <c r="E16175">
        <v>3</v>
      </c>
      <c r="F16175" t="s">
        <v>7</v>
      </c>
      <c r="G16175" t="s">
        <v>9</v>
      </c>
      <c r="H16175" s="2">
        <v>42698</v>
      </c>
      <c r="I16175" s="2">
        <v>42714</v>
      </c>
      <c r="J16175" s="2">
        <v>42716</v>
      </c>
      <c r="K16175">
        <f t="shared" si="2016"/>
        <v>2</v>
      </c>
      <c r="L16175" t="str">
        <f t="shared" si="2017"/>
        <v>Saturday</v>
      </c>
      <c r="M16175" t="str">
        <f t="shared" si="2018"/>
        <v>Monday</v>
      </c>
      <c r="N16175" s="5">
        <f t="shared" si="2019"/>
        <v>200.44</v>
      </c>
      <c r="O16175">
        <f t="shared" si="2020"/>
        <v>16</v>
      </c>
      <c r="P16175">
        <f t="shared" si="2021"/>
        <v>203</v>
      </c>
      <c r="Q16175" s="6">
        <f t="shared" si="2022"/>
        <v>100.22</v>
      </c>
      <c r="R16175">
        <f t="shared" si="2023"/>
        <v>20414.480000000101</v>
      </c>
    </row>
    <row r="16176" spans="1:18" x14ac:dyDescent="0.35">
      <c r="A16176">
        <v>16175</v>
      </c>
      <c r="B16176" s="4">
        <v>18.88</v>
      </c>
      <c r="C16176" s="1">
        <v>2386814</v>
      </c>
      <c r="D16176" s="1">
        <v>9395</v>
      </c>
      <c r="E16176">
        <v>2</v>
      </c>
      <c r="F16176" t="s">
        <v>11</v>
      </c>
      <c r="G16176" t="s">
        <v>9</v>
      </c>
      <c r="H16176" s="2">
        <v>42698</v>
      </c>
      <c r="I16176" s="2">
        <v>42700</v>
      </c>
      <c r="J16176" s="2">
        <v>42701</v>
      </c>
      <c r="K16176">
        <f t="shared" si="2016"/>
        <v>1</v>
      </c>
      <c r="L16176" t="str">
        <f t="shared" si="2017"/>
        <v>Saturday</v>
      </c>
      <c r="M16176" t="str">
        <f t="shared" si="2018"/>
        <v>Sunday</v>
      </c>
      <c r="N16176" s="5">
        <f t="shared" si="2019"/>
        <v>18.88</v>
      </c>
      <c r="O16176">
        <f t="shared" si="2020"/>
        <v>2</v>
      </c>
      <c r="P16176">
        <f t="shared" si="2021"/>
        <v>129</v>
      </c>
      <c r="Q16176" s="6">
        <f t="shared" si="2022"/>
        <v>18.88</v>
      </c>
      <c r="R16176">
        <f t="shared" si="2023"/>
        <v>5762.4749999999012</v>
      </c>
    </row>
    <row r="16177" spans="1:18" x14ac:dyDescent="0.35">
      <c r="A16177">
        <v>16176</v>
      </c>
      <c r="B16177" s="4">
        <v>194.96</v>
      </c>
      <c r="C16177" s="1">
        <v>1058728</v>
      </c>
      <c r="D16177" s="1">
        <v>9395</v>
      </c>
      <c r="E16177">
        <v>4</v>
      </c>
      <c r="F16177" t="s">
        <v>10</v>
      </c>
      <c r="G16177" t="s">
        <v>9</v>
      </c>
      <c r="H16177" s="2">
        <v>42698</v>
      </c>
      <c r="I16177" s="2">
        <v>42735</v>
      </c>
      <c r="J16177" s="2">
        <v>42738</v>
      </c>
      <c r="K16177">
        <f t="shared" si="2016"/>
        <v>3</v>
      </c>
      <c r="L16177" t="str">
        <f t="shared" si="2017"/>
        <v>Saturday</v>
      </c>
      <c r="M16177" t="str">
        <f t="shared" si="2018"/>
        <v>Tuesday</v>
      </c>
      <c r="N16177" s="5">
        <f t="shared" si="2019"/>
        <v>584.88</v>
      </c>
      <c r="O16177">
        <f t="shared" si="2020"/>
        <v>37</v>
      </c>
      <c r="P16177">
        <f t="shared" si="2021"/>
        <v>151</v>
      </c>
      <c r="Q16177" s="6">
        <f t="shared" si="2022"/>
        <v>194.96</v>
      </c>
      <c r="R16177">
        <f t="shared" si="2023"/>
        <v>28096.840000000204</v>
      </c>
    </row>
    <row r="16178" spans="1:18" x14ac:dyDescent="0.35">
      <c r="A16178">
        <v>16177</v>
      </c>
      <c r="B16178" s="4">
        <v>104.7</v>
      </c>
      <c r="C16178" s="1">
        <v>298446</v>
      </c>
      <c r="D16178" s="1">
        <v>9395</v>
      </c>
      <c r="E16178">
        <v>4</v>
      </c>
      <c r="F16178" t="s">
        <v>7</v>
      </c>
      <c r="G16178" t="s">
        <v>9</v>
      </c>
      <c r="H16178" s="2">
        <v>42698</v>
      </c>
      <c r="I16178" s="2">
        <v>42716</v>
      </c>
      <c r="J16178" s="2">
        <v>42717</v>
      </c>
      <c r="K16178">
        <f t="shared" si="2016"/>
        <v>1</v>
      </c>
      <c r="L16178" t="str">
        <f t="shared" si="2017"/>
        <v>Monday</v>
      </c>
      <c r="M16178" t="str">
        <f t="shared" si="2018"/>
        <v>Tuesday</v>
      </c>
      <c r="N16178" s="5">
        <f t="shared" si="2019"/>
        <v>104.7</v>
      </c>
      <c r="O16178">
        <f t="shared" si="2020"/>
        <v>18</v>
      </c>
      <c r="P16178">
        <f t="shared" si="2021"/>
        <v>241</v>
      </c>
      <c r="Q16178" s="6">
        <f t="shared" si="2022"/>
        <v>104.7</v>
      </c>
      <c r="R16178">
        <f t="shared" si="2023"/>
        <v>53391.649999999769</v>
      </c>
    </row>
    <row r="16179" spans="1:18" x14ac:dyDescent="0.35">
      <c r="A16179">
        <v>16178</v>
      </c>
      <c r="B16179" s="4">
        <v>219.74</v>
      </c>
      <c r="C16179" s="1">
        <v>180052</v>
      </c>
      <c r="D16179" s="1">
        <v>9395</v>
      </c>
      <c r="E16179">
        <v>5</v>
      </c>
      <c r="F16179" t="s">
        <v>7</v>
      </c>
      <c r="G16179" t="s">
        <v>8</v>
      </c>
      <c r="H16179" s="2">
        <v>42698</v>
      </c>
      <c r="I16179" s="2">
        <v>42719</v>
      </c>
      <c r="J16179" s="2">
        <v>42722</v>
      </c>
      <c r="K16179">
        <f t="shared" si="2016"/>
        <v>3</v>
      </c>
      <c r="L16179" t="str">
        <f t="shared" si="2017"/>
        <v>Thursday</v>
      </c>
      <c r="M16179" t="str">
        <f t="shared" si="2018"/>
        <v>Sunday</v>
      </c>
      <c r="N16179" s="5">
        <f t="shared" si="2019"/>
        <v>659.22</v>
      </c>
      <c r="O16179">
        <f t="shared" si="2020"/>
        <v>21</v>
      </c>
      <c r="P16179">
        <f t="shared" si="2021"/>
        <v>125</v>
      </c>
      <c r="Q16179" s="6">
        <f t="shared" si="2022"/>
        <v>219.74</v>
      </c>
      <c r="R16179">
        <f t="shared" si="2023"/>
        <v>56407.35200000021</v>
      </c>
    </row>
    <row r="16180" spans="1:18" x14ac:dyDescent="0.35">
      <c r="A16180">
        <v>16179</v>
      </c>
      <c r="B16180" s="4">
        <v>97.82</v>
      </c>
      <c r="C16180" s="1">
        <v>12470</v>
      </c>
      <c r="D16180" s="1">
        <v>9395</v>
      </c>
      <c r="E16180">
        <v>4</v>
      </c>
      <c r="F16180" t="s">
        <v>7</v>
      </c>
      <c r="G16180" t="s">
        <v>9</v>
      </c>
      <c r="H16180" s="2">
        <v>42698</v>
      </c>
      <c r="I16180" s="2">
        <v>42723</v>
      </c>
      <c r="J16180" s="2">
        <v>42724</v>
      </c>
      <c r="K16180">
        <f t="shared" si="2016"/>
        <v>1</v>
      </c>
      <c r="L16180" t="str">
        <f t="shared" si="2017"/>
        <v>Monday</v>
      </c>
      <c r="M16180" t="str">
        <f t="shared" si="2018"/>
        <v>Tuesday</v>
      </c>
      <c r="N16180" s="5">
        <f t="shared" si="2019"/>
        <v>97.82</v>
      </c>
      <c r="O16180">
        <f t="shared" si="2020"/>
        <v>25</v>
      </c>
      <c r="P16180">
        <f t="shared" si="2021"/>
        <v>53</v>
      </c>
      <c r="Q16180" s="6">
        <f t="shared" si="2022"/>
        <v>97.82</v>
      </c>
      <c r="R16180">
        <f t="shared" si="2023"/>
        <v>8535.5700000002016</v>
      </c>
    </row>
    <row r="16181" spans="1:18" x14ac:dyDescent="0.35">
      <c r="A16181">
        <v>16180</v>
      </c>
      <c r="B16181" s="4">
        <v>93.7</v>
      </c>
      <c r="C16181" s="1">
        <v>782884</v>
      </c>
      <c r="D16181" s="1">
        <v>9395</v>
      </c>
      <c r="E16181">
        <v>3</v>
      </c>
      <c r="F16181" t="s">
        <v>7</v>
      </c>
      <c r="G16181" t="s">
        <v>8</v>
      </c>
      <c r="H16181" s="2">
        <v>42698</v>
      </c>
      <c r="I16181" s="2">
        <v>42728</v>
      </c>
      <c r="J16181" s="2">
        <v>42730</v>
      </c>
      <c r="K16181">
        <f t="shared" si="2016"/>
        <v>2</v>
      </c>
      <c r="L16181" t="str">
        <f t="shared" si="2017"/>
        <v>Saturday</v>
      </c>
      <c r="M16181" t="str">
        <f t="shared" si="2018"/>
        <v>Monday</v>
      </c>
      <c r="N16181" s="5">
        <f t="shared" si="2019"/>
        <v>187.4</v>
      </c>
      <c r="O16181">
        <f t="shared" si="2020"/>
        <v>30</v>
      </c>
      <c r="P16181">
        <f t="shared" si="2021"/>
        <v>567</v>
      </c>
      <c r="Q16181" s="6">
        <f t="shared" si="2022"/>
        <v>93.7</v>
      </c>
      <c r="R16181">
        <f t="shared" si="2023"/>
        <v>80257.269523809417</v>
      </c>
    </row>
    <row r="16182" spans="1:18" x14ac:dyDescent="0.35">
      <c r="A16182">
        <v>16181</v>
      </c>
      <c r="B16182" s="4">
        <v>104.44</v>
      </c>
      <c r="C16182" s="1">
        <v>2278874</v>
      </c>
      <c r="D16182" s="1">
        <v>9395</v>
      </c>
      <c r="E16182">
        <v>4</v>
      </c>
      <c r="F16182" t="s">
        <v>7</v>
      </c>
      <c r="G16182" t="s">
        <v>8</v>
      </c>
      <c r="H16182" s="2">
        <v>42699</v>
      </c>
      <c r="I16182" s="2">
        <v>42716</v>
      </c>
      <c r="J16182" s="2">
        <v>42718</v>
      </c>
      <c r="K16182">
        <f t="shared" si="2016"/>
        <v>2</v>
      </c>
      <c r="L16182" t="str">
        <f t="shared" si="2017"/>
        <v>Monday</v>
      </c>
      <c r="M16182" t="str">
        <f t="shared" si="2018"/>
        <v>Wednesday</v>
      </c>
      <c r="N16182" s="5">
        <f t="shared" si="2019"/>
        <v>208.88</v>
      </c>
      <c r="O16182">
        <f t="shared" si="2020"/>
        <v>17</v>
      </c>
      <c r="P16182">
        <f t="shared" si="2021"/>
        <v>348</v>
      </c>
      <c r="Q16182" s="6">
        <f t="shared" si="2022"/>
        <v>104.44</v>
      </c>
      <c r="R16182">
        <f t="shared" si="2023"/>
        <v>58988.060000000209</v>
      </c>
    </row>
    <row r="16183" spans="1:18" x14ac:dyDescent="0.35">
      <c r="A16183">
        <v>16182</v>
      </c>
      <c r="B16183" s="4">
        <v>66</v>
      </c>
      <c r="C16183" s="1">
        <v>782884</v>
      </c>
      <c r="D16183" s="1">
        <v>9395</v>
      </c>
      <c r="E16183">
        <v>3</v>
      </c>
      <c r="F16183" t="s">
        <v>7</v>
      </c>
      <c r="G16183" t="s">
        <v>8</v>
      </c>
      <c r="H16183" s="2">
        <v>42699</v>
      </c>
      <c r="I16183" s="2">
        <v>42709</v>
      </c>
      <c r="J16183" s="2">
        <v>42710</v>
      </c>
      <c r="K16183">
        <f t="shared" si="2016"/>
        <v>1</v>
      </c>
      <c r="L16183" t="str">
        <f t="shared" si="2017"/>
        <v>Monday</v>
      </c>
      <c r="M16183" t="str">
        <f t="shared" si="2018"/>
        <v>Tuesday</v>
      </c>
      <c r="N16183" s="5">
        <f t="shared" si="2019"/>
        <v>66</v>
      </c>
      <c r="O16183">
        <f t="shared" si="2020"/>
        <v>10</v>
      </c>
      <c r="P16183">
        <f t="shared" si="2021"/>
        <v>567</v>
      </c>
      <c r="Q16183" s="6">
        <f t="shared" si="2022"/>
        <v>66</v>
      </c>
      <c r="R16183">
        <f t="shared" si="2023"/>
        <v>80257.269523809417</v>
      </c>
    </row>
    <row r="16184" spans="1:18" x14ac:dyDescent="0.35">
      <c r="A16184">
        <v>16183</v>
      </c>
      <c r="B16184" s="4">
        <v>63.1</v>
      </c>
      <c r="C16184" s="1">
        <v>924698</v>
      </c>
      <c r="D16184" s="1">
        <v>9395</v>
      </c>
      <c r="E16184">
        <v>3</v>
      </c>
      <c r="F16184" t="s">
        <v>7</v>
      </c>
      <c r="G16184" t="s">
        <v>9</v>
      </c>
      <c r="H16184" s="2">
        <v>42699</v>
      </c>
      <c r="I16184" s="2">
        <v>42706</v>
      </c>
      <c r="J16184" s="2">
        <v>42707</v>
      </c>
      <c r="K16184">
        <f t="shared" si="2016"/>
        <v>1</v>
      </c>
      <c r="L16184" t="str">
        <f t="shared" si="2017"/>
        <v>Friday</v>
      </c>
      <c r="M16184" t="str">
        <f t="shared" si="2018"/>
        <v>Saturday</v>
      </c>
      <c r="N16184" s="5">
        <f t="shared" si="2019"/>
        <v>63.1</v>
      </c>
      <c r="O16184">
        <f t="shared" si="2020"/>
        <v>7</v>
      </c>
      <c r="P16184">
        <f t="shared" si="2021"/>
        <v>147</v>
      </c>
      <c r="Q16184" s="6">
        <f t="shared" si="2022"/>
        <v>63.1</v>
      </c>
      <c r="R16184">
        <f t="shared" si="2023"/>
        <v>13951.420000000006</v>
      </c>
    </row>
    <row r="16185" spans="1:18" x14ac:dyDescent="0.35">
      <c r="A16185">
        <v>16184</v>
      </c>
      <c r="B16185" s="4">
        <v>315.52</v>
      </c>
      <c r="C16185" s="1">
        <v>525626</v>
      </c>
      <c r="D16185" s="1">
        <v>9395</v>
      </c>
      <c r="E16185">
        <v>5</v>
      </c>
      <c r="F16185" t="s">
        <v>7</v>
      </c>
      <c r="G16185" t="s">
        <v>8</v>
      </c>
      <c r="H16185" s="2">
        <v>42699</v>
      </c>
      <c r="I16185" s="2">
        <v>42707</v>
      </c>
      <c r="J16185" s="2">
        <v>42709</v>
      </c>
      <c r="K16185">
        <f t="shared" si="2016"/>
        <v>2</v>
      </c>
      <c r="L16185" t="str">
        <f t="shared" si="2017"/>
        <v>Saturday</v>
      </c>
      <c r="M16185" t="str">
        <f t="shared" si="2018"/>
        <v>Monday</v>
      </c>
      <c r="N16185" s="5">
        <f t="shared" si="2019"/>
        <v>631.04</v>
      </c>
      <c r="O16185">
        <f t="shared" si="2020"/>
        <v>8</v>
      </c>
      <c r="P16185">
        <f t="shared" si="2021"/>
        <v>196</v>
      </c>
      <c r="Q16185" s="6">
        <f t="shared" si="2022"/>
        <v>315.52</v>
      </c>
      <c r="R16185">
        <f t="shared" si="2023"/>
        <v>98544.499999999884</v>
      </c>
    </row>
    <row r="16186" spans="1:18" x14ac:dyDescent="0.35">
      <c r="A16186">
        <v>16185</v>
      </c>
      <c r="B16186" s="4">
        <v>214.06</v>
      </c>
      <c r="C16186" s="1">
        <v>1864064</v>
      </c>
      <c r="D16186" s="1">
        <v>9395</v>
      </c>
      <c r="E16186">
        <v>4</v>
      </c>
      <c r="F16186" t="s">
        <v>7</v>
      </c>
      <c r="G16186" t="s">
        <v>9</v>
      </c>
      <c r="H16186" s="2">
        <v>42699</v>
      </c>
      <c r="I16186" s="2">
        <v>42699</v>
      </c>
      <c r="J16186" s="2">
        <v>42701</v>
      </c>
      <c r="K16186">
        <f t="shared" si="2016"/>
        <v>2</v>
      </c>
      <c r="L16186" t="str">
        <f t="shared" si="2017"/>
        <v>Friday</v>
      </c>
      <c r="M16186" t="str">
        <f t="shared" si="2018"/>
        <v>Sunday</v>
      </c>
      <c r="N16186" s="5">
        <f t="shared" si="2019"/>
        <v>428.12</v>
      </c>
      <c r="O16186">
        <f t="shared" si="2020"/>
        <v>0</v>
      </c>
      <c r="P16186">
        <f t="shared" si="2021"/>
        <v>16</v>
      </c>
      <c r="Q16186" s="6">
        <f t="shared" si="2022"/>
        <v>214.06</v>
      </c>
      <c r="R16186">
        <f t="shared" si="2023"/>
        <v>5935.4599999999991</v>
      </c>
    </row>
    <row r="16187" spans="1:18" x14ac:dyDescent="0.35">
      <c r="A16187">
        <v>16186</v>
      </c>
      <c r="B16187" s="4">
        <v>45.08</v>
      </c>
      <c r="C16187" s="1">
        <v>197996</v>
      </c>
      <c r="D16187" s="1">
        <v>9395</v>
      </c>
      <c r="E16187">
        <v>3.5</v>
      </c>
      <c r="F16187" t="s">
        <v>7</v>
      </c>
      <c r="G16187" t="s">
        <v>9</v>
      </c>
      <c r="H16187" s="2">
        <v>42699</v>
      </c>
      <c r="I16187" s="2">
        <v>42714</v>
      </c>
      <c r="J16187" s="2">
        <v>42715</v>
      </c>
      <c r="K16187">
        <f t="shared" ref="K16187:K16250" si="2024">J16187-I16187</f>
        <v>1</v>
      </c>
      <c r="L16187" t="str">
        <f t="shared" ref="L16187:L16250" si="2025">TEXT(I16187,"dddd")</f>
        <v>Saturday</v>
      </c>
      <c r="M16187" t="str">
        <f t="shared" ref="M16187:M16250" si="2026">TEXT(J16187,"dddd")</f>
        <v>Sunday</v>
      </c>
      <c r="N16187" s="5">
        <f t="shared" ref="N16187:N16250" si="2027">B16187*K16187</f>
        <v>45.08</v>
      </c>
      <c r="O16187">
        <f t="shared" ref="O16187:O16250" si="2028">I16187-H16187</f>
        <v>15</v>
      </c>
      <c r="P16187">
        <f t="shared" ref="P16187:P16250" si="2029">COUNTIF($C:$C,C16187)</f>
        <v>2679</v>
      </c>
      <c r="Q16187" s="6">
        <f t="shared" ref="Q16187:Q16250" si="2030">B16187</f>
        <v>45.08</v>
      </c>
      <c r="R16187">
        <f t="shared" ref="R16187:R16250" si="2031">SUMIF($C:$C,C16187,$N:$N)</f>
        <v>129960.21999999994</v>
      </c>
    </row>
    <row r="16188" spans="1:18" x14ac:dyDescent="0.35">
      <c r="A16188">
        <v>16187</v>
      </c>
      <c r="B16188" s="4">
        <v>28.5</v>
      </c>
      <c r="C16188" s="1">
        <v>1737924</v>
      </c>
      <c r="D16188" s="1">
        <v>9395</v>
      </c>
      <c r="E16188">
        <v>2</v>
      </c>
      <c r="F16188" t="s">
        <v>11</v>
      </c>
      <c r="G16188" t="s">
        <v>9</v>
      </c>
      <c r="H16188" s="2">
        <v>42699</v>
      </c>
      <c r="I16188" s="2">
        <v>42706</v>
      </c>
      <c r="J16188" s="2">
        <v>42708</v>
      </c>
      <c r="K16188">
        <f t="shared" si="2024"/>
        <v>2</v>
      </c>
      <c r="L16188" t="str">
        <f t="shared" si="2025"/>
        <v>Friday</v>
      </c>
      <c r="M16188" t="str">
        <f t="shared" si="2026"/>
        <v>Sunday</v>
      </c>
      <c r="N16188" s="5">
        <f t="shared" si="2027"/>
        <v>57</v>
      </c>
      <c r="O16188">
        <f t="shared" si="2028"/>
        <v>7</v>
      </c>
      <c r="P16188">
        <f t="shared" si="2029"/>
        <v>62</v>
      </c>
      <c r="Q16188" s="6">
        <f t="shared" si="2030"/>
        <v>28.5</v>
      </c>
      <c r="R16188">
        <f t="shared" si="2031"/>
        <v>3355.8799999999001</v>
      </c>
    </row>
    <row r="16189" spans="1:18" x14ac:dyDescent="0.35">
      <c r="A16189">
        <v>16188</v>
      </c>
      <c r="B16189" s="4">
        <v>69.7</v>
      </c>
      <c r="C16189" s="1">
        <v>782884</v>
      </c>
      <c r="D16189" s="1">
        <v>9395</v>
      </c>
      <c r="E16189">
        <v>3</v>
      </c>
      <c r="F16189" t="s">
        <v>7</v>
      </c>
      <c r="G16189" t="s">
        <v>8</v>
      </c>
      <c r="H16189" s="2">
        <v>42699</v>
      </c>
      <c r="I16189" s="2">
        <v>42717</v>
      </c>
      <c r="J16189" s="2">
        <v>42719</v>
      </c>
      <c r="K16189">
        <f t="shared" si="2024"/>
        <v>2</v>
      </c>
      <c r="L16189" t="str">
        <f t="shared" si="2025"/>
        <v>Tuesday</v>
      </c>
      <c r="M16189" t="str">
        <f t="shared" si="2026"/>
        <v>Thursday</v>
      </c>
      <c r="N16189" s="5">
        <f t="shared" si="2027"/>
        <v>139.4</v>
      </c>
      <c r="O16189">
        <f t="shared" si="2028"/>
        <v>18</v>
      </c>
      <c r="P16189">
        <f t="shared" si="2029"/>
        <v>567</v>
      </c>
      <c r="Q16189" s="6">
        <f t="shared" si="2030"/>
        <v>69.7</v>
      </c>
      <c r="R16189">
        <f t="shared" si="2031"/>
        <v>80257.269523809417</v>
      </c>
    </row>
    <row r="16190" spans="1:18" x14ac:dyDescent="0.35">
      <c r="A16190">
        <v>16189</v>
      </c>
      <c r="B16190" s="4">
        <v>40.299999999999997</v>
      </c>
      <c r="C16190" s="1">
        <v>197996</v>
      </c>
      <c r="D16190" s="1">
        <v>9395</v>
      </c>
      <c r="E16190">
        <v>3.5</v>
      </c>
      <c r="F16190" t="s">
        <v>7</v>
      </c>
      <c r="G16190" t="s">
        <v>9</v>
      </c>
      <c r="H16190" s="2">
        <v>42699</v>
      </c>
      <c r="I16190" s="2">
        <v>42703</v>
      </c>
      <c r="J16190" s="2">
        <v>42704</v>
      </c>
      <c r="K16190">
        <f t="shared" si="2024"/>
        <v>1</v>
      </c>
      <c r="L16190" t="str">
        <f t="shared" si="2025"/>
        <v>Tuesday</v>
      </c>
      <c r="M16190" t="str">
        <f t="shared" si="2026"/>
        <v>Wednesday</v>
      </c>
      <c r="N16190" s="5">
        <f t="shared" si="2027"/>
        <v>40.299999999999997</v>
      </c>
      <c r="O16190">
        <f t="shared" si="2028"/>
        <v>4</v>
      </c>
      <c r="P16190">
        <f t="shared" si="2029"/>
        <v>2679</v>
      </c>
      <c r="Q16190" s="6">
        <f t="shared" si="2030"/>
        <v>40.299999999999997</v>
      </c>
      <c r="R16190">
        <f t="shared" si="2031"/>
        <v>129960.21999999994</v>
      </c>
    </row>
    <row r="16191" spans="1:18" x14ac:dyDescent="0.35">
      <c r="A16191">
        <v>16190</v>
      </c>
      <c r="B16191" s="4">
        <v>179.48</v>
      </c>
      <c r="C16191" s="1">
        <v>601910</v>
      </c>
      <c r="D16191" s="1">
        <v>9395</v>
      </c>
      <c r="E16191">
        <v>3.5</v>
      </c>
      <c r="F16191" t="s">
        <v>7</v>
      </c>
      <c r="G16191" t="s">
        <v>9</v>
      </c>
      <c r="H16191" s="2">
        <v>42699</v>
      </c>
      <c r="I16191" s="2">
        <v>42719</v>
      </c>
      <c r="J16191" s="2">
        <v>42720</v>
      </c>
      <c r="K16191">
        <f t="shared" si="2024"/>
        <v>1</v>
      </c>
      <c r="L16191" t="str">
        <f t="shared" si="2025"/>
        <v>Thursday</v>
      </c>
      <c r="M16191" t="str">
        <f t="shared" si="2026"/>
        <v>Friday</v>
      </c>
      <c r="N16191" s="5">
        <f t="shared" si="2027"/>
        <v>179.48</v>
      </c>
      <c r="O16191">
        <f t="shared" si="2028"/>
        <v>20</v>
      </c>
      <c r="P16191">
        <f t="shared" si="2029"/>
        <v>136</v>
      </c>
      <c r="Q16191" s="6">
        <f t="shared" si="2030"/>
        <v>179.48</v>
      </c>
      <c r="R16191">
        <f t="shared" si="2031"/>
        <v>13756.940000000011</v>
      </c>
    </row>
    <row r="16192" spans="1:18" x14ac:dyDescent="0.35">
      <c r="A16192">
        <v>16191</v>
      </c>
      <c r="B16192" s="4">
        <v>49.78</v>
      </c>
      <c r="C16192" s="1">
        <v>1737924</v>
      </c>
      <c r="D16192" s="1">
        <v>9395</v>
      </c>
      <c r="E16192">
        <v>2</v>
      </c>
      <c r="F16192" t="s">
        <v>11</v>
      </c>
      <c r="G16192" t="s">
        <v>9</v>
      </c>
      <c r="H16192" s="2">
        <v>42699</v>
      </c>
      <c r="I16192" s="2">
        <v>42724</v>
      </c>
      <c r="J16192" s="2">
        <v>42726</v>
      </c>
      <c r="K16192">
        <f t="shared" si="2024"/>
        <v>2</v>
      </c>
      <c r="L16192" t="str">
        <f t="shared" si="2025"/>
        <v>Tuesday</v>
      </c>
      <c r="M16192" t="str">
        <f t="shared" si="2026"/>
        <v>Thursday</v>
      </c>
      <c r="N16192" s="5">
        <f t="shared" si="2027"/>
        <v>99.56</v>
      </c>
      <c r="O16192">
        <f t="shared" si="2028"/>
        <v>25</v>
      </c>
      <c r="P16192">
        <f t="shared" si="2029"/>
        <v>62</v>
      </c>
      <c r="Q16192" s="6">
        <f t="shared" si="2030"/>
        <v>49.78</v>
      </c>
      <c r="R16192">
        <f t="shared" si="2031"/>
        <v>3355.8799999999001</v>
      </c>
    </row>
    <row r="16193" spans="1:18" x14ac:dyDescent="0.35">
      <c r="A16193">
        <v>16192</v>
      </c>
      <c r="B16193" s="4">
        <v>77.239999999999995</v>
      </c>
      <c r="C16193" s="1">
        <v>216386</v>
      </c>
      <c r="D16193" s="1">
        <v>9395</v>
      </c>
      <c r="E16193">
        <v>3</v>
      </c>
      <c r="F16193" t="s">
        <v>7</v>
      </c>
      <c r="G16193" t="s">
        <v>8</v>
      </c>
      <c r="H16193" s="2">
        <v>42699</v>
      </c>
      <c r="I16193" s="2">
        <v>42704</v>
      </c>
      <c r="J16193" s="2">
        <v>42705</v>
      </c>
      <c r="K16193">
        <f t="shared" si="2024"/>
        <v>1</v>
      </c>
      <c r="L16193" t="str">
        <f t="shared" si="2025"/>
        <v>Wednesday</v>
      </c>
      <c r="M16193" t="str">
        <f t="shared" si="2026"/>
        <v>Thursday</v>
      </c>
      <c r="N16193" s="5">
        <f t="shared" si="2027"/>
        <v>77.239999999999995</v>
      </c>
      <c r="O16193">
        <f t="shared" si="2028"/>
        <v>5</v>
      </c>
      <c r="P16193">
        <f t="shared" si="2029"/>
        <v>238</v>
      </c>
      <c r="Q16193" s="6">
        <f t="shared" si="2030"/>
        <v>77.239999999999995</v>
      </c>
      <c r="R16193">
        <f t="shared" si="2031"/>
        <v>26874.559999999965</v>
      </c>
    </row>
    <row r="16194" spans="1:18" x14ac:dyDescent="0.35">
      <c r="A16194">
        <v>16193</v>
      </c>
      <c r="B16194" s="4">
        <v>235.31333333329999</v>
      </c>
      <c r="C16194" s="1">
        <v>525626</v>
      </c>
      <c r="D16194" s="1">
        <v>9395</v>
      </c>
      <c r="E16194">
        <v>5</v>
      </c>
      <c r="F16194" t="s">
        <v>7</v>
      </c>
      <c r="G16194" t="s">
        <v>8</v>
      </c>
      <c r="H16194" s="2">
        <v>42699</v>
      </c>
      <c r="I16194" s="2">
        <v>42721</v>
      </c>
      <c r="J16194" s="2">
        <v>42724</v>
      </c>
      <c r="K16194">
        <f t="shared" si="2024"/>
        <v>3</v>
      </c>
      <c r="L16194" t="str">
        <f t="shared" si="2025"/>
        <v>Saturday</v>
      </c>
      <c r="M16194" t="str">
        <f t="shared" si="2026"/>
        <v>Tuesday</v>
      </c>
      <c r="N16194" s="5">
        <f t="shared" si="2027"/>
        <v>705.93999999990001</v>
      </c>
      <c r="O16194">
        <f t="shared" si="2028"/>
        <v>22</v>
      </c>
      <c r="P16194">
        <f t="shared" si="2029"/>
        <v>196</v>
      </c>
      <c r="Q16194" s="6">
        <f t="shared" si="2030"/>
        <v>235.31333333329999</v>
      </c>
      <c r="R16194">
        <f t="shared" si="2031"/>
        <v>98544.499999999884</v>
      </c>
    </row>
    <row r="16195" spans="1:18" x14ac:dyDescent="0.35">
      <c r="A16195">
        <v>16194</v>
      </c>
      <c r="B16195" s="4">
        <v>255</v>
      </c>
      <c r="C16195" s="1">
        <v>197980</v>
      </c>
      <c r="D16195" s="1">
        <v>9395</v>
      </c>
      <c r="E16195">
        <v>5</v>
      </c>
      <c r="F16195" t="s">
        <v>7</v>
      </c>
      <c r="G16195" t="s">
        <v>8</v>
      </c>
      <c r="H16195" s="2">
        <v>42699</v>
      </c>
      <c r="I16195" s="2">
        <v>42711</v>
      </c>
      <c r="J16195" s="2">
        <v>42713</v>
      </c>
      <c r="K16195">
        <f t="shared" si="2024"/>
        <v>2</v>
      </c>
      <c r="L16195" t="str">
        <f t="shared" si="2025"/>
        <v>Wednesday</v>
      </c>
      <c r="M16195" t="str">
        <f t="shared" si="2026"/>
        <v>Friday</v>
      </c>
      <c r="N16195" s="5">
        <f t="shared" si="2027"/>
        <v>510</v>
      </c>
      <c r="O16195">
        <f t="shared" si="2028"/>
        <v>12</v>
      </c>
      <c r="P16195">
        <f t="shared" si="2029"/>
        <v>127</v>
      </c>
      <c r="Q16195" s="6">
        <f t="shared" si="2030"/>
        <v>255</v>
      </c>
      <c r="R16195">
        <f t="shared" si="2031"/>
        <v>58515.873333333198</v>
      </c>
    </row>
    <row r="16196" spans="1:18" x14ac:dyDescent="0.35">
      <c r="A16196">
        <v>16195</v>
      </c>
      <c r="B16196" s="4">
        <v>14.86</v>
      </c>
      <c r="C16196" s="1">
        <v>2386814</v>
      </c>
      <c r="D16196" s="1">
        <v>9395</v>
      </c>
      <c r="E16196">
        <v>2</v>
      </c>
      <c r="F16196" t="s">
        <v>11</v>
      </c>
      <c r="G16196" t="s">
        <v>9</v>
      </c>
      <c r="H16196" s="2">
        <v>42699</v>
      </c>
      <c r="I16196" s="2">
        <v>42699</v>
      </c>
      <c r="J16196" s="2">
        <v>42700</v>
      </c>
      <c r="K16196">
        <f t="shared" si="2024"/>
        <v>1</v>
      </c>
      <c r="L16196" t="str">
        <f t="shared" si="2025"/>
        <v>Friday</v>
      </c>
      <c r="M16196" t="str">
        <f t="shared" si="2026"/>
        <v>Saturday</v>
      </c>
      <c r="N16196" s="5">
        <f t="shared" si="2027"/>
        <v>14.86</v>
      </c>
      <c r="O16196">
        <f t="shared" si="2028"/>
        <v>0</v>
      </c>
      <c r="P16196">
        <f t="shared" si="2029"/>
        <v>129</v>
      </c>
      <c r="Q16196" s="6">
        <f t="shared" si="2030"/>
        <v>14.86</v>
      </c>
      <c r="R16196">
        <f t="shared" si="2031"/>
        <v>5762.4749999999012</v>
      </c>
    </row>
    <row r="16197" spans="1:18" x14ac:dyDescent="0.35">
      <c r="A16197">
        <v>16196</v>
      </c>
      <c r="B16197" s="4">
        <v>75.5</v>
      </c>
      <c r="C16197" s="1">
        <v>782884</v>
      </c>
      <c r="D16197" s="1">
        <v>9395</v>
      </c>
      <c r="E16197">
        <v>3</v>
      </c>
      <c r="F16197" t="s">
        <v>7</v>
      </c>
      <c r="G16197" t="s">
        <v>8</v>
      </c>
      <c r="H16197" s="2">
        <v>42699</v>
      </c>
      <c r="I16197" s="2">
        <v>42701</v>
      </c>
      <c r="J16197" s="2">
        <v>42704</v>
      </c>
      <c r="K16197">
        <f t="shared" si="2024"/>
        <v>3</v>
      </c>
      <c r="L16197" t="str">
        <f t="shared" si="2025"/>
        <v>Sunday</v>
      </c>
      <c r="M16197" t="str">
        <f t="shared" si="2026"/>
        <v>Wednesday</v>
      </c>
      <c r="N16197" s="5">
        <f t="shared" si="2027"/>
        <v>226.5</v>
      </c>
      <c r="O16197">
        <f t="shared" si="2028"/>
        <v>2</v>
      </c>
      <c r="P16197">
        <f t="shared" si="2029"/>
        <v>567</v>
      </c>
      <c r="Q16197" s="6">
        <f t="shared" si="2030"/>
        <v>75.5</v>
      </c>
      <c r="R16197">
        <f t="shared" si="2031"/>
        <v>80257.269523809417</v>
      </c>
    </row>
    <row r="16198" spans="1:18" x14ac:dyDescent="0.35">
      <c r="A16198">
        <v>16197</v>
      </c>
      <c r="B16198" s="4">
        <v>51.9</v>
      </c>
      <c r="C16198" s="1">
        <v>197996</v>
      </c>
      <c r="D16198" s="1">
        <v>9395</v>
      </c>
      <c r="E16198">
        <v>3.5</v>
      </c>
      <c r="F16198" t="s">
        <v>7</v>
      </c>
      <c r="G16198" t="s">
        <v>9</v>
      </c>
      <c r="H16198" s="2">
        <v>42699</v>
      </c>
      <c r="I16198" s="2">
        <v>42732</v>
      </c>
      <c r="J16198" s="2">
        <v>42733</v>
      </c>
      <c r="K16198">
        <f t="shared" si="2024"/>
        <v>1</v>
      </c>
      <c r="L16198" t="str">
        <f t="shared" si="2025"/>
        <v>Wednesday</v>
      </c>
      <c r="M16198" t="str">
        <f t="shared" si="2026"/>
        <v>Thursday</v>
      </c>
      <c r="N16198" s="5">
        <f t="shared" si="2027"/>
        <v>51.9</v>
      </c>
      <c r="O16198">
        <f t="shared" si="2028"/>
        <v>33</v>
      </c>
      <c r="P16198">
        <f t="shared" si="2029"/>
        <v>2679</v>
      </c>
      <c r="Q16198" s="6">
        <f t="shared" si="2030"/>
        <v>51.9</v>
      </c>
      <c r="R16198">
        <f t="shared" si="2031"/>
        <v>129960.21999999994</v>
      </c>
    </row>
    <row r="16199" spans="1:18" x14ac:dyDescent="0.35">
      <c r="A16199">
        <v>16198</v>
      </c>
      <c r="B16199" s="4">
        <v>160.36000000000001</v>
      </c>
      <c r="C16199" s="1">
        <v>141282</v>
      </c>
      <c r="D16199" s="1">
        <v>9395</v>
      </c>
      <c r="E16199">
        <v>5</v>
      </c>
      <c r="F16199" t="s">
        <v>7</v>
      </c>
      <c r="G16199" t="s">
        <v>8</v>
      </c>
      <c r="H16199" s="2">
        <v>42699</v>
      </c>
      <c r="I16199" s="2">
        <v>42700</v>
      </c>
      <c r="J16199" s="2">
        <v>42702</v>
      </c>
      <c r="K16199">
        <f t="shared" si="2024"/>
        <v>2</v>
      </c>
      <c r="L16199" t="str">
        <f t="shared" si="2025"/>
        <v>Saturday</v>
      </c>
      <c r="M16199" t="str">
        <f t="shared" si="2026"/>
        <v>Monday</v>
      </c>
      <c r="N16199" s="5">
        <f t="shared" si="2027"/>
        <v>320.72000000000003</v>
      </c>
      <c r="O16199">
        <f t="shared" si="2028"/>
        <v>1</v>
      </c>
      <c r="P16199">
        <f t="shared" si="2029"/>
        <v>340</v>
      </c>
      <c r="Q16199" s="6">
        <f t="shared" si="2030"/>
        <v>160.36000000000001</v>
      </c>
      <c r="R16199">
        <f t="shared" si="2031"/>
        <v>111540.96000000053</v>
      </c>
    </row>
    <row r="16200" spans="1:18" x14ac:dyDescent="0.35">
      <c r="A16200">
        <v>16199</v>
      </c>
      <c r="B16200" s="4">
        <v>95.86</v>
      </c>
      <c r="C16200" s="1">
        <v>866630</v>
      </c>
      <c r="D16200" s="1">
        <v>9395</v>
      </c>
      <c r="E16200">
        <v>3.5</v>
      </c>
      <c r="F16200" t="s">
        <v>10</v>
      </c>
      <c r="G16200" t="s">
        <v>9</v>
      </c>
      <c r="H16200" s="2">
        <v>42699</v>
      </c>
      <c r="I16200" s="2">
        <v>42707</v>
      </c>
      <c r="J16200" s="2">
        <v>42708</v>
      </c>
      <c r="K16200">
        <f t="shared" si="2024"/>
        <v>1</v>
      </c>
      <c r="L16200" t="str">
        <f t="shared" si="2025"/>
        <v>Saturday</v>
      </c>
      <c r="M16200" t="str">
        <f t="shared" si="2026"/>
        <v>Sunday</v>
      </c>
      <c r="N16200" s="5">
        <f t="shared" si="2027"/>
        <v>95.86</v>
      </c>
      <c r="O16200">
        <f t="shared" si="2028"/>
        <v>8</v>
      </c>
      <c r="P16200">
        <f t="shared" si="2029"/>
        <v>697</v>
      </c>
      <c r="Q16200" s="6">
        <f t="shared" si="2030"/>
        <v>95.86</v>
      </c>
      <c r="R16200">
        <f t="shared" si="2031"/>
        <v>87903.458333333518</v>
      </c>
    </row>
    <row r="16201" spans="1:18" x14ac:dyDescent="0.35">
      <c r="A16201">
        <v>16200</v>
      </c>
      <c r="B16201" s="4">
        <v>169.22</v>
      </c>
      <c r="C16201" s="1">
        <v>141282</v>
      </c>
      <c r="D16201" s="1">
        <v>9395</v>
      </c>
      <c r="E16201">
        <v>5</v>
      </c>
      <c r="F16201" t="s">
        <v>7</v>
      </c>
      <c r="G16201" t="s">
        <v>8</v>
      </c>
      <c r="H16201" s="2">
        <v>42699</v>
      </c>
      <c r="I16201" s="2">
        <v>42699</v>
      </c>
      <c r="J16201" s="2">
        <v>42700</v>
      </c>
      <c r="K16201">
        <f t="shared" si="2024"/>
        <v>1</v>
      </c>
      <c r="L16201" t="str">
        <f t="shared" si="2025"/>
        <v>Friday</v>
      </c>
      <c r="M16201" t="str">
        <f t="shared" si="2026"/>
        <v>Saturday</v>
      </c>
      <c r="N16201" s="5">
        <f t="shared" si="2027"/>
        <v>169.22</v>
      </c>
      <c r="O16201">
        <f t="shared" si="2028"/>
        <v>0</v>
      </c>
      <c r="P16201">
        <f t="shared" si="2029"/>
        <v>340</v>
      </c>
      <c r="Q16201" s="6">
        <f t="shared" si="2030"/>
        <v>169.22</v>
      </c>
      <c r="R16201">
        <f t="shared" si="2031"/>
        <v>111540.96000000053</v>
      </c>
    </row>
    <row r="16202" spans="1:18" x14ac:dyDescent="0.35">
      <c r="A16202">
        <v>16201</v>
      </c>
      <c r="B16202" s="4">
        <v>89.94</v>
      </c>
      <c r="C16202" s="1">
        <v>495204</v>
      </c>
      <c r="D16202" s="1">
        <v>9395</v>
      </c>
      <c r="E16202">
        <v>3</v>
      </c>
      <c r="F16202" t="s">
        <v>7</v>
      </c>
      <c r="G16202" t="s">
        <v>9</v>
      </c>
      <c r="H16202" s="2">
        <v>42699</v>
      </c>
      <c r="I16202" s="2">
        <v>42734</v>
      </c>
      <c r="J16202" s="2">
        <v>42737</v>
      </c>
      <c r="K16202">
        <f t="shared" si="2024"/>
        <v>3</v>
      </c>
      <c r="L16202" t="str">
        <f t="shared" si="2025"/>
        <v>Friday</v>
      </c>
      <c r="M16202" t="str">
        <f t="shared" si="2026"/>
        <v>Monday</v>
      </c>
      <c r="N16202" s="5">
        <f t="shared" si="2027"/>
        <v>269.82</v>
      </c>
      <c r="O16202">
        <f t="shared" si="2028"/>
        <v>35</v>
      </c>
      <c r="P16202">
        <f t="shared" si="2029"/>
        <v>91</v>
      </c>
      <c r="Q16202" s="6">
        <f t="shared" si="2030"/>
        <v>89.94</v>
      </c>
      <c r="R16202">
        <f t="shared" si="2031"/>
        <v>10891.919999999398</v>
      </c>
    </row>
    <row r="16203" spans="1:18" x14ac:dyDescent="0.35">
      <c r="A16203">
        <v>16202</v>
      </c>
      <c r="B16203" s="4">
        <v>89.94</v>
      </c>
      <c r="C16203" s="1">
        <v>495204</v>
      </c>
      <c r="D16203" s="1">
        <v>9395</v>
      </c>
      <c r="E16203">
        <v>3</v>
      </c>
      <c r="F16203" t="s">
        <v>7</v>
      </c>
      <c r="G16203" t="s">
        <v>9</v>
      </c>
      <c r="H16203" s="2">
        <v>42699</v>
      </c>
      <c r="I16203" s="2">
        <v>42734</v>
      </c>
      <c r="J16203" s="2">
        <v>42737</v>
      </c>
      <c r="K16203">
        <f t="shared" si="2024"/>
        <v>3</v>
      </c>
      <c r="L16203" t="str">
        <f t="shared" si="2025"/>
        <v>Friday</v>
      </c>
      <c r="M16203" t="str">
        <f t="shared" si="2026"/>
        <v>Monday</v>
      </c>
      <c r="N16203" s="5">
        <f t="shared" si="2027"/>
        <v>269.82</v>
      </c>
      <c r="O16203">
        <f t="shared" si="2028"/>
        <v>35</v>
      </c>
      <c r="P16203">
        <f t="shared" si="2029"/>
        <v>91</v>
      </c>
      <c r="Q16203" s="6">
        <f t="shared" si="2030"/>
        <v>89.94</v>
      </c>
      <c r="R16203">
        <f t="shared" si="2031"/>
        <v>10891.919999999398</v>
      </c>
    </row>
    <row r="16204" spans="1:18" x14ac:dyDescent="0.35">
      <c r="A16204">
        <v>16203</v>
      </c>
      <c r="B16204" s="4">
        <v>35.9</v>
      </c>
      <c r="C16204" s="1">
        <v>1864146</v>
      </c>
      <c r="D16204" s="1">
        <v>9395</v>
      </c>
      <c r="E16204">
        <v>3</v>
      </c>
      <c r="F16204" t="s">
        <v>7</v>
      </c>
      <c r="G16204" t="s">
        <v>9</v>
      </c>
      <c r="H16204" s="2">
        <v>42699</v>
      </c>
      <c r="I16204" s="2">
        <v>42699</v>
      </c>
      <c r="J16204" s="2">
        <v>42700</v>
      </c>
      <c r="K16204">
        <f t="shared" si="2024"/>
        <v>1</v>
      </c>
      <c r="L16204" t="str">
        <f t="shared" si="2025"/>
        <v>Friday</v>
      </c>
      <c r="M16204" t="str">
        <f t="shared" si="2026"/>
        <v>Saturday</v>
      </c>
      <c r="N16204" s="5">
        <f t="shared" si="2027"/>
        <v>35.9</v>
      </c>
      <c r="O16204">
        <f t="shared" si="2028"/>
        <v>0</v>
      </c>
      <c r="P16204">
        <f t="shared" si="2029"/>
        <v>45</v>
      </c>
      <c r="Q16204" s="6">
        <f t="shared" si="2030"/>
        <v>35.9</v>
      </c>
      <c r="R16204">
        <f t="shared" si="2031"/>
        <v>2165.5599999999995</v>
      </c>
    </row>
    <row r="16205" spans="1:18" x14ac:dyDescent="0.35">
      <c r="A16205">
        <v>16204</v>
      </c>
      <c r="B16205" s="4">
        <v>176</v>
      </c>
      <c r="C16205" s="1">
        <v>217846</v>
      </c>
      <c r="D16205" s="1">
        <v>9395</v>
      </c>
      <c r="E16205">
        <v>4.5</v>
      </c>
      <c r="F16205" t="s">
        <v>10</v>
      </c>
      <c r="G16205" t="s">
        <v>9</v>
      </c>
      <c r="H16205" s="2">
        <v>42699</v>
      </c>
      <c r="I16205" s="2">
        <v>42700</v>
      </c>
      <c r="J16205" s="2">
        <v>42701</v>
      </c>
      <c r="K16205">
        <f t="shared" si="2024"/>
        <v>1</v>
      </c>
      <c r="L16205" t="str">
        <f t="shared" si="2025"/>
        <v>Saturday</v>
      </c>
      <c r="M16205" t="str">
        <f t="shared" si="2026"/>
        <v>Sunday</v>
      </c>
      <c r="N16205" s="5">
        <f t="shared" si="2027"/>
        <v>176</v>
      </c>
      <c r="O16205">
        <f t="shared" si="2028"/>
        <v>1</v>
      </c>
      <c r="P16205">
        <f t="shared" si="2029"/>
        <v>129</v>
      </c>
      <c r="Q16205" s="6">
        <f t="shared" si="2030"/>
        <v>176</v>
      </c>
      <c r="R16205">
        <f t="shared" si="2031"/>
        <v>58853.069999999789</v>
      </c>
    </row>
    <row r="16206" spans="1:18" x14ac:dyDescent="0.35">
      <c r="A16206">
        <v>16205</v>
      </c>
      <c r="B16206" s="4">
        <v>55</v>
      </c>
      <c r="C16206" s="1">
        <v>1930960</v>
      </c>
      <c r="D16206" s="1">
        <v>9395</v>
      </c>
      <c r="E16206">
        <v>3</v>
      </c>
      <c r="F16206" t="s">
        <v>7</v>
      </c>
      <c r="G16206" t="s">
        <v>9</v>
      </c>
      <c r="H16206" s="2">
        <v>42699</v>
      </c>
      <c r="I16206" s="2">
        <v>42700</v>
      </c>
      <c r="J16206" s="2">
        <v>42702</v>
      </c>
      <c r="K16206">
        <f t="shared" si="2024"/>
        <v>2</v>
      </c>
      <c r="L16206" t="str">
        <f t="shared" si="2025"/>
        <v>Saturday</v>
      </c>
      <c r="M16206" t="str">
        <f t="shared" si="2026"/>
        <v>Monday</v>
      </c>
      <c r="N16206" s="5">
        <f t="shared" si="2027"/>
        <v>110</v>
      </c>
      <c r="O16206">
        <f t="shared" si="2028"/>
        <v>1</v>
      </c>
      <c r="P16206">
        <f t="shared" si="2029"/>
        <v>250</v>
      </c>
      <c r="Q16206" s="6">
        <f t="shared" si="2030"/>
        <v>55</v>
      </c>
      <c r="R16206">
        <f t="shared" si="2031"/>
        <v>20558.334999999988</v>
      </c>
    </row>
    <row r="16207" spans="1:18" x14ac:dyDescent="0.35">
      <c r="A16207">
        <v>16206</v>
      </c>
      <c r="B16207" s="4">
        <v>188.14</v>
      </c>
      <c r="C16207" s="1">
        <v>96982</v>
      </c>
      <c r="D16207" s="1">
        <v>9395</v>
      </c>
      <c r="E16207">
        <v>4</v>
      </c>
      <c r="F16207" t="s">
        <v>7</v>
      </c>
      <c r="G16207" t="s">
        <v>8</v>
      </c>
      <c r="H16207" s="2">
        <v>42699</v>
      </c>
      <c r="I16207" s="2">
        <v>42712</v>
      </c>
      <c r="J16207" s="2">
        <v>42714</v>
      </c>
      <c r="K16207">
        <f t="shared" si="2024"/>
        <v>2</v>
      </c>
      <c r="L16207" t="str">
        <f t="shared" si="2025"/>
        <v>Thursday</v>
      </c>
      <c r="M16207" t="str">
        <f t="shared" si="2026"/>
        <v>Saturday</v>
      </c>
      <c r="N16207" s="5">
        <f t="shared" si="2027"/>
        <v>376.28</v>
      </c>
      <c r="O16207">
        <f t="shared" si="2028"/>
        <v>13</v>
      </c>
      <c r="P16207">
        <f t="shared" si="2029"/>
        <v>420</v>
      </c>
      <c r="Q16207" s="6">
        <f t="shared" si="2030"/>
        <v>188.14</v>
      </c>
      <c r="R16207">
        <f t="shared" si="2031"/>
        <v>183834.6800000009</v>
      </c>
    </row>
    <row r="16208" spans="1:18" x14ac:dyDescent="0.35">
      <c r="A16208">
        <v>16207</v>
      </c>
      <c r="B16208" s="4">
        <v>136</v>
      </c>
      <c r="C16208" s="1">
        <v>510678</v>
      </c>
      <c r="D16208" s="1">
        <v>9395</v>
      </c>
      <c r="E16208">
        <v>5</v>
      </c>
      <c r="F16208" t="s">
        <v>7</v>
      </c>
      <c r="G16208" t="s">
        <v>9</v>
      </c>
      <c r="H16208" s="2">
        <v>42699</v>
      </c>
      <c r="I16208" s="2">
        <v>42707</v>
      </c>
      <c r="J16208" s="2">
        <v>42708</v>
      </c>
      <c r="K16208">
        <f t="shared" si="2024"/>
        <v>1</v>
      </c>
      <c r="L16208" t="str">
        <f t="shared" si="2025"/>
        <v>Saturday</v>
      </c>
      <c r="M16208" t="str">
        <f t="shared" si="2026"/>
        <v>Sunday</v>
      </c>
      <c r="N16208" s="5">
        <f t="shared" si="2027"/>
        <v>136</v>
      </c>
      <c r="O16208">
        <f t="shared" si="2028"/>
        <v>8</v>
      </c>
      <c r="P16208">
        <f t="shared" si="2029"/>
        <v>440</v>
      </c>
      <c r="Q16208" s="6">
        <f t="shared" si="2030"/>
        <v>136</v>
      </c>
      <c r="R16208">
        <f t="shared" si="2031"/>
        <v>117714.44666666667</v>
      </c>
    </row>
    <row r="16209" spans="1:18" x14ac:dyDescent="0.35">
      <c r="A16209">
        <v>9396</v>
      </c>
      <c r="B16209" s="4">
        <v>113.98</v>
      </c>
      <c r="C16209" s="1">
        <v>21272</v>
      </c>
      <c r="D16209" s="1">
        <v>9395</v>
      </c>
      <c r="E16209">
        <v>4</v>
      </c>
      <c r="F16209" t="s">
        <v>7</v>
      </c>
      <c r="G16209" t="s">
        <v>9</v>
      </c>
      <c r="H16209" s="2">
        <v>42670</v>
      </c>
      <c r="I16209" s="2">
        <v>42676</v>
      </c>
      <c r="J16209" s="2">
        <v>42679</v>
      </c>
      <c r="K16209">
        <f t="shared" si="2024"/>
        <v>3</v>
      </c>
      <c r="L16209" t="str">
        <f t="shared" si="2025"/>
        <v>Wednesday</v>
      </c>
      <c r="M16209" t="str">
        <f t="shared" si="2026"/>
        <v>Saturday</v>
      </c>
      <c r="N16209" s="5">
        <f t="shared" si="2027"/>
        <v>341.94</v>
      </c>
      <c r="O16209">
        <f t="shared" si="2028"/>
        <v>6</v>
      </c>
      <c r="P16209">
        <f t="shared" si="2029"/>
        <v>1314</v>
      </c>
      <c r="Q16209" s="6">
        <f t="shared" si="2030"/>
        <v>113.98</v>
      </c>
      <c r="R16209">
        <f t="shared" si="2031"/>
        <v>275049.53500000032</v>
      </c>
    </row>
    <row r="16210" spans="1:18" x14ac:dyDescent="0.35">
      <c r="A16210">
        <v>16209</v>
      </c>
      <c r="B16210" s="4">
        <v>90.04</v>
      </c>
      <c r="C16210" s="1">
        <v>21418</v>
      </c>
      <c r="D16210" s="1">
        <v>9395</v>
      </c>
      <c r="E16210">
        <v>4</v>
      </c>
      <c r="F16210" t="s">
        <v>7</v>
      </c>
      <c r="G16210" t="s">
        <v>8</v>
      </c>
      <c r="H16210" s="2">
        <v>42699</v>
      </c>
      <c r="I16210" s="2">
        <v>42701</v>
      </c>
      <c r="J16210" s="2">
        <v>42702</v>
      </c>
      <c r="K16210">
        <f t="shared" si="2024"/>
        <v>1</v>
      </c>
      <c r="L16210" t="str">
        <f t="shared" si="2025"/>
        <v>Sunday</v>
      </c>
      <c r="M16210" t="str">
        <f t="shared" si="2026"/>
        <v>Monday</v>
      </c>
      <c r="N16210" s="5">
        <f t="shared" si="2027"/>
        <v>90.04</v>
      </c>
      <c r="O16210">
        <f t="shared" si="2028"/>
        <v>2</v>
      </c>
      <c r="P16210">
        <f t="shared" si="2029"/>
        <v>216</v>
      </c>
      <c r="Q16210" s="6">
        <f t="shared" si="2030"/>
        <v>90.04</v>
      </c>
      <c r="R16210">
        <f t="shared" si="2031"/>
        <v>53666.119999999792</v>
      </c>
    </row>
    <row r="16211" spans="1:18" x14ac:dyDescent="0.35">
      <c r="A16211">
        <v>9906</v>
      </c>
      <c r="B16211" s="4">
        <v>119.82</v>
      </c>
      <c r="C16211" s="1">
        <v>21272</v>
      </c>
      <c r="D16211" s="1">
        <v>9395</v>
      </c>
      <c r="E16211">
        <v>4</v>
      </c>
      <c r="F16211" t="s">
        <v>7</v>
      </c>
      <c r="G16211" t="s">
        <v>9</v>
      </c>
      <c r="H16211" s="2">
        <v>42673</v>
      </c>
      <c r="I16211" s="2">
        <v>42676</v>
      </c>
      <c r="J16211" s="2">
        <v>42677</v>
      </c>
      <c r="K16211">
        <f t="shared" si="2024"/>
        <v>1</v>
      </c>
      <c r="L16211" t="str">
        <f t="shared" si="2025"/>
        <v>Wednesday</v>
      </c>
      <c r="M16211" t="str">
        <f t="shared" si="2026"/>
        <v>Thursday</v>
      </c>
      <c r="N16211" s="5">
        <f t="shared" si="2027"/>
        <v>119.82</v>
      </c>
      <c r="O16211">
        <f t="shared" si="2028"/>
        <v>3</v>
      </c>
      <c r="P16211">
        <f t="shared" si="2029"/>
        <v>1314</v>
      </c>
      <c r="Q16211" s="6">
        <f t="shared" si="2030"/>
        <v>119.82</v>
      </c>
      <c r="R16211">
        <f t="shared" si="2031"/>
        <v>275049.53500000032</v>
      </c>
    </row>
    <row r="16212" spans="1:18" x14ac:dyDescent="0.35">
      <c r="A16212">
        <v>16211</v>
      </c>
      <c r="B16212" s="4">
        <v>100.06</v>
      </c>
      <c r="C16212" s="1">
        <v>21418</v>
      </c>
      <c r="D16212" s="1">
        <v>9395</v>
      </c>
      <c r="E16212">
        <v>4</v>
      </c>
      <c r="F16212" t="s">
        <v>7</v>
      </c>
      <c r="G16212" t="s">
        <v>8</v>
      </c>
      <c r="H16212" s="2">
        <v>42699</v>
      </c>
      <c r="I16212" s="2">
        <v>42699</v>
      </c>
      <c r="J16212" s="2">
        <v>42700</v>
      </c>
      <c r="K16212">
        <f t="shared" si="2024"/>
        <v>1</v>
      </c>
      <c r="L16212" t="str">
        <f t="shared" si="2025"/>
        <v>Friday</v>
      </c>
      <c r="M16212" t="str">
        <f t="shared" si="2026"/>
        <v>Saturday</v>
      </c>
      <c r="N16212" s="5">
        <f t="shared" si="2027"/>
        <v>100.06</v>
      </c>
      <c r="O16212">
        <f t="shared" si="2028"/>
        <v>0</v>
      </c>
      <c r="P16212">
        <f t="shared" si="2029"/>
        <v>216</v>
      </c>
      <c r="Q16212" s="6">
        <f t="shared" si="2030"/>
        <v>100.06</v>
      </c>
      <c r="R16212">
        <f t="shared" si="2031"/>
        <v>53666.119999999792</v>
      </c>
    </row>
    <row r="16213" spans="1:18" x14ac:dyDescent="0.35">
      <c r="A16213">
        <v>10314</v>
      </c>
      <c r="B16213" s="4">
        <v>124.74</v>
      </c>
      <c r="C16213" s="1">
        <v>21272</v>
      </c>
      <c r="D16213" s="1">
        <v>9395</v>
      </c>
      <c r="E16213">
        <v>4</v>
      </c>
      <c r="F16213" t="s">
        <v>7</v>
      </c>
      <c r="G16213" t="s">
        <v>9</v>
      </c>
      <c r="H16213" s="2">
        <v>42675</v>
      </c>
      <c r="I16213" s="2">
        <v>42676</v>
      </c>
      <c r="J16213" s="2">
        <v>42677</v>
      </c>
      <c r="K16213">
        <f t="shared" si="2024"/>
        <v>1</v>
      </c>
      <c r="L16213" t="str">
        <f t="shared" si="2025"/>
        <v>Wednesday</v>
      </c>
      <c r="M16213" t="str">
        <f t="shared" si="2026"/>
        <v>Thursday</v>
      </c>
      <c r="N16213" s="5">
        <f t="shared" si="2027"/>
        <v>124.74</v>
      </c>
      <c r="O16213">
        <f t="shared" si="2028"/>
        <v>1</v>
      </c>
      <c r="P16213">
        <f t="shared" si="2029"/>
        <v>1314</v>
      </c>
      <c r="Q16213" s="6">
        <f t="shared" si="2030"/>
        <v>124.74</v>
      </c>
      <c r="R16213">
        <f t="shared" si="2031"/>
        <v>275049.53500000032</v>
      </c>
    </row>
    <row r="16214" spans="1:18" x14ac:dyDescent="0.35">
      <c r="A16214">
        <v>16213</v>
      </c>
      <c r="B16214" s="4">
        <v>100.88</v>
      </c>
      <c r="C16214" s="1">
        <v>1058728</v>
      </c>
      <c r="D16214" s="1">
        <v>9395</v>
      </c>
      <c r="E16214">
        <v>4</v>
      </c>
      <c r="F16214" t="s">
        <v>10</v>
      </c>
      <c r="G16214" t="s">
        <v>9</v>
      </c>
      <c r="H16214" s="2">
        <v>42699</v>
      </c>
      <c r="I16214" s="2">
        <v>42699</v>
      </c>
      <c r="J16214" s="2">
        <v>42701</v>
      </c>
      <c r="K16214">
        <f t="shared" si="2024"/>
        <v>2</v>
      </c>
      <c r="L16214" t="str">
        <f t="shared" si="2025"/>
        <v>Friday</v>
      </c>
      <c r="M16214" t="str">
        <f t="shared" si="2026"/>
        <v>Sunday</v>
      </c>
      <c r="N16214" s="5">
        <f t="shared" si="2027"/>
        <v>201.76</v>
      </c>
      <c r="O16214">
        <f t="shared" si="2028"/>
        <v>0</v>
      </c>
      <c r="P16214">
        <f t="shared" si="2029"/>
        <v>151</v>
      </c>
      <c r="Q16214" s="6">
        <f t="shared" si="2030"/>
        <v>100.88</v>
      </c>
      <c r="R16214">
        <f t="shared" si="2031"/>
        <v>28096.840000000204</v>
      </c>
    </row>
    <row r="16215" spans="1:18" x14ac:dyDescent="0.35">
      <c r="A16215">
        <v>16214</v>
      </c>
      <c r="B16215" s="4">
        <v>102.66</v>
      </c>
      <c r="C16215" s="1">
        <v>1249476</v>
      </c>
      <c r="D16215" s="1">
        <v>9395</v>
      </c>
      <c r="E16215">
        <v>3.5</v>
      </c>
      <c r="F16215" t="s">
        <v>7</v>
      </c>
      <c r="G16215" t="s">
        <v>9</v>
      </c>
      <c r="H16215" s="2">
        <v>42699</v>
      </c>
      <c r="I16215" s="2">
        <v>42711</v>
      </c>
      <c r="J16215" s="2">
        <v>42714</v>
      </c>
      <c r="K16215">
        <f t="shared" si="2024"/>
        <v>3</v>
      </c>
      <c r="L16215" t="str">
        <f t="shared" si="2025"/>
        <v>Wednesday</v>
      </c>
      <c r="M16215" t="str">
        <f t="shared" si="2026"/>
        <v>Saturday</v>
      </c>
      <c r="N16215" s="5">
        <f t="shared" si="2027"/>
        <v>307.98</v>
      </c>
      <c r="O16215">
        <f t="shared" si="2028"/>
        <v>12</v>
      </c>
      <c r="P16215">
        <f t="shared" si="2029"/>
        <v>163</v>
      </c>
      <c r="Q16215" s="6">
        <f t="shared" si="2030"/>
        <v>102.66</v>
      </c>
      <c r="R16215">
        <f t="shared" si="2031"/>
        <v>34874.639999999999</v>
      </c>
    </row>
    <row r="16216" spans="1:18" x14ac:dyDescent="0.35">
      <c r="A16216">
        <v>16215</v>
      </c>
      <c r="B16216" s="4">
        <v>46.72</v>
      </c>
      <c r="C16216" s="1">
        <v>197996</v>
      </c>
      <c r="D16216" s="1">
        <v>9395</v>
      </c>
      <c r="E16216">
        <v>3.5</v>
      </c>
      <c r="F16216" t="s">
        <v>7</v>
      </c>
      <c r="G16216" t="s">
        <v>9</v>
      </c>
      <c r="H16216" s="2">
        <v>42699</v>
      </c>
      <c r="I16216" s="2">
        <v>42715</v>
      </c>
      <c r="J16216" s="2">
        <v>42716</v>
      </c>
      <c r="K16216">
        <f t="shared" si="2024"/>
        <v>1</v>
      </c>
      <c r="L16216" t="str">
        <f t="shared" si="2025"/>
        <v>Sunday</v>
      </c>
      <c r="M16216" t="str">
        <f t="shared" si="2026"/>
        <v>Monday</v>
      </c>
      <c r="N16216" s="5">
        <f t="shared" si="2027"/>
        <v>46.72</v>
      </c>
      <c r="O16216">
        <f t="shared" si="2028"/>
        <v>16</v>
      </c>
      <c r="P16216">
        <f t="shared" si="2029"/>
        <v>2679</v>
      </c>
      <c r="Q16216" s="6">
        <f t="shared" si="2030"/>
        <v>46.72</v>
      </c>
      <c r="R16216">
        <f t="shared" si="2031"/>
        <v>129960.21999999994</v>
      </c>
    </row>
    <row r="16217" spans="1:18" x14ac:dyDescent="0.35">
      <c r="A16217">
        <v>16216</v>
      </c>
      <c r="B16217" s="4">
        <v>136.44</v>
      </c>
      <c r="C16217" s="1">
        <v>2278874</v>
      </c>
      <c r="D16217" s="1">
        <v>9395</v>
      </c>
      <c r="E16217">
        <v>4</v>
      </c>
      <c r="F16217" t="s">
        <v>7</v>
      </c>
      <c r="G16217" t="s">
        <v>8</v>
      </c>
      <c r="H16217" s="2">
        <v>42699</v>
      </c>
      <c r="I16217" s="2">
        <v>42701</v>
      </c>
      <c r="J16217" s="2">
        <v>42702</v>
      </c>
      <c r="K16217">
        <f t="shared" si="2024"/>
        <v>1</v>
      </c>
      <c r="L16217" t="str">
        <f t="shared" si="2025"/>
        <v>Sunday</v>
      </c>
      <c r="M16217" t="str">
        <f t="shared" si="2026"/>
        <v>Monday</v>
      </c>
      <c r="N16217" s="5">
        <f t="shared" si="2027"/>
        <v>136.44</v>
      </c>
      <c r="O16217">
        <f t="shared" si="2028"/>
        <v>2</v>
      </c>
      <c r="P16217">
        <f t="shared" si="2029"/>
        <v>348</v>
      </c>
      <c r="Q16217" s="6">
        <f t="shared" si="2030"/>
        <v>136.44</v>
      </c>
      <c r="R16217">
        <f t="shared" si="2031"/>
        <v>58988.060000000209</v>
      </c>
    </row>
    <row r="16218" spans="1:18" x14ac:dyDescent="0.35">
      <c r="A16218">
        <v>16217</v>
      </c>
      <c r="B16218" s="4">
        <v>174.95</v>
      </c>
      <c r="C16218" s="1">
        <v>21294</v>
      </c>
      <c r="D16218" s="1">
        <v>9395</v>
      </c>
      <c r="E16218">
        <v>4</v>
      </c>
      <c r="F16218" t="s">
        <v>7</v>
      </c>
      <c r="G16218" t="s">
        <v>8</v>
      </c>
      <c r="H16218" s="2">
        <v>42699</v>
      </c>
      <c r="I16218" s="2">
        <v>42699</v>
      </c>
      <c r="J16218" s="2">
        <v>42701</v>
      </c>
      <c r="K16218">
        <f t="shared" si="2024"/>
        <v>2</v>
      </c>
      <c r="L16218" t="str">
        <f t="shared" si="2025"/>
        <v>Friday</v>
      </c>
      <c r="M16218" t="str">
        <f t="shared" si="2026"/>
        <v>Sunday</v>
      </c>
      <c r="N16218" s="5">
        <f t="shared" si="2027"/>
        <v>349.9</v>
      </c>
      <c r="O16218">
        <f t="shared" si="2028"/>
        <v>0</v>
      </c>
      <c r="P16218">
        <f t="shared" si="2029"/>
        <v>111</v>
      </c>
      <c r="Q16218" s="6">
        <f t="shared" si="2030"/>
        <v>174.95</v>
      </c>
      <c r="R16218">
        <f t="shared" si="2031"/>
        <v>32378.779999999293</v>
      </c>
    </row>
    <row r="16219" spans="1:18" x14ac:dyDescent="0.35">
      <c r="A16219">
        <v>16218</v>
      </c>
      <c r="B16219" s="4">
        <v>146.86000000000001</v>
      </c>
      <c r="C16219" s="1">
        <v>373272</v>
      </c>
      <c r="D16219" s="1">
        <v>9395</v>
      </c>
      <c r="E16219">
        <v>4.5</v>
      </c>
      <c r="F16219" t="s">
        <v>7</v>
      </c>
      <c r="G16219" t="s">
        <v>8</v>
      </c>
      <c r="H16219" s="2">
        <v>42699</v>
      </c>
      <c r="I16219" s="2">
        <v>42733</v>
      </c>
      <c r="J16219" s="2">
        <v>42734</v>
      </c>
      <c r="K16219">
        <f t="shared" si="2024"/>
        <v>1</v>
      </c>
      <c r="L16219" t="str">
        <f t="shared" si="2025"/>
        <v>Thursday</v>
      </c>
      <c r="M16219" t="str">
        <f t="shared" si="2026"/>
        <v>Friday</v>
      </c>
      <c r="N16219" s="5">
        <f t="shared" si="2027"/>
        <v>146.86000000000001</v>
      </c>
      <c r="O16219">
        <f t="shared" si="2028"/>
        <v>34</v>
      </c>
      <c r="P16219">
        <f t="shared" si="2029"/>
        <v>592</v>
      </c>
      <c r="Q16219" s="6">
        <f t="shared" si="2030"/>
        <v>146.86000000000001</v>
      </c>
      <c r="R16219">
        <f t="shared" si="2031"/>
        <v>158466.39400000064</v>
      </c>
    </row>
    <row r="16220" spans="1:18" x14ac:dyDescent="0.35">
      <c r="A16220">
        <v>16219</v>
      </c>
      <c r="B16220" s="4">
        <v>80.64</v>
      </c>
      <c r="C16220" s="1">
        <v>590372</v>
      </c>
      <c r="D16220" s="1">
        <v>9395</v>
      </c>
      <c r="E16220">
        <v>4</v>
      </c>
      <c r="F16220" t="s">
        <v>7</v>
      </c>
      <c r="G16220" t="s">
        <v>9</v>
      </c>
      <c r="H16220" s="2">
        <v>42699</v>
      </c>
      <c r="I16220" s="2">
        <v>42699</v>
      </c>
      <c r="J16220" s="2">
        <v>42700</v>
      </c>
      <c r="K16220">
        <f t="shared" si="2024"/>
        <v>1</v>
      </c>
      <c r="L16220" t="str">
        <f t="shared" si="2025"/>
        <v>Friday</v>
      </c>
      <c r="M16220" t="str">
        <f t="shared" si="2026"/>
        <v>Saturday</v>
      </c>
      <c r="N16220" s="5">
        <f t="shared" si="2027"/>
        <v>80.64</v>
      </c>
      <c r="O16220">
        <f t="shared" si="2028"/>
        <v>0</v>
      </c>
      <c r="P16220">
        <f t="shared" si="2029"/>
        <v>32</v>
      </c>
      <c r="Q16220" s="6">
        <f t="shared" si="2030"/>
        <v>80.64</v>
      </c>
      <c r="R16220">
        <f t="shared" si="2031"/>
        <v>5155.6000000001004</v>
      </c>
    </row>
    <row r="16221" spans="1:18" x14ac:dyDescent="0.35">
      <c r="A16221">
        <v>16220</v>
      </c>
      <c r="B16221" s="4">
        <v>64.34</v>
      </c>
      <c r="C16221" s="1">
        <v>21378</v>
      </c>
      <c r="D16221" s="1">
        <v>9395</v>
      </c>
      <c r="E16221">
        <v>4</v>
      </c>
      <c r="F16221" t="s">
        <v>7</v>
      </c>
      <c r="G16221" t="s">
        <v>9</v>
      </c>
      <c r="H16221" s="2">
        <v>42699</v>
      </c>
      <c r="I16221" s="2">
        <v>42700</v>
      </c>
      <c r="J16221" s="2">
        <v>42702</v>
      </c>
      <c r="K16221">
        <f t="shared" si="2024"/>
        <v>2</v>
      </c>
      <c r="L16221" t="str">
        <f t="shared" si="2025"/>
        <v>Saturday</v>
      </c>
      <c r="M16221" t="str">
        <f t="shared" si="2026"/>
        <v>Monday</v>
      </c>
      <c r="N16221" s="5">
        <f t="shared" si="2027"/>
        <v>128.68</v>
      </c>
      <c r="O16221">
        <f t="shared" si="2028"/>
        <v>1</v>
      </c>
      <c r="P16221">
        <f t="shared" si="2029"/>
        <v>247</v>
      </c>
      <c r="Q16221" s="6">
        <f t="shared" si="2030"/>
        <v>64.34</v>
      </c>
      <c r="R16221">
        <f t="shared" si="2031"/>
        <v>31563.08</v>
      </c>
    </row>
    <row r="16222" spans="1:18" x14ac:dyDescent="0.35">
      <c r="A16222">
        <v>16221</v>
      </c>
      <c r="B16222" s="4">
        <v>176</v>
      </c>
      <c r="C16222" s="1">
        <v>1853178</v>
      </c>
      <c r="D16222" s="1">
        <v>9395</v>
      </c>
      <c r="E16222">
        <v>4</v>
      </c>
      <c r="F16222" t="s">
        <v>7</v>
      </c>
      <c r="G16222" t="s">
        <v>9</v>
      </c>
      <c r="H16222" s="2">
        <v>42699</v>
      </c>
      <c r="I16222" s="2">
        <v>42702</v>
      </c>
      <c r="J16222" s="2">
        <v>42704</v>
      </c>
      <c r="K16222">
        <f t="shared" si="2024"/>
        <v>2</v>
      </c>
      <c r="L16222" t="str">
        <f t="shared" si="2025"/>
        <v>Monday</v>
      </c>
      <c r="M16222" t="str">
        <f t="shared" si="2026"/>
        <v>Wednesday</v>
      </c>
      <c r="N16222" s="5">
        <f t="shared" si="2027"/>
        <v>352</v>
      </c>
      <c r="O16222">
        <f t="shared" si="2028"/>
        <v>3</v>
      </c>
      <c r="P16222">
        <f t="shared" si="2029"/>
        <v>143</v>
      </c>
      <c r="Q16222" s="6">
        <f t="shared" si="2030"/>
        <v>176</v>
      </c>
      <c r="R16222">
        <f t="shared" si="2031"/>
        <v>58577.300000000119</v>
      </c>
    </row>
    <row r="16223" spans="1:18" x14ac:dyDescent="0.35">
      <c r="A16223">
        <v>16222</v>
      </c>
      <c r="B16223" s="4">
        <v>140.13999999999999</v>
      </c>
      <c r="C16223" s="1">
        <v>257678</v>
      </c>
      <c r="D16223" s="1">
        <v>9395</v>
      </c>
      <c r="E16223">
        <v>4</v>
      </c>
      <c r="F16223" t="s">
        <v>7</v>
      </c>
      <c r="G16223" t="s">
        <v>9</v>
      </c>
      <c r="H16223" s="2">
        <v>42699</v>
      </c>
      <c r="I16223" s="2">
        <v>42701</v>
      </c>
      <c r="J16223" s="2">
        <v>42704</v>
      </c>
      <c r="K16223">
        <f t="shared" si="2024"/>
        <v>3</v>
      </c>
      <c r="L16223" t="str">
        <f t="shared" si="2025"/>
        <v>Sunday</v>
      </c>
      <c r="M16223" t="str">
        <f t="shared" si="2026"/>
        <v>Wednesday</v>
      </c>
      <c r="N16223" s="5">
        <f t="shared" si="2027"/>
        <v>420.41999999999996</v>
      </c>
      <c r="O16223">
        <f t="shared" si="2028"/>
        <v>2</v>
      </c>
      <c r="P16223">
        <f t="shared" si="2029"/>
        <v>258</v>
      </c>
      <c r="Q16223" s="6">
        <f t="shared" si="2030"/>
        <v>140.13999999999999</v>
      </c>
      <c r="R16223">
        <f t="shared" si="2031"/>
        <v>69361.789999999368</v>
      </c>
    </row>
    <row r="16224" spans="1:18" x14ac:dyDescent="0.35">
      <c r="A16224">
        <v>16223</v>
      </c>
      <c r="B16224" s="4">
        <v>136</v>
      </c>
      <c r="C16224" s="1">
        <v>1991354</v>
      </c>
      <c r="D16224" s="1">
        <v>9395</v>
      </c>
      <c r="E16224">
        <v>4</v>
      </c>
      <c r="F16224" t="s">
        <v>10</v>
      </c>
      <c r="G16224" t="s">
        <v>9</v>
      </c>
      <c r="H16224" s="2">
        <v>42699</v>
      </c>
      <c r="I16224" s="2">
        <v>42699</v>
      </c>
      <c r="J16224" s="2">
        <v>42700</v>
      </c>
      <c r="K16224">
        <f t="shared" si="2024"/>
        <v>1</v>
      </c>
      <c r="L16224" t="str">
        <f t="shared" si="2025"/>
        <v>Friday</v>
      </c>
      <c r="M16224" t="str">
        <f t="shared" si="2026"/>
        <v>Saturday</v>
      </c>
      <c r="N16224" s="5">
        <f t="shared" si="2027"/>
        <v>136</v>
      </c>
      <c r="O16224">
        <f t="shared" si="2028"/>
        <v>0</v>
      </c>
      <c r="P16224">
        <f t="shared" si="2029"/>
        <v>307</v>
      </c>
      <c r="Q16224" s="6">
        <f t="shared" si="2030"/>
        <v>136</v>
      </c>
      <c r="R16224">
        <f t="shared" si="2031"/>
        <v>67663.796666666545</v>
      </c>
    </row>
    <row r="16225" spans="1:18" x14ac:dyDescent="0.35">
      <c r="A16225">
        <v>16224</v>
      </c>
      <c r="B16225" s="4">
        <v>168.92</v>
      </c>
      <c r="C16225" s="1">
        <v>1861318</v>
      </c>
      <c r="D16225" s="1">
        <v>9395</v>
      </c>
      <c r="E16225">
        <v>5</v>
      </c>
      <c r="F16225" t="s">
        <v>7</v>
      </c>
      <c r="G16225" t="s">
        <v>9</v>
      </c>
      <c r="H16225" s="2">
        <v>42699</v>
      </c>
      <c r="I16225" s="2">
        <v>42700</v>
      </c>
      <c r="J16225" s="2">
        <v>42701</v>
      </c>
      <c r="K16225">
        <f t="shared" si="2024"/>
        <v>1</v>
      </c>
      <c r="L16225" t="str">
        <f t="shared" si="2025"/>
        <v>Saturday</v>
      </c>
      <c r="M16225" t="str">
        <f t="shared" si="2026"/>
        <v>Sunday</v>
      </c>
      <c r="N16225" s="5">
        <f t="shared" si="2027"/>
        <v>168.92</v>
      </c>
      <c r="O16225">
        <f t="shared" si="2028"/>
        <v>1</v>
      </c>
      <c r="P16225">
        <f t="shared" si="2029"/>
        <v>512</v>
      </c>
      <c r="Q16225" s="6">
        <f t="shared" si="2030"/>
        <v>168.92</v>
      </c>
      <c r="R16225">
        <f t="shared" si="2031"/>
        <v>147107.77999999968</v>
      </c>
    </row>
    <row r="16226" spans="1:18" x14ac:dyDescent="0.35">
      <c r="A16226">
        <v>16225</v>
      </c>
      <c r="B16226" s="4">
        <v>112.76</v>
      </c>
      <c r="C16226" s="1">
        <v>373272</v>
      </c>
      <c r="D16226" s="1">
        <v>9395</v>
      </c>
      <c r="E16226">
        <v>4.5</v>
      </c>
      <c r="F16226" t="s">
        <v>7</v>
      </c>
      <c r="G16226" t="s">
        <v>8</v>
      </c>
      <c r="H16226" s="2">
        <v>42699</v>
      </c>
      <c r="I16226" s="2">
        <v>42704</v>
      </c>
      <c r="J16226" s="2">
        <v>42706</v>
      </c>
      <c r="K16226">
        <f t="shared" si="2024"/>
        <v>2</v>
      </c>
      <c r="L16226" t="str">
        <f t="shared" si="2025"/>
        <v>Wednesday</v>
      </c>
      <c r="M16226" t="str">
        <f t="shared" si="2026"/>
        <v>Friday</v>
      </c>
      <c r="N16226" s="5">
        <f t="shared" si="2027"/>
        <v>225.52</v>
      </c>
      <c r="O16226">
        <f t="shared" si="2028"/>
        <v>5</v>
      </c>
      <c r="P16226">
        <f t="shared" si="2029"/>
        <v>592</v>
      </c>
      <c r="Q16226" s="6">
        <f t="shared" si="2030"/>
        <v>112.76</v>
      </c>
      <c r="R16226">
        <f t="shared" si="2031"/>
        <v>158466.39400000064</v>
      </c>
    </row>
    <row r="16227" spans="1:18" x14ac:dyDescent="0.35">
      <c r="A16227">
        <v>16226</v>
      </c>
      <c r="B16227" s="4">
        <v>31.3</v>
      </c>
      <c r="C16227" s="1">
        <v>1242114</v>
      </c>
      <c r="D16227" s="1">
        <v>9395</v>
      </c>
      <c r="E16227">
        <v>2</v>
      </c>
      <c r="F16227" t="s">
        <v>7</v>
      </c>
      <c r="G16227" t="s">
        <v>9</v>
      </c>
      <c r="H16227" s="2">
        <v>42699</v>
      </c>
      <c r="I16227" s="2">
        <v>42702</v>
      </c>
      <c r="J16227" s="2">
        <v>42703</v>
      </c>
      <c r="K16227">
        <f t="shared" si="2024"/>
        <v>1</v>
      </c>
      <c r="L16227" t="str">
        <f t="shared" si="2025"/>
        <v>Monday</v>
      </c>
      <c r="M16227" t="str">
        <f t="shared" si="2026"/>
        <v>Tuesday</v>
      </c>
      <c r="N16227" s="5">
        <f t="shared" si="2027"/>
        <v>31.3</v>
      </c>
      <c r="O16227">
        <f t="shared" si="2028"/>
        <v>3</v>
      </c>
      <c r="P16227">
        <f t="shared" si="2029"/>
        <v>29</v>
      </c>
      <c r="Q16227" s="6">
        <f t="shared" si="2030"/>
        <v>31.3</v>
      </c>
      <c r="R16227">
        <f t="shared" si="2031"/>
        <v>1836.4600000000999</v>
      </c>
    </row>
    <row r="16228" spans="1:18" x14ac:dyDescent="0.35">
      <c r="A16228">
        <v>16227</v>
      </c>
      <c r="B16228" s="4">
        <v>38.58</v>
      </c>
      <c r="C16228" s="1">
        <v>197996</v>
      </c>
      <c r="D16228" s="1">
        <v>9395</v>
      </c>
      <c r="E16228">
        <v>3.5</v>
      </c>
      <c r="F16228" t="s">
        <v>7</v>
      </c>
      <c r="G16228" t="s">
        <v>9</v>
      </c>
      <c r="H16228" s="2">
        <v>42699</v>
      </c>
      <c r="I16228" s="2">
        <v>42699</v>
      </c>
      <c r="J16228" s="2">
        <v>42700</v>
      </c>
      <c r="K16228">
        <f t="shared" si="2024"/>
        <v>1</v>
      </c>
      <c r="L16228" t="str">
        <f t="shared" si="2025"/>
        <v>Friday</v>
      </c>
      <c r="M16228" t="str">
        <f t="shared" si="2026"/>
        <v>Saturday</v>
      </c>
      <c r="N16228" s="5">
        <f t="shared" si="2027"/>
        <v>38.58</v>
      </c>
      <c r="O16228">
        <f t="shared" si="2028"/>
        <v>0</v>
      </c>
      <c r="P16228">
        <f t="shared" si="2029"/>
        <v>2679</v>
      </c>
      <c r="Q16228" s="6">
        <f t="shared" si="2030"/>
        <v>38.58</v>
      </c>
      <c r="R16228">
        <f t="shared" si="2031"/>
        <v>129960.21999999994</v>
      </c>
    </row>
    <row r="16229" spans="1:18" x14ac:dyDescent="0.35">
      <c r="A16229">
        <v>16228</v>
      </c>
      <c r="B16229" s="4">
        <v>143.88</v>
      </c>
      <c r="C16229" s="1">
        <v>510678</v>
      </c>
      <c r="D16229" s="1">
        <v>9395</v>
      </c>
      <c r="E16229">
        <v>5</v>
      </c>
      <c r="F16229" t="s">
        <v>7</v>
      </c>
      <c r="G16229" t="s">
        <v>9</v>
      </c>
      <c r="H16229" s="2">
        <v>42699</v>
      </c>
      <c r="I16229" s="2">
        <v>42703</v>
      </c>
      <c r="J16229" s="2">
        <v>42704</v>
      </c>
      <c r="K16229">
        <f t="shared" si="2024"/>
        <v>1</v>
      </c>
      <c r="L16229" t="str">
        <f t="shared" si="2025"/>
        <v>Tuesday</v>
      </c>
      <c r="M16229" t="str">
        <f t="shared" si="2026"/>
        <v>Wednesday</v>
      </c>
      <c r="N16229" s="5">
        <f t="shared" si="2027"/>
        <v>143.88</v>
      </c>
      <c r="O16229">
        <f t="shared" si="2028"/>
        <v>4</v>
      </c>
      <c r="P16229">
        <f t="shared" si="2029"/>
        <v>440</v>
      </c>
      <c r="Q16229" s="6">
        <f t="shared" si="2030"/>
        <v>143.88</v>
      </c>
      <c r="R16229">
        <f t="shared" si="2031"/>
        <v>117714.44666666667</v>
      </c>
    </row>
    <row r="16230" spans="1:18" x14ac:dyDescent="0.35">
      <c r="A16230">
        <v>10521</v>
      </c>
      <c r="B16230" s="4">
        <v>119.84</v>
      </c>
      <c r="C16230" s="1">
        <v>21272</v>
      </c>
      <c r="D16230" s="1">
        <v>9395</v>
      </c>
      <c r="E16230">
        <v>4</v>
      </c>
      <c r="F16230" t="s">
        <v>7</v>
      </c>
      <c r="G16230" t="s">
        <v>9</v>
      </c>
      <c r="H16230" s="2">
        <v>42675</v>
      </c>
      <c r="I16230" s="2">
        <v>42676</v>
      </c>
      <c r="J16230" s="2">
        <v>42677</v>
      </c>
      <c r="K16230">
        <f t="shared" si="2024"/>
        <v>1</v>
      </c>
      <c r="L16230" t="str">
        <f t="shared" si="2025"/>
        <v>Wednesday</v>
      </c>
      <c r="M16230" t="str">
        <f t="shared" si="2026"/>
        <v>Thursday</v>
      </c>
      <c r="N16230" s="5">
        <f t="shared" si="2027"/>
        <v>119.84</v>
      </c>
      <c r="O16230">
        <f t="shared" si="2028"/>
        <v>1</v>
      </c>
      <c r="P16230">
        <f t="shared" si="2029"/>
        <v>1314</v>
      </c>
      <c r="Q16230" s="6">
        <f t="shared" si="2030"/>
        <v>119.84</v>
      </c>
      <c r="R16230">
        <f t="shared" si="2031"/>
        <v>275049.53500000032</v>
      </c>
    </row>
    <row r="16231" spans="1:18" x14ac:dyDescent="0.35">
      <c r="A16231">
        <v>16230</v>
      </c>
      <c r="B16231" s="4">
        <v>38.56</v>
      </c>
      <c r="C16231" s="1">
        <v>323518</v>
      </c>
      <c r="D16231" s="1">
        <v>9395</v>
      </c>
      <c r="E16231">
        <v>3</v>
      </c>
      <c r="F16231" t="s">
        <v>7</v>
      </c>
      <c r="G16231" t="s">
        <v>9</v>
      </c>
      <c r="H16231" s="2">
        <v>42699</v>
      </c>
      <c r="I16231" s="2">
        <v>42717</v>
      </c>
      <c r="J16231" s="2">
        <v>42719</v>
      </c>
      <c r="K16231">
        <f t="shared" si="2024"/>
        <v>2</v>
      </c>
      <c r="L16231" t="str">
        <f t="shared" si="2025"/>
        <v>Tuesday</v>
      </c>
      <c r="M16231" t="str">
        <f t="shared" si="2026"/>
        <v>Thursday</v>
      </c>
      <c r="N16231" s="5">
        <f t="shared" si="2027"/>
        <v>77.12</v>
      </c>
      <c r="O16231">
        <f t="shared" si="2028"/>
        <v>18</v>
      </c>
      <c r="P16231">
        <f t="shared" si="2029"/>
        <v>50</v>
      </c>
      <c r="Q16231" s="6">
        <f t="shared" si="2030"/>
        <v>38.56</v>
      </c>
      <c r="R16231">
        <f t="shared" si="2031"/>
        <v>4107.4599999997999</v>
      </c>
    </row>
    <row r="16232" spans="1:18" x14ac:dyDescent="0.35">
      <c r="A16232">
        <v>16231</v>
      </c>
      <c r="B16232" s="4">
        <v>38.58</v>
      </c>
      <c r="C16232" s="1">
        <v>197996</v>
      </c>
      <c r="D16232" s="1">
        <v>9395</v>
      </c>
      <c r="E16232">
        <v>3.5</v>
      </c>
      <c r="F16232" t="s">
        <v>7</v>
      </c>
      <c r="G16232" t="s">
        <v>9</v>
      </c>
      <c r="H16232" s="2">
        <v>42699</v>
      </c>
      <c r="I16232" s="2">
        <v>42724</v>
      </c>
      <c r="J16232" s="2">
        <v>42725</v>
      </c>
      <c r="K16232">
        <f t="shared" si="2024"/>
        <v>1</v>
      </c>
      <c r="L16232" t="str">
        <f t="shared" si="2025"/>
        <v>Tuesday</v>
      </c>
      <c r="M16232" t="str">
        <f t="shared" si="2026"/>
        <v>Wednesday</v>
      </c>
      <c r="N16232" s="5">
        <f t="shared" si="2027"/>
        <v>38.58</v>
      </c>
      <c r="O16232">
        <f t="shared" si="2028"/>
        <v>25</v>
      </c>
      <c r="P16232">
        <f t="shared" si="2029"/>
        <v>2679</v>
      </c>
      <c r="Q16232" s="6">
        <f t="shared" si="2030"/>
        <v>38.58</v>
      </c>
      <c r="R16232">
        <f t="shared" si="2031"/>
        <v>129960.21999999994</v>
      </c>
    </row>
    <row r="16233" spans="1:18" x14ac:dyDescent="0.35">
      <c r="A16233">
        <v>16232</v>
      </c>
      <c r="B16233" s="4">
        <v>86.94</v>
      </c>
      <c r="C16233" s="1">
        <v>2606106</v>
      </c>
      <c r="D16233" s="1">
        <v>9395</v>
      </c>
      <c r="E16233">
        <v>0</v>
      </c>
      <c r="F16233" t="s">
        <v>7</v>
      </c>
      <c r="G16233" t="s">
        <v>9</v>
      </c>
      <c r="H16233" s="2">
        <v>42699</v>
      </c>
      <c r="I16233" s="2">
        <v>42720</v>
      </c>
      <c r="J16233" s="2">
        <v>42723</v>
      </c>
      <c r="K16233">
        <f t="shared" si="2024"/>
        <v>3</v>
      </c>
      <c r="L16233" t="str">
        <f t="shared" si="2025"/>
        <v>Friday</v>
      </c>
      <c r="M16233" t="str">
        <f t="shared" si="2026"/>
        <v>Monday</v>
      </c>
      <c r="N16233" s="5">
        <f t="shared" si="2027"/>
        <v>260.82</v>
      </c>
      <c r="O16233">
        <f t="shared" si="2028"/>
        <v>21</v>
      </c>
      <c r="P16233">
        <f t="shared" si="2029"/>
        <v>42</v>
      </c>
      <c r="Q16233" s="6">
        <f t="shared" si="2030"/>
        <v>86.94</v>
      </c>
      <c r="R16233">
        <f t="shared" si="2031"/>
        <v>3705.6599999998989</v>
      </c>
    </row>
    <row r="16234" spans="1:18" x14ac:dyDescent="0.35">
      <c r="A16234">
        <v>16233</v>
      </c>
      <c r="B16234" s="4">
        <v>63.82</v>
      </c>
      <c r="C16234" s="1">
        <v>197996</v>
      </c>
      <c r="D16234" s="1">
        <v>9395</v>
      </c>
      <c r="E16234">
        <v>3.5</v>
      </c>
      <c r="F16234" t="s">
        <v>7</v>
      </c>
      <c r="G16234" t="s">
        <v>9</v>
      </c>
      <c r="H16234" s="2">
        <v>42699</v>
      </c>
      <c r="I16234" s="2">
        <v>42727</v>
      </c>
      <c r="J16234" s="2">
        <v>42728</v>
      </c>
      <c r="K16234">
        <f t="shared" si="2024"/>
        <v>1</v>
      </c>
      <c r="L16234" t="str">
        <f t="shared" si="2025"/>
        <v>Friday</v>
      </c>
      <c r="M16234" t="str">
        <f t="shared" si="2026"/>
        <v>Saturday</v>
      </c>
      <c r="N16234" s="5">
        <f t="shared" si="2027"/>
        <v>63.82</v>
      </c>
      <c r="O16234">
        <f t="shared" si="2028"/>
        <v>28</v>
      </c>
      <c r="P16234">
        <f t="shared" si="2029"/>
        <v>2679</v>
      </c>
      <c r="Q16234" s="6">
        <f t="shared" si="2030"/>
        <v>63.82</v>
      </c>
      <c r="R16234">
        <f t="shared" si="2031"/>
        <v>129960.21999999994</v>
      </c>
    </row>
    <row r="16235" spans="1:18" x14ac:dyDescent="0.35">
      <c r="A16235">
        <v>16234</v>
      </c>
      <c r="B16235" s="4">
        <v>74.260000000000005</v>
      </c>
      <c r="C16235" s="1">
        <v>782884</v>
      </c>
      <c r="D16235" s="1">
        <v>9395</v>
      </c>
      <c r="E16235">
        <v>3</v>
      </c>
      <c r="F16235" t="s">
        <v>7</v>
      </c>
      <c r="G16235" t="s">
        <v>8</v>
      </c>
      <c r="H16235" s="2">
        <v>42699</v>
      </c>
      <c r="I16235" s="2">
        <v>42709</v>
      </c>
      <c r="J16235" s="2">
        <v>42710</v>
      </c>
      <c r="K16235">
        <f t="shared" si="2024"/>
        <v>1</v>
      </c>
      <c r="L16235" t="str">
        <f t="shared" si="2025"/>
        <v>Monday</v>
      </c>
      <c r="M16235" t="str">
        <f t="shared" si="2026"/>
        <v>Tuesday</v>
      </c>
      <c r="N16235" s="5">
        <f t="shared" si="2027"/>
        <v>74.260000000000005</v>
      </c>
      <c r="O16235">
        <f t="shared" si="2028"/>
        <v>10</v>
      </c>
      <c r="P16235">
        <f t="shared" si="2029"/>
        <v>567</v>
      </c>
      <c r="Q16235" s="6">
        <f t="shared" si="2030"/>
        <v>74.260000000000005</v>
      </c>
      <c r="R16235">
        <f t="shared" si="2031"/>
        <v>80257.269523809417</v>
      </c>
    </row>
    <row r="16236" spans="1:18" x14ac:dyDescent="0.35">
      <c r="A16236">
        <v>16235</v>
      </c>
      <c r="B16236" s="4">
        <v>111.06</v>
      </c>
      <c r="C16236" s="1">
        <v>824942</v>
      </c>
      <c r="D16236" s="1">
        <v>9395</v>
      </c>
      <c r="E16236">
        <v>3.5</v>
      </c>
      <c r="F16236" t="s">
        <v>10</v>
      </c>
      <c r="G16236" t="s">
        <v>9</v>
      </c>
      <c r="H16236" s="2">
        <v>42699</v>
      </c>
      <c r="I16236" s="2">
        <v>42719</v>
      </c>
      <c r="J16236" s="2">
        <v>42722</v>
      </c>
      <c r="K16236">
        <f t="shared" si="2024"/>
        <v>3</v>
      </c>
      <c r="L16236" t="str">
        <f t="shared" si="2025"/>
        <v>Thursday</v>
      </c>
      <c r="M16236" t="str">
        <f t="shared" si="2026"/>
        <v>Sunday</v>
      </c>
      <c r="N16236" s="5">
        <f t="shared" si="2027"/>
        <v>333.18</v>
      </c>
      <c r="O16236">
        <f t="shared" si="2028"/>
        <v>20</v>
      </c>
      <c r="P16236">
        <f t="shared" si="2029"/>
        <v>216</v>
      </c>
      <c r="Q16236" s="6">
        <f t="shared" si="2030"/>
        <v>111.06</v>
      </c>
      <c r="R16236">
        <f t="shared" si="2031"/>
        <v>21122.439999999784</v>
      </c>
    </row>
    <row r="16237" spans="1:18" x14ac:dyDescent="0.35">
      <c r="A16237">
        <v>16236</v>
      </c>
      <c r="B16237" s="4">
        <v>156.32</v>
      </c>
      <c r="C16237" s="1">
        <v>373272</v>
      </c>
      <c r="D16237" s="1">
        <v>9395</v>
      </c>
      <c r="E16237">
        <v>4.5</v>
      </c>
      <c r="F16237" t="s">
        <v>7</v>
      </c>
      <c r="G16237" t="s">
        <v>8</v>
      </c>
      <c r="H16237" s="2">
        <v>42699</v>
      </c>
      <c r="I16237" s="2">
        <v>42712</v>
      </c>
      <c r="J16237" s="2">
        <v>42713</v>
      </c>
      <c r="K16237">
        <f t="shared" si="2024"/>
        <v>1</v>
      </c>
      <c r="L16237" t="str">
        <f t="shared" si="2025"/>
        <v>Thursday</v>
      </c>
      <c r="M16237" t="str">
        <f t="shared" si="2026"/>
        <v>Friday</v>
      </c>
      <c r="N16237" s="5">
        <f t="shared" si="2027"/>
        <v>156.32</v>
      </c>
      <c r="O16237">
        <f t="shared" si="2028"/>
        <v>13</v>
      </c>
      <c r="P16237">
        <f t="shared" si="2029"/>
        <v>592</v>
      </c>
      <c r="Q16237" s="6">
        <f t="shared" si="2030"/>
        <v>156.32</v>
      </c>
      <c r="R16237">
        <f t="shared" si="2031"/>
        <v>158466.39400000064</v>
      </c>
    </row>
    <row r="16238" spans="1:18" x14ac:dyDescent="0.35">
      <c r="A16238">
        <v>16237</v>
      </c>
      <c r="B16238" s="4">
        <v>111</v>
      </c>
      <c r="C16238" s="1">
        <v>21310</v>
      </c>
      <c r="D16238" s="1">
        <v>9395</v>
      </c>
      <c r="E16238">
        <v>4</v>
      </c>
      <c r="F16238" t="s">
        <v>7</v>
      </c>
      <c r="G16238" t="s">
        <v>8</v>
      </c>
      <c r="H16238" s="2">
        <v>42699</v>
      </c>
      <c r="I16238" s="2">
        <v>42699</v>
      </c>
      <c r="J16238" s="2">
        <v>42700</v>
      </c>
      <c r="K16238">
        <f t="shared" si="2024"/>
        <v>1</v>
      </c>
      <c r="L16238" t="str">
        <f t="shared" si="2025"/>
        <v>Friday</v>
      </c>
      <c r="M16238" t="str">
        <f t="shared" si="2026"/>
        <v>Saturday</v>
      </c>
      <c r="N16238" s="5">
        <f t="shared" si="2027"/>
        <v>111</v>
      </c>
      <c r="O16238">
        <f t="shared" si="2028"/>
        <v>0</v>
      </c>
      <c r="P16238">
        <f t="shared" si="2029"/>
        <v>136</v>
      </c>
      <c r="Q16238" s="6">
        <f t="shared" si="2030"/>
        <v>111</v>
      </c>
      <c r="R16238">
        <f t="shared" si="2031"/>
        <v>29374.066666666604</v>
      </c>
    </row>
    <row r="16239" spans="1:18" x14ac:dyDescent="0.35">
      <c r="A16239">
        <v>16238</v>
      </c>
      <c r="B16239" s="4">
        <v>35.9</v>
      </c>
      <c r="C16239" s="1">
        <v>577450</v>
      </c>
      <c r="D16239" s="1">
        <v>9395</v>
      </c>
      <c r="E16239">
        <v>2.5</v>
      </c>
      <c r="F16239" t="s">
        <v>10</v>
      </c>
      <c r="G16239" t="s">
        <v>9</v>
      </c>
      <c r="H16239" s="2">
        <v>42699</v>
      </c>
      <c r="I16239" s="2">
        <v>42699</v>
      </c>
      <c r="J16239" s="2">
        <v>42700</v>
      </c>
      <c r="K16239">
        <f t="shared" si="2024"/>
        <v>1</v>
      </c>
      <c r="L16239" t="str">
        <f t="shared" si="2025"/>
        <v>Friday</v>
      </c>
      <c r="M16239" t="str">
        <f t="shared" si="2026"/>
        <v>Saturday</v>
      </c>
      <c r="N16239" s="5">
        <f t="shared" si="2027"/>
        <v>35.9</v>
      </c>
      <c r="O16239">
        <f t="shared" si="2028"/>
        <v>0</v>
      </c>
      <c r="P16239">
        <f t="shared" si="2029"/>
        <v>14</v>
      </c>
      <c r="Q16239" s="6">
        <f t="shared" si="2030"/>
        <v>35.9</v>
      </c>
      <c r="R16239">
        <f t="shared" si="2031"/>
        <v>884.3599999999999</v>
      </c>
    </row>
    <row r="16240" spans="1:18" x14ac:dyDescent="0.35">
      <c r="A16240">
        <v>16239</v>
      </c>
      <c r="B16240" s="7">
        <v>87.58</v>
      </c>
      <c r="C16240" s="1">
        <v>297388</v>
      </c>
      <c r="D16240" s="1">
        <v>9395</v>
      </c>
      <c r="E16240">
        <v>2.5</v>
      </c>
      <c r="F16240" t="s">
        <v>7</v>
      </c>
      <c r="G16240" t="s">
        <v>9</v>
      </c>
      <c r="H16240" s="2">
        <v>42699</v>
      </c>
      <c r="I16240" s="2">
        <v>42703</v>
      </c>
      <c r="J16240" s="2">
        <v>42705</v>
      </c>
      <c r="K16240">
        <f t="shared" si="2024"/>
        <v>2</v>
      </c>
      <c r="L16240" t="str">
        <f t="shared" si="2025"/>
        <v>Tuesday</v>
      </c>
      <c r="M16240" t="str">
        <f t="shared" si="2026"/>
        <v>Thursday</v>
      </c>
      <c r="N16240" s="5">
        <f t="shared" si="2027"/>
        <v>175.16</v>
      </c>
      <c r="O16240">
        <f t="shared" si="2028"/>
        <v>4</v>
      </c>
      <c r="P16240">
        <f t="shared" si="2029"/>
        <v>865</v>
      </c>
      <c r="Q16240" s="6">
        <f t="shared" si="2030"/>
        <v>87.58</v>
      </c>
      <c r="R16240">
        <f t="shared" si="2031"/>
        <v>115774.32666666621</v>
      </c>
    </row>
    <row r="16241" spans="1:18" x14ac:dyDescent="0.35">
      <c r="A16241">
        <v>16240</v>
      </c>
      <c r="B16241" s="4">
        <v>37</v>
      </c>
      <c r="C16241" s="1">
        <v>197996</v>
      </c>
      <c r="D16241" s="1">
        <v>9395</v>
      </c>
      <c r="E16241">
        <v>3.5</v>
      </c>
      <c r="F16241" t="s">
        <v>7</v>
      </c>
      <c r="G16241" t="s">
        <v>9</v>
      </c>
      <c r="H16241" s="2">
        <v>42699</v>
      </c>
      <c r="I16241" s="2">
        <v>42708</v>
      </c>
      <c r="J16241" s="2">
        <v>42709</v>
      </c>
      <c r="K16241">
        <f t="shared" si="2024"/>
        <v>1</v>
      </c>
      <c r="L16241" t="str">
        <f t="shared" si="2025"/>
        <v>Sunday</v>
      </c>
      <c r="M16241" t="str">
        <f t="shared" si="2026"/>
        <v>Monday</v>
      </c>
      <c r="N16241" s="5">
        <f t="shared" si="2027"/>
        <v>37</v>
      </c>
      <c r="O16241">
        <f t="shared" si="2028"/>
        <v>9</v>
      </c>
      <c r="P16241">
        <f t="shared" si="2029"/>
        <v>2679</v>
      </c>
      <c r="Q16241" s="6">
        <f t="shared" si="2030"/>
        <v>37</v>
      </c>
      <c r="R16241">
        <f t="shared" si="2031"/>
        <v>129960.21999999994</v>
      </c>
    </row>
    <row r="16242" spans="1:18" x14ac:dyDescent="0.35">
      <c r="A16242">
        <v>16241</v>
      </c>
      <c r="B16242" s="4">
        <v>244.42</v>
      </c>
      <c r="C16242" s="1">
        <v>180052</v>
      </c>
      <c r="D16242" s="1">
        <v>9395</v>
      </c>
      <c r="E16242">
        <v>5</v>
      </c>
      <c r="F16242" t="s">
        <v>7</v>
      </c>
      <c r="G16242" t="s">
        <v>8</v>
      </c>
      <c r="H16242" s="2">
        <v>42699</v>
      </c>
      <c r="I16242" s="2">
        <v>42700</v>
      </c>
      <c r="J16242" s="2">
        <v>42702</v>
      </c>
      <c r="K16242">
        <f t="shared" si="2024"/>
        <v>2</v>
      </c>
      <c r="L16242" t="str">
        <f t="shared" si="2025"/>
        <v>Saturday</v>
      </c>
      <c r="M16242" t="str">
        <f t="shared" si="2026"/>
        <v>Monday</v>
      </c>
      <c r="N16242" s="5">
        <f t="shared" si="2027"/>
        <v>488.84</v>
      </c>
      <c r="O16242">
        <f t="shared" si="2028"/>
        <v>1</v>
      </c>
      <c r="P16242">
        <f t="shared" si="2029"/>
        <v>125</v>
      </c>
      <c r="Q16242" s="6">
        <f t="shared" si="2030"/>
        <v>244.42</v>
      </c>
      <c r="R16242">
        <f t="shared" si="2031"/>
        <v>56407.35200000021</v>
      </c>
    </row>
    <row r="16243" spans="1:18" x14ac:dyDescent="0.35">
      <c r="A16243">
        <v>16242</v>
      </c>
      <c r="B16243" s="4">
        <v>136</v>
      </c>
      <c r="C16243" s="1">
        <v>510678</v>
      </c>
      <c r="D16243" s="1">
        <v>9395</v>
      </c>
      <c r="E16243">
        <v>5</v>
      </c>
      <c r="F16243" t="s">
        <v>7</v>
      </c>
      <c r="G16243" t="s">
        <v>9</v>
      </c>
      <c r="H16243" s="2">
        <v>42699</v>
      </c>
      <c r="I16243" s="2">
        <v>42707</v>
      </c>
      <c r="J16243" s="2">
        <v>42708</v>
      </c>
      <c r="K16243">
        <f t="shared" si="2024"/>
        <v>1</v>
      </c>
      <c r="L16243" t="str">
        <f t="shared" si="2025"/>
        <v>Saturday</v>
      </c>
      <c r="M16243" t="str">
        <f t="shared" si="2026"/>
        <v>Sunday</v>
      </c>
      <c r="N16243" s="5">
        <f t="shared" si="2027"/>
        <v>136</v>
      </c>
      <c r="O16243">
        <f t="shared" si="2028"/>
        <v>8</v>
      </c>
      <c r="P16243">
        <f t="shared" si="2029"/>
        <v>440</v>
      </c>
      <c r="Q16243" s="6">
        <f t="shared" si="2030"/>
        <v>136</v>
      </c>
      <c r="R16243">
        <f t="shared" si="2031"/>
        <v>117714.44666666667</v>
      </c>
    </row>
    <row r="16244" spans="1:18" x14ac:dyDescent="0.35">
      <c r="A16244">
        <v>16243</v>
      </c>
      <c r="B16244" s="4">
        <v>38.58</v>
      </c>
      <c r="C16244" s="1">
        <v>197996</v>
      </c>
      <c r="D16244" s="1">
        <v>9395</v>
      </c>
      <c r="E16244">
        <v>3.5</v>
      </c>
      <c r="F16244" t="s">
        <v>7</v>
      </c>
      <c r="G16244" t="s">
        <v>9</v>
      </c>
      <c r="H16244" s="2">
        <v>42699</v>
      </c>
      <c r="I16244" s="2">
        <v>42712</v>
      </c>
      <c r="J16244" s="2">
        <v>42713</v>
      </c>
      <c r="K16244">
        <f t="shared" si="2024"/>
        <v>1</v>
      </c>
      <c r="L16244" t="str">
        <f t="shared" si="2025"/>
        <v>Thursday</v>
      </c>
      <c r="M16244" t="str">
        <f t="shared" si="2026"/>
        <v>Friday</v>
      </c>
      <c r="N16244" s="5">
        <f t="shared" si="2027"/>
        <v>38.58</v>
      </c>
      <c r="O16244">
        <f t="shared" si="2028"/>
        <v>13</v>
      </c>
      <c r="P16244">
        <f t="shared" si="2029"/>
        <v>2679</v>
      </c>
      <c r="Q16244" s="6">
        <f t="shared" si="2030"/>
        <v>38.58</v>
      </c>
      <c r="R16244">
        <f t="shared" si="2031"/>
        <v>129960.21999999994</v>
      </c>
    </row>
    <row r="16245" spans="1:18" x14ac:dyDescent="0.35">
      <c r="A16245">
        <v>16244</v>
      </c>
      <c r="B16245" s="4">
        <v>90.3</v>
      </c>
      <c r="C16245" s="1">
        <v>2278874</v>
      </c>
      <c r="D16245" s="1">
        <v>9395</v>
      </c>
      <c r="E16245">
        <v>4</v>
      </c>
      <c r="F16245" t="s">
        <v>7</v>
      </c>
      <c r="G16245" t="s">
        <v>8</v>
      </c>
      <c r="H16245" s="2">
        <v>42699</v>
      </c>
      <c r="I16245" s="2">
        <v>42703</v>
      </c>
      <c r="J16245" s="2">
        <v>42704</v>
      </c>
      <c r="K16245">
        <f t="shared" si="2024"/>
        <v>1</v>
      </c>
      <c r="L16245" t="str">
        <f t="shared" si="2025"/>
        <v>Tuesday</v>
      </c>
      <c r="M16245" t="str">
        <f t="shared" si="2026"/>
        <v>Wednesday</v>
      </c>
      <c r="N16245" s="5">
        <f t="shared" si="2027"/>
        <v>90.3</v>
      </c>
      <c r="O16245">
        <f t="shared" si="2028"/>
        <v>4</v>
      </c>
      <c r="P16245">
        <f t="shared" si="2029"/>
        <v>348</v>
      </c>
      <c r="Q16245" s="6">
        <f t="shared" si="2030"/>
        <v>90.3</v>
      </c>
      <c r="R16245">
        <f t="shared" si="2031"/>
        <v>58988.060000000209</v>
      </c>
    </row>
    <row r="16246" spans="1:18" x14ac:dyDescent="0.35">
      <c r="A16246">
        <v>16245</v>
      </c>
      <c r="B16246" s="4">
        <v>104.56</v>
      </c>
      <c r="C16246" s="1">
        <v>2278874</v>
      </c>
      <c r="D16246" s="1">
        <v>9395</v>
      </c>
      <c r="E16246">
        <v>4</v>
      </c>
      <c r="F16246" t="s">
        <v>7</v>
      </c>
      <c r="G16246" t="s">
        <v>8</v>
      </c>
      <c r="H16246" s="2">
        <v>42699</v>
      </c>
      <c r="I16246" s="2">
        <v>42713</v>
      </c>
      <c r="J16246" s="2">
        <v>42714</v>
      </c>
      <c r="K16246">
        <f t="shared" si="2024"/>
        <v>1</v>
      </c>
      <c r="L16246" t="str">
        <f t="shared" si="2025"/>
        <v>Friday</v>
      </c>
      <c r="M16246" t="str">
        <f t="shared" si="2026"/>
        <v>Saturday</v>
      </c>
      <c r="N16246" s="5">
        <f t="shared" si="2027"/>
        <v>104.56</v>
      </c>
      <c r="O16246">
        <f t="shared" si="2028"/>
        <v>14</v>
      </c>
      <c r="P16246">
        <f t="shared" si="2029"/>
        <v>348</v>
      </c>
      <c r="Q16246" s="6">
        <f t="shared" si="2030"/>
        <v>104.56</v>
      </c>
      <c r="R16246">
        <f t="shared" si="2031"/>
        <v>58988.060000000209</v>
      </c>
    </row>
    <row r="16247" spans="1:18" x14ac:dyDescent="0.35">
      <c r="A16247">
        <v>16246</v>
      </c>
      <c r="B16247" s="4">
        <v>45.4</v>
      </c>
      <c r="C16247" s="1">
        <v>526414</v>
      </c>
      <c r="D16247" s="1">
        <v>9395</v>
      </c>
      <c r="E16247">
        <v>2.5</v>
      </c>
      <c r="F16247" t="s">
        <v>7</v>
      </c>
      <c r="G16247" t="s">
        <v>9</v>
      </c>
      <c r="H16247" s="2">
        <v>42699</v>
      </c>
      <c r="I16247" s="2">
        <v>42700</v>
      </c>
      <c r="J16247" s="2">
        <v>42702</v>
      </c>
      <c r="K16247">
        <f t="shared" si="2024"/>
        <v>2</v>
      </c>
      <c r="L16247" t="str">
        <f t="shared" si="2025"/>
        <v>Saturday</v>
      </c>
      <c r="M16247" t="str">
        <f t="shared" si="2026"/>
        <v>Monday</v>
      </c>
      <c r="N16247" s="5">
        <f t="shared" si="2027"/>
        <v>90.8</v>
      </c>
      <c r="O16247">
        <f t="shared" si="2028"/>
        <v>1</v>
      </c>
      <c r="P16247">
        <f t="shared" si="2029"/>
        <v>234</v>
      </c>
      <c r="Q16247" s="6">
        <f t="shared" si="2030"/>
        <v>45.4</v>
      </c>
      <c r="R16247">
        <f t="shared" si="2031"/>
        <v>22583.940000000097</v>
      </c>
    </row>
    <row r="16248" spans="1:18" x14ac:dyDescent="0.35">
      <c r="A16248">
        <v>16247</v>
      </c>
      <c r="B16248" s="7">
        <v>78.08</v>
      </c>
      <c r="C16248" s="1">
        <v>297388</v>
      </c>
      <c r="D16248" s="1">
        <v>9395</v>
      </c>
      <c r="E16248">
        <v>2.5</v>
      </c>
      <c r="F16248" t="s">
        <v>7</v>
      </c>
      <c r="G16248" t="s">
        <v>9</v>
      </c>
      <c r="H16248" s="2">
        <v>42699</v>
      </c>
      <c r="I16248" s="2">
        <v>42702</v>
      </c>
      <c r="J16248" s="2">
        <v>42703</v>
      </c>
      <c r="K16248">
        <f t="shared" si="2024"/>
        <v>1</v>
      </c>
      <c r="L16248" t="str">
        <f t="shared" si="2025"/>
        <v>Monday</v>
      </c>
      <c r="M16248" t="str">
        <f t="shared" si="2026"/>
        <v>Tuesday</v>
      </c>
      <c r="N16248" s="5">
        <f t="shared" si="2027"/>
        <v>78.08</v>
      </c>
      <c r="O16248">
        <f t="shared" si="2028"/>
        <v>3</v>
      </c>
      <c r="P16248">
        <f t="shared" si="2029"/>
        <v>865</v>
      </c>
      <c r="Q16248" s="6">
        <f t="shared" si="2030"/>
        <v>78.08</v>
      </c>
      <c r="R16248">
        <f t="shared" si="2031"/>
        <v>115774.32666666621</v>
      </c>
    </row>
    <row r="16249" spans="1:18" x14ac:dyDescent="0.35">
      <c r="A16249">
        <v>16248</v>
      </c>
      <c r="B16249" s="4">
        <v>299.95999999999998</v>
      </c>
      <c r="C16249" s="1">
        <v>21294</v>
      </c>
      <c r="D16249" s="1">
        <v>9395</v>
      </c>
      <c r="E16249">
        <v>4</v>
      </c>
      <c r="F16249" t="s">
        <v>7</v>
      </c>
      <c r="G16249" t="s">
        <v>8</v>
      </c>
      <c r="H16249" s="2">
        <v>42699</v>
      </c>
      <c r="I16249" s="2">
        <v>42709</v>
      </c>
      <c r="J16249" s="2">
        <v>42710</v>
      </c>
      <c r="K16249">
        <f t="shared" si="2024"/>
        <v>1</v>
      </c>
      <c r="L16249" t="str">
        <f t="shared" si="2025"/>
        <v>Monday</v>
      </c>
      <c r="M16249" t="str">
        <f t="shared" si="2026"/>
        <v>Tuesday</v>
      </c>
      <c r="N16249" s="5">
        <f t="shared" si="2027"/>
        <v>299.95999999999998</v>
      </c>
      <c r="O16249">
        <f t="shared" si="2028"/>
        <v>10</v>
      </c>
      <c r="P16249">
        <f t="shared" si="2029"/>
        <v>111</v>
      </c>
      <c r="Q16249" s="6">
        <f t="shared" si="2030"/>
        <v>299.95999999999998</v>
      </c>
      <c r="R16249">
        <f t="shared" si="2031"/>
        <v>32378.779999999293</v>
      </c>
    </row>
    <row r="16250" spans="1:18" x14ac:dyDescent="0.35">
      <c r="A16250">
        <v>16249</v>
      </c>
      <c r="B16250" s="4">
        <v>230.53333333329999</v>
      </c>
      <c r="C16250" s="1">
        <v>2313076</v>
      </c>
      <c r="D16250" s="1">
        <v>9395</v>
      </c>
      <c r="E16250">
        <v>5</v>
      </c>
      <c r="F16250" t="s">
        <v>7</v>
      </c>
      <c r="G16250" t="s">
        <v>8</v>
      </c>
      <c r="H16250" s="2">
        <v>42699</v>
      </c>
      <c r="I16250" s="2">
        <v>42725</v>
      </c>
      <c r="J16250" s="2">
        <v>42728</v>
      </c>
      <c r="K16250">
        <f t="shared" si="2024"/>
        <v>3</v>
      </c>
      <c r="L16250" t="str">
        <f t="shared" si="2025"/>
        <v>Wednesday</v>
      </c>
      <c r="M16250" t="str">
        <f t="shared" si="2026"/>
        <v>Saturday</v>
      </c>
      <c r="N16250" s="5">
        <f t="shared" si="2027"/>
        <v>691.59999999989998</v>
      </c>
      <c r="O16250">
        <f t="shared" si="2028"/>
        <v>26</v>
      </c>
      <c r="P16250">
        <f t="shared" si="2029"/>
        <v>411</v>
      </c>
      <c r="Q16250" s="6">
        <f t="shared" si="2030"/>
        <v>230.53333333329999</v>
      </c>
      <c r="R16250">
        <f t="shared" si="2031"/>
        <v>175216.85599999968</v>
      </c>
    </row>
    <row r="16251" spans="1:18" x14ac:dyDescent="0.35">
      <c r="A16251">
        <v>16250</v>
      </c>
      <c r="B16251" s="4">
        <v>82.14</v>
      </c>
      <c r="C16251" s="1">
        <v>21308</v>
      </c>
      <c r="D16251" s="1">
        <v>9395</v>
      </c>
      <c r="E16251">
        <v>4</v>
      </c>
      <c r="F16251" t="s">
        <v>7</v>
      </c>
      <c r="G16251" t="s">
        <v>9</v>
      </c>
      <c r="H16251" s="2">
        <v>42699</v>
      </c>
      <c r="I16251" s="2">
        <v>42700</v>
      </c>
      <c r="J16251" s="2">
        <v>42701</v>
      </c>
      <c r="K16251">
        <f t="shared" ref="K16251:K16314" si="2032">J16251-I16251</f>
        <v>1</v>
      </c>
      <c r="L16251" t="str">
        <f t="shared" ref="L16251:L16314" si="2033">TEXT(I16251,"dddd")</f>
        <v>Saturday</v>
      </c>
      <c r="M16251" t="str">
        <f t="shared" ref="M16251:M16314" si="2034">TEXT(J16251,"dddd")</f>
        <v>Sunday</v>
      </c>
      <c r="N16251" s="5">
        <f t="shared" ref="N16251:N16314" si="2035">B16251*K16251</f>
        <v>82.14</v>
      </c>
      <c r="O16251">
        <f t="shared" ref="O16251:O16314" si="2036">I16251-H16251</f>
        <v>1</v>
      </c>
      <c r="P16251">
        <f t="shared" ref="P16251:P16314" si="2037">COUNTIF($C:$C,C16251)</f>
        <v>198</v>
      </c>
      <c r="Q16251" s="6">
        <f t="shared" ref="Q16251:Q16314" si="2038">B16251</f>
        <v>82.14</v>
      </c>
      <c r="R16251">
        <f t="shared" ref="R16251:R16314" si="2039">SUMIF($C:$C,C16251,$N:$N)</f>
        <v>32150.78000000021</v>
      </c>
    </row>
    <row r="16252" spans="1:18" x14ac:dyDescent="0.35">
      <c r="A16252">
        <v>16251</v>
      </c>
      <c r="B16252" s="4">
        <v>154.19</v>
      </c>
      <c r="C16252" s="1">
        <v>309680</v>
      </c>
      <c r="D16252" s="1">
        <v>9395</v>
      </c>
      <c r="E16252">
        <v>3</v>
      </c>
      <c r="F16252" t="s">
        <v>7</v>
      </c>
      <c r="G16252" t="s">
        <v>8</v>
      </c>
      <c r="H16252" s="2">
        <v>42699</v>
      </c>
      <c r="I16252" s="2">
        <v>42699</v>
      </c>
      <c r="J16252" s="2">
        <v>42701</v>
      </c>
      <c r="K16252">
        <f t="shared" si="2032"/>
        <v>2</v>
      </c>
      <c r="L16252" t="str">
        <f t="shared" si="2033"/>
        <v>Friday</v>
      </c>
      <c r="M16252" t="str">
        <f t="shared" si="2034"/>
        <v>Sunday</v>
      </c>
      <c r="N16252" s="5">
        <f t="shared" si="2035"/>
        <v>308.38</v>
      </c>
      <c r="O16252">
        <f t="shared" si="2036"/>
        <v>0</v>
      </c>
      <c r="P16252">
        <f t="shared" si="2037"/>
        <v>60</v>
      </c>
      <c r="Q16252" s="6">
        <f t="shared" si="2038"/>
        <v>154.19</v>
      </c>
      <c r="R16252">
        <f t="shared" si="2039"/>
        <v>15239.105000000302</v>
      </c>
    </row>
    <row r="16253" spans="1:18" x14ac:dyDescent="0.35">
      <c r="A16253">
        <v>16252</v>
      </c>
      <c r="B16253" s="4">
        <v>44.6</v>
      </c>
      <c r="C16253" s="1">
        <v>197996</v>
      </c>
      <c r="D16253" s="1">
        <v>9395</v>
      </c>
      <c r="E16253">
        <v>3.5</v>
      </c>
      <c r="F16253" t="s">
        <v>7</v>
      </c>
      <c r="G16253" t="s">
        <v>9</v>
      </c>
      <c r="H16253" s="2">
        <v>42699</v>
      </c>
      <c r="I16253" s="2">
        <v>42700</v>
      </c>
      <c r="J16253" s="2">
        <v>42701</v>
      </c>
      <c r="K16253">
        <f t="shared" si="2032"/>
        <v>1</v>
      </c>
      <c r="L16253" t="str">
        <f t="shared" si="2033"/>
        <v>Saturday</v>
      </c>
      <c r="M16253" t="str">
        <f t="shared" si="2034"/>
        <v>Sunday</v>
      </c>
      <c r="N16253" s="5">
        <f t="shared" si="2035"/>
        <v>44.6</v>
      </c>
      <c r="O16253">
        <f t="shared" si="2036"/>
        <v>1</v>
      </c>
      <c r="P16253">
        <f t="shared" si="2037"/>
        <v>2679</v>
      </c>
      <c r="Q16253" s="6">
        <f t="shared" si="2038"/>
        <v>44.6</v>
      </c>
      <c r="R16253">
        <f t="shared" si="2039"/>
        <v>129960.21999999994</v>
      </c>
    </row>
    <row r="16254" spans="1:18" x14ac:dyDescent="0.35">
      <c r="A16254">
        <v>16253</v>
      </c>
      <c r="B16254" s="4">
        <v>70.5</v>
      </c>
      <c r="C16254" s="1">
        <v>600926</v>
      </c>
      <c r="D16254" s="1">
        <v>9395</v>
      </c>
      <c r="E16254">
        <v>3</v>
      </c>
      <c r="F16254" t="s">
        <v>7</v>
      </c>
      <c r="G16254" t="s">
        <v>9</v>
      </c>
      <c r="H16254" s="2">
        <v>42699</v>
      </c>
      <c r="I16254" s="2">
        <v>42704</v>
      </c>
      <c r="J16254" s="2">
        <v>42707</v>
      </c>
      <c r="K16254">
        <f t="shared" si="2032"/>
        <v>3</v>
      </c>
      <c r="L16254" t="str">
        <f t="shared" si="2033"/>
        <v>Wednesday</v>
      </c>
      <c r="M16254" t="str">
        <f t="shared" si="2034"/>
        <v>Saturday</v>
      </c>
      <c r="N16254" s="5">
        <f t="shared" si="2035"/>
        <v>211.5</v>
      </c>
      <c r="O16254">
        <f t="shared" si="2036"/>
        <v>5</v>
      </c>
      <c r="P16254">
        <f t="shared" si="2037"/>
        <v>71</v>
      </c>
      <c r="Q16254" s="6">
        <f t="shared" si="2038"/>
        <v>70.5</v>
      </c>
      <c r="R16254">
        <f t="shared" si="2039"/>
        <v>8269.380000000001</v>
      </c>
    </row>
    <row r="16255" spans="1:18" x14ac:dyDescent="0.35">
      <c r="A16255">
        <v>16254</v>
      </c>
      <c r="B16255" s="4">
        <v>42.56</v>
      </c>
      <c r="C16255" s="1">
        <v>197996</v>
      </c>
      <c r="D16255" s="1">
        <v>9395</v>
      </c>
      <c r="E16255">
        <v>3.5</v>
      </c>
      <c r="F16255" t="s">
        <v>7</v>
      </c>
      <c r="G16255" t="s">
        <v>9</v>
      </c>
      <c r="H16255" s="2">
        <v>42699</v>
      </c>
      <c r="I16255" s="2">
        <v>42724</v>
      </c>
      <c r="J16255" s="2">
        <v>42725</v>
      </c>
      <c r="K16255">
        <f t="shared" si="2032"/>
        <v>1</v>
      </c>
      <c r="L16255" t="str">
        <f t="shared" si="2033"/>
        <v>Tuesday</v>
      </c>
      <c r="M16255" t="str">
        <f t="shared" si="2034"/>
        <v>Wednesday</v>
      </c>
      <c r="N16255" s="5">
        <f t="shared" si="2035"/>
        <v>42.56</v>
      </c>
      <c r="O16255">
        <f t="shared" si="2036"/>
        <v>25</v>
      </c>
      <c r="P16255">
        <f t="shared" si="2037"/>
        <v>2679</v>
      </c>
      <c r="Q16255" s="6">
        <f t="shared" si="2038"/>
        <v>42.56</v>
      </c>
      <c r="R16255">
        <f t="shared" si="2039"/>
        <v>129960.21999999994</v>
      </c>
    </row>
    <row r="16256" spans="1:18" x14ac:dyDescent="0.35">
      <c r="A16256">
        <v>16255</v>
      </c>
      <c r="B16256" s="4">
        <v>508.86</v>
      </c>
      <c r="C16256" s="1">
        <v>217846</v>
      </c>
      <c r="D16256" s="1">
        <v>9395</v>
      </c>
      <c r="E16256">
        <v>4.5</v>
      </c>
      <c r="F16256" t="s">
        <v>10</v>
      </c>
      <c r="G16256" t="s">
        <v>9</v>
      </c>
      <c r="H16256" s="2">
        <v>42699</v>
      </c>
      <c r="I16256" s="2">
        <v>42705</v>
      </c>
      <c r="J16256" s="2">
        <v>42708</v>
      </c>
      <c r="K16256">
        <f t="shared" si="2032"/>
        <v>3</v>
      </c>
      <c r="L16256" t="str">
        <f t="shared" si="2033"/>
        <v>Thursday</v>
      </c>
      <c r="M16256" t="str">
        <f t="shared" si="2034"/>
        <v>Sunday</v>
      </c>
      <c r="N16256" s="5">
        <f t="shared" si="2035"/>
        <v>1526.58</v>
      </c>
      <c r="O16256">
        <f t="shared" si="2036"/>
        <v>6</v>
      </c>
      <c r="P16256">
        <f t="shared" si="2037"/>
        <v>129</v>
      </c>
      <c r="Q16256" s="6">
        <f t="shared" si="2038"/>
        <v>508.86</v>
      </c>
      <c r="R16256">
        <f t="shared" si="2039"/>
        <v>58853.069999999789</v>
      </c>
    </row>
    <row r="16257" spans="1:18" x14ac:dyDescent="0.35">
      <c r="A16257">
        <v>10591</v>
      </c>
      <c r="B16257" s="4">
        <v>109</v>
      </c>
      <c r="C16257" s="1">
        <v>21272</v>
      </c>
      <c r="D16257" s="1">
        <v>9395</v>
      </c>
      <c r="E16257">
        <v>4</v>
      </c>
      <c r="F16257" t="s">
        <v>7</v>
      </c>
      <c r="G16257" t="s">
        <v>9</v>
      </c>
      <c r="H16257" s="2">
        <v>42676</v>
      </c>
      <c r="I16257" s="2">
        <v>42676</v>
      </c>
      <c r="J16257" s="2">
        <v>42678</v>
      </c>
      <c r="K16257">
        <f t="shared" si="2032"/>
        <v>2</v>
      </c>
      <c r="L16257" t="str">
        <f t="shared" si="2033"/>
        <v>Wednesday</v>
      </c>
      <c r="M16257" t="str">
        <f t="shared" si="2034"/>
        <v>Friday</v>
      </c>
      <c r="N16257" s="5">
        <f t="shared" si="2035"/>
        <v>218</v>
      </c>
      <c r="O16257">
        <f t="shared" si="2036"/>
        <v>0</v>
      </c>
      <c r="P16257">
        <f t="shared" si="2037"/>
        <v>1314</v>
      </c>
      <c r="Q16257" s="6">
        <f t="shared" si="2038"/>
        <v>109</v>
      </c>
      <c r="R16257">
        <f t="shared" si="2039"/>
        <v>275049.53500000032</v>
      </c>
    </row>
    <row r="16258" spans="1:18" x14ac:dyDescent="0.35">
      <c r="A16258">
        <v>16257</v>
      </c>
      <c r="B16258" s="4">
        <v>51.44</v>
      </c>
      <c r="C16258" s="1">
        <v>197996</v>
      </c>
      <c r="D16258" s="1">
        <v>9395</v>
      </c>
      <c r="E16258">
        <v>3.5</v>
      </c>
      <c r="F16258" t="s">
        <v>7</v>
      </c>
      <c r="G16258" t="s">
        <v>9</v>
      </c>
      <c r="H16258" s="2">
        <v>42699</v>
      </c>
      <c r="I16258" s="2">
        <v>42699</v>
      </c>
      <c r="J16258" s="2">
        <v>42700</v>
      </c>
      <c r="K16258">
        <f t="shared" si="2032"/>
        <v>1</v>
      </c>
      <c r="L16258" t="str">
        <f t="shared" si="2033"/>
        <v>Friday</v>
      </c>
      <c r="M16258" t="str">
        <f t="shared" si="2034"/>
        <v>Saturday</v>
      </c>
      <c r="N16258" s="5">
        <f t="shared" si="2035"/>
        <v>51.44</v>
      </c>
      <c r="O16258">
        <f t="shared" si="2036"/>
        <v>0</v>
      </c>
      <c r="P16258">
        <f t="shared" si="2037"/>
        <v>2679</v>
      </c>
      <c r="Q16258" s="6">
        <f t="shared" si="2038"/>
        <v>51.44</v>
      </c>
      <c r="R16258">
        <f t="shared" si="2039"/>
        <v>129960.21999999994</v>
      </c>
    </row>
    <row r="16259" spans="1:18" x14ac:dyDescent="0.35">
      <c r="A16259">
        <v>16258</v>
      </c>
      <c r="B16259" s="4">
        <v>140.69999999999999</v>
      </c>
      <c r="C16259" s="1">
        <v>21418</v>
      </c>
      <c r="D16259" s="1">
        <v>9395</v>
      </c>
      <c r="E16259">
        <v>4</v>
      </c>
      <c r="F16259" t="s">
        <v>7</v>
      </c>
      <c r="G16259" t="s">
        <v>8</v>
      </c>
      <c r="H16259" s="2">
        <v>42699</v>
      </c>
      <c r="I16259" s="2">
        <v>42733</v>
      </c>
      <c r="J16259" s="2">
        <v>42735</v>
      </c>
      <c r="K16259">
        <f t="shared" si="2032"/>
        <v>2</v>
      </c>
      <c r="L16259" t="str">
        <f t="shared" si="2033"/>
        <v>Thursday</v>
      </c>
      <c r="M16259" t="str">
        <f t="shared" si="2034"/>
        <v>Saturday</v>
      </c>
      <c r="N16259" s="5">
        <f t="shared" si="2035"/>
        <v>281.39999999999998</v>
      </c>
      <c r="O16259">
        <f t="shared" si="2036"/>
        <v>34</v>
      </c>
      <c r="P16259">
        <f t="shared" si="2037"/>
        <v>216</v>
      </c>
      <c r="Q16259" s="6">
        <f t="shared" si="2038"/>
        <v>140.69999999999999</v>
      </c>
      <c r="R16259">
        <f t="shared" si="2039"/>
        <v>53666.119999999792</v>
      </c>
    </row>
    <row r="16260" spans="1:18" x14ac:dyDescent="0.35">
      <c r="A16260">
        <v>16259</v>
      </c>
      <c r="B16260" s="4">
        <v>82.9</v>
      </c>
      <c r="C16260" s="1">
        <v>572404</v>
      </c>
      <c r="D16260" s="1">
        <v>9395</v>
      </c>
      <c r="E16260">
        <v>3</v>
      </c>
      <c r="F16260" t="s">
        <v>7</v>
      </c>
      <c r="G16260" t="s">
        <v>9</v>
      </c>
      <c r="H16260" s="2">
        <v>42699</v>
      </c>
      <c r="I16260" s="2">
        <v>42700</v>
      </c>
      <c r="J16260" s="2">
        <v>42702</v>
      </c>
      <c r="K16260">
        <f t="shared" si="2032"/>
        <v>2</v>
      </c>
      <c r="L16260" t="str">
        <f t="shared" si="2033"/>
        <v>Saturday</v>
      </c>
      <c r="M16260" t="str">
        <f t="shared" si="2034"/>
        <v>Monday</v>
      </c>
      <c r="N16260" s="5">
        <f t="shared" si="2035"/>
        <v>165.8</v>
      </c>
      <c r="O16260">
        <f t="shared" si="2036"/>
        <v>1</v>
      </c>
      <c r="P16260">
        <f t="shared" si="2037"/>
        <v>22</v>
      </c>
      <c r="Q16260" s="6">
        <f t="shared" si="2038"/>
        <v>82.9</v>
      </c>
      <c r="R16260">
        <f t="shared" si="2039"/>
        <v>2775.4149999998995</v>
      </c>
    </row>
    <row r="16261" spans="1:18" x14ac:dyDescent="0.35">
      <c r="A16261">
        <v>16260</v>
      </c>
      <c r="B16261" s="4">
        <v>332.48</v>
      </c>
      <c r="C16261" s="1">
        <v>525626</v>
      </c>
      <c r="D16261" s="1">
        <v>9395</v>
      </c>
      <c r="E16261">
        <v>5</v>
      </c>
      <c r="F16261" t="s">
        <v>7</v>
      </c>
      <c r="G16261" t="s">
        <v>8</v>
      </c>
      <c r="H16261" s="2">
        <v>42699</v>
      </c>
      <c r="I16261" s="2">
        <v>42713</v>
      </c>
      <c r="J16261" s="2">
        <v>42715</v>
      </c>
      <c r="K16261">
        <f t="shared" si="2032"/>
        <v>2</v>
      </c>
      <c r="L16261" t="str">
        <f t="shared" si="2033"/>
        <v>Friday</v>
      </c>
      <c r="M16261" t="str">
        <f t="shared" si="2034"/>
        <v>Sunday</v>
      </c>
      <c r="N16261" s="5">
        <f t="shared" si="2035"/>
        <v>664.96</v>
      </c>
      <c r="O16261">
        <f t="shared" si="2036"/>
        <v>14</v>
      </c>
      <c r="P16261">
        <f t="shared" si="2037"/>
        <v>196</v>
      </c>
      <c r="Q16261" s="6">
        <f t="shared" si="2038"/>
        <v>332.48</v>
      </c>
      <c r="R16261">
        <f t="shared" si="2039"/>
        <v>98544.499999999884</v>
      </c>
    </row>
    <row r="16262" spans="1:18" x14ac:dyDescent="0.35">
      <c r="A16262">
        <v>16261</v>
      </c>
      <c r="B16262" s="4">
        <v>56.66</v>
      </c>
      <c r="C16262" s="1">
        <v>924698</v>
      </c>
      <c r="D16262" s="1">
        <v>9395</v>
      </c>
      <c r="E16262">
        <v>3</v>
      </c>
      <c r="F16262" t="s">
        <v>7</v>
      </c>
      <c r="G16262" t="s">
        <v>9</v>
      </c>
      <c r="H16262" s="2">
        <v>42699</v>
      </c>
      <c r="I16262" s="2">
        <v>42720</v>
      </c>
      <c r="J16262" s="2">
        <v>42722</v>
      </c>
      <c r="K16262">
        <f t="shared" si="2032"/>
        <v>2</v>
      </c>
      <c r="L16262" t="str">
        <f t="shared" si="2033"/>
        <v>Friday</v>
      </c>
      <c r="M16262" t="str">
        <f t="shared" si="2034"/>
        <v>Sunday</v>
      </c>
      <c r="N16262" s="5">
        <f t="shared" si="2035"/>
        <v>113.32</v>
      </c>
      <c r="O16262">
        <f t="shared" si="2036"/>
        <v>21</v>
      </c>
      <c r="P16262">
        <f t="shared" si="2037"/>
        <v>147</v>
      </c>
      <c r="Q16262" s="6">
        <f t="shared" si="2038"/>
        <v>56.66</v>
      </c>
      <c r="R16262">
        <f t="shared" si="2039"/>
        <v>13951.420000000006</v>
      </c>
    </row>
    <row r="16263" spans="1:18" x14ac:dyDescent="0.35">
      <c r="A16263">
        <v>16262</v>
      </c>
      <c r="B16263" s="4">
        <v>56.02</v>
      </c>
      <c r="C16263" s="1">
        <v>924698</v>
      </c>
      <c r="D16263" s="1">
        <v>9395</v>
      </c>
      <c r="E16263">
        <v>3</v>
      </c>
      <c r="F16263" t="s">
        <v>7</v>
      </c>
      <c r="G16263" t="s">
        <v>9</v>
      </c>
      <c r="H16263" s="2">
        <v>42699</v>
      </c>
      <c r="I16263" s="2">
        <v>42724</v>
      </c>
      <c r="J16263" s="2">
        <v>42726</v>
      </c>
      <c r="K16263">
        <f t="shared" si="2032"/>
        <v>2</v>
      </c>
      <c r="L16263" t="str">
        <f t="shared" si="2033"/>
        <v>Tuesday</v>
      </c>
      <c r="M16263" t="str">
        <f t="shared" si="2034"/>
        <v>Thursday</v>
      </c>
      <c r="N16263" s="5">
        <f t="shared" si="2035"/>
        <v>112.04</v>
      </c>
      <c r="O16263">
        <f t="shared" si="2036"/>
        <v>25</v>
      </c>
      <c r="P16263">
        <f t="shared" si="2037"/>
        <v>147</v>
      </c>
      <c r="Q16263" s="6">
        <f t="shared" si="2038"/>
        <v>56.02</v>
      </c>
      <c r="R16263">
        <f t="shared" si="2039"/>
        <v>13951.420000000006</v>
      </c>
    </row>
    <row r="16264" spans="1:18" x14ac:dyDescent="0.35">
      <c r="A16264">
        <v>16263</v>
      </c>
      <c r="B16264" s="4">
        <v>60</v>
      </c>
      <c r="C16264" s="1">
        <v>924698</v>
      </c>
      <c r="D16264" s="1">
        <v>9395</v>
      </c>
      <c r="E16264">
        <v>3</v>
      </c>
      <c r="F16264" t="s">
        <v>7</v>
      </c>
      <c r="G16264" t="s">
        <v>9</v>
      </c>
      <c r="H16264" s="2">
        <v>42699</v>
      </c>
      <c r="I16264" s="2">
        <v>42699</v>
      </c>
      <c r="J16264" s="2">
        <v>42700</v>
      </c>
      <c r="K16264">
        <f t="shared" si="2032"/>
        <v>1</v>
      </c>
      <c r="L16264" t="str">
        <f t="shared" si="2033"/>
        <v>Friday</v>
      </c>
      <c r="M16264" t="str">
        <f t="shared" si="2034"/>
        <v>Saturday</v>
      </c>
      <c r="N16264" s="5">
        <f t="shared" si="2035"/>
        <v>60</v>
      </c>
      <c r="O16264">
        <f t="shared" si="2036"/>
        <v>0</v>
      </c>
      <c r="P16264">
        <f t="shared" si="2037"/>
        <v>147</v>
      </c>
      <c r="Q16264" s="6">
        <f t="shared" si="2038"/>
        <v>60</v>
      </c>
      <c r="R16264">
        <f t="shared" si="2039"/>
        <v>13951.420000000006</v>
      </c>
    </row>
    <row r="16265" spans="1:18" x14ac:dyDescent="0.35">
      <c r="A16265">
        <v>16264</v>
      </c>
      <c r="B16265" s="4">
        <v>147.4066666667</v>
      </c>
      <c r="C16265" s="1">
        <v>373272</v>
      </c>
      <c r="D16265" s="1">
        <v>9395</v>
      </c>
      <c r="E16265">
        <v>4.5</v>
      </c>
      <c r="F16265" t="s">
        <v>7</v>
      </c>
      <c r="G16265" t="s">
        <v>8</v>
      </c>
      <c r="H16265" s="2">
        <v>42699</v>
      </c>
      <c r="I16265" s="2">
        <v>42704</v>
      </c>
      <c r="J16265" s="2">
        <v>42707</v>
      </c>
      <c r="K16265">
        <f t="shared" si="2032"/>
        <v>3</v>
      </c>
      <c r="L16265" t="str">
        <f t="shared" si="2033"/>
        <v>Wednesday</v>
      </c>
      <c r="M16265" t="str">
        <f t="shared" si="2034"/>
        <v>Saturday</v>
      </c>
      <c r="N16265" s="5">
        <f t="shared" si="2035"/>
        <v>442.22000000010001</v>
      </c>
      <c r="O16265">
        <f t="shared" si="2036"/>
        <v>5</v>
      </c>
      <c r="P16265">
        <f t="shared" si="2037"/>
        <v>592</v>
      </c>
      <c r="Q16265" s="6">
        <f t="shared" si="2038"/>
        <v>147.4066666667</v>
      </c>
      <c r="R16265">
        <f t="shared" si="2039"/>
        <v>158466.39400000064</v>
      </c>
    </row>
    <row r="16266" spans="1:18" x14ac:dyDescent="0.35">
      <c r="A16266">
        <v>16265</v>
      </c>
      <c r="B16266" s="4">
        <v>46.64</v>
      </c>
      <c r="C16266" s="1">
        <v>1930960</v>
      </c>
      <c r="D16266" s="1">
        <v>9395</v>
      </c>
      <c r="E16266">
        <v>3</v>
      </c>
      <c r="F16266" t="s">
        <v>7</v>
      </c>
      <c r="G16266" t="s">
        <v>9</v>
      </c>
      <c r="H16266" s="2">
        <v>42699</v>
      </c>
      <c r="I16266" s="2">
        <v>42720</v>
      </c>
      <c r="J16266" s="2">
        <v>42723</v>
      </c>
      <c r="K16266">
        <f t="shared" si="2032"/>
        <v>3</v>
      </c>
      <c r="L16266" t="str">
        <f t="shared" si="2033"/>
        <v>Friday</v>
      </c>
      <c r="M16266" t="str">
        <f t="shared" si="2034"/>
        <v>Monday</v>
      </c>
      <c r="N16266" s="5">
        <f t="shared" si="2035"/>
        <v>139.92000000000002</v>
      </c>
      <c r="O16266">
        <f t="shared" si="2036"/>
        <v>21</v>
      </c>
      <c r="P16266">
        <f t="shared" si="2037"/>
        <v>250</v>
      </c>
      <c r="Q16266" s="6">
        <f t="shared" si="2038"/>
        <v>46.64</v>
      </c>
      <c r="R16266">
        <f t="shared" si="2039"/>
        <v>20558.334999999988</v>
      </c>
    </row>
    <row r="16267" spans="1:18" x14ac:dyDescent="0.35">
      <c r="A16267">
        <v>16266</v>
      </c>
      <c r="B16267" s="4">
        <v>93.44</v>
      </c>
      <c r="C16267" s="1">
        <v>525010</v>
      </c>
      <c r="D16267" s="1">
        <v>9395</v>
      </c>
      <c r="E16267">
        <v>3</v>
      </c>
      <c r="F16267" t="s">
        <v>7</v>
      </c>
      <c r="G16267" t="s">
        <v>9</v>
      </c>
      <c r="H16267" s="2">
        <v>42699</v>
      </c>
      <c r="I16267" s="2">
        <v>42702</v>
      </c>
      <c r="J16267" s="2">
        <v>42704</v>
      </c>
      <c r="K16267">
        <f t="shared" si="2032"/>
        <v>2</v>
      </c>
      <c r="L16267" t="str">
        <f t="shared" si="2033"/>
        <v>Monday</v>
      </c>
      <c r="M16267" t="str">
        <f t="shared" si="2034"/>
        <v>Wednesday</v>
      </c>
      <c r="N16267" s="5">
        <f t="shared" si="2035"/>
        <v>186.88</v>
      </c>
      <c r="O16267">
        <f t="shared" si="2036"/>
        <v>3</v>
      </c>
      <c r="P16267">
        <f t="shared" si="2037"/>
        <v>74</v>
      </c>
      <c r="Q16267" s="6">
        <f t="shared" si="2038"/>
        <v>93.44</v>
      </c>
      <c r="R16267">
        <f t="shared" si="2039"/>
        <v>14035.2928571429</v>
      </c>
    </row>
    <row r="16268" spans="1:18" x14ac:dyDescent="0.35">
      <c r="A16268">
        <v>16267</v>
      </c>
      <c r="B16268" s="4">
        <v>128.36000000000001</v>
      </c>
      <c r="C16268" s="1">
        <v>179404</v>
      </c>
      <c r="D16268" s="1">
        <v>9395</v>
      </c>
      <c r="E16268">
        <v>3.5</v>
      </c>
      <c r="F16268" t="s">
        <v>7</v>
      </c>
      <c r="G16268" t="s">
        <v>8</v>
      </c>
      <c r="H16268" s="2">
        <v>42699</v>
      </c>
      <c r="I16268" s="2">
        <v>42721</v>
      </c>
      <c r="J16268" s="2">
        <v>42722</v>
      </c>
      <c r="K16268">
        <f t="shared" si="2032"/>
        <v>1</v>
      </c>
      <c r="L16268" t="str">
        <f t="shared" si="2033"/>
        <v>Saturday</v>
      </c>
      <c r="M16268" t="str">
        <f t="shared" si="2034"/>
        <v>Sunday</v>
      </c>
      <c r="N16268" s="5">
        <f t="shared" si="2035"/>
        <v>128.36000000000001</v>
      </c>
      <c r="O16268">
        <f t="shared" si="2036"/>
        <v>22</v>
      </c>
      <c r="P16268">
        <f t="shared" si="2037"/>
        <v>170</v>
      </c>
      <c r="Q16268" s="6">
        <f t="shared" si="2038"/>
        <v>128.36000000000001</v>
      </c>
      <c r="R16268">
        <f t="shared" si="2039"/>
        <v>39402.98333333349</v>
      </c>
    </row>
    <row r="16269" spans="1:18" x14ac:dyDescent="0.35">
      <c r="A16269">
        <v>16268</v>
      </c>
      <c r="B16269" s="4">
        <v>161.74</v>
      </c>
      <c r="C16269" s="1">
        <v>21360</v>
      </c>
      <c r="D16269" s="1">
        <v>9395</v>
      </c>
      <c r="E16269">
        <v>4.5</v>
      </c>
      <c r="F16269" t="s">
        <v>7</v>
      </c>
      <c r="G16269" t="s">
        <v>8</v>
      </c>
      <c r="H16269" s="2">
        <v>42699</v>
      </c>
      <c r="I16269" s="2">
        <v>42699</v>
      </c>
      <c r="J16269" s="2">
        <v>42700</v>
      </c>
      <c r="K16269">
        <f t="shared" si="2032"/>
        <v>1</v>
      </c>
      <c r="L16269" t="str">
        <f t="shared" si="2033"/>
        <v>Friday</v>
      </c>
      <c r="M16269" t="str">
        <f t="shared" si="2034"/>
        <v>Saturday</v>
      </c>
      <c r="N16269" s="5">
        <f t="shared" si="2035"/>
        <v>161.74</v>
      </c>
      <c r="O16269">
        <f t="shared" si="2036"/>
        <v>0</v>
      </c>
      <c r="P16269">
        <f t="shared" si="2037"/>
        <v>288</v>
      </c>
      <c r="Q16269" s="6">
        <f t="shared" si="2038"/>
        <v>161.74</v>
      </c>
      <c r="R16269">
        <f t="shared" si="2039"/>
        <v>71319.099999999627</v>
      </c>
    </row>
    <row r="16270" spans="1:18" x14ac:dyDescent="0.35">
      <c r="A16270">
        <v>16269</v>
      </c>
      <c r="B16270" s="4">
        <v>61.9</v>
      </c>
      <c r="C16270" s="1">
        <v>866630</v>
      </c>
      <c r="D16270" s="1">
        <v>9395</v>
      </c>
      <c r="E16270">
        <v>3.5</v>
      </c>
      <c r="F16270" t="s">
        <v>10</v>
      </c>
      <c r="G16270" t="s">
        <v>9</v>
      </c>
      <c r="H16270" s="2">
        <v>42699</v>
      </c>
      <c r="I16270" s="2">
        <v>42709</v>
      </c>
      <c r="J16270" s="2">
        <v>42711</v>
      </c>
      <c r="K16270">
        <f t="shared" si="2032"/>
        <v>2</v>
      </c>
      <c r="L16270" t="str">
        <f t="shared" si="2033"/>
        <v>Monday</v>
      </c>
      <c r="M16270" t="str">
        <f t="shared" si="2034"/>
        <v>Wednesday</v>
      </c>
      <c r="N16270" s="5">
        <f t="shared" si="2035"/>
        <v>123.8</v>
      </c>
      <c r="O16270">
        <f t="shared" si="2036"/>
        <v>10</v>
      </c>
      <c r="P16270">
        <f t="shared" si="2037"/>
        <v>697</v>
      </c>
      <c r="Q16270" s="6">
        <f t="shared" si="2038"/>
        <v>61.9</v>
      </c>
      <c r="R16270">
        <f t="shared" si="2039"/>
        <v>87903.458333333518</v>
      </c>
    </row>
    <row r="16271" spans="1:18" x14ac:dyDescent="0.35">
      <c r="A16271">
        <v>16270</v>
      </c>
      <c r="B16271" s="4">
        <v>53.84</v>
      </c>
      <c r="C16271" s="1">
        <v>591210</v>
      </c>
      <c r="D16271" s="1">
        <v>9395</v>
      </c>
      <c r="E16271">
        <v>2.5</v>
      </c>
      <c r="F16271" t="s">
        <v>12</v>
      </c>
      <c r="G16271" t="s">
        <v>9</v>
      </c>
      <c r="H16271" s="2">
        <v>42699</v>
      </c>
      <c r="I16271" s="2">
        <v>42708</v>
      </c>
      <c r="J16271" s="2">
        <v>42709</v>
      </c>
      <c r="K16271">
        <f t="shared" si="2032"/>
        <v>1</v>
      </c>
      <c r="L16271" t="str">
        <f t="shared" si="2033"/>
        <v>Sunday</v>
      </c>
      <c r="M16271" t="str">
        <f t="shared" si="2034"/>
        <v>Monday</v>
      </c>
      <c r="N16271" s="5">
        <f t="shared" si="2035"/>
        <v>53.84</v>
      </c>
      <c r="O16271">
        <f t="shared" si="2036"/>
        <v>9</v>
      </c>
      <c r="P16271">
        <f t="shared" si="2037"/>
        <v>26</v>
      </c>
      <c r="Q16271" s="6">
        <f t="shared" si="2038"/>
        <v>53.84</v>
      </c>
      <c r="R16271">
        <f t="shared" si="2039"/>
        <v>2681.9399999999996</v>
      </c>
    </row>
    <row r="16272" spans="1:18" x14ac:dyDescent="0.35">
      <c r="A16272">
        <v>16271</v>
      </c>
      <c r="B16272" s="4">
        <v>74.540000000000006</v>
      </c>
      <c r="C16272" s="1">
        <v>152820</v>
      </c>
      <c r="D16272" s="1">
        <v>9395</v>
      </c>
      <c r="E16272">
        <v>4</v>
      </c>
      <c r="F16272" t="s">
        <v>7</v>
      </c>
      <c r="G16272" t="s">
        <v>9</v>
      </c>
      <c r="H16272" s="2">
        <v>42699</v>
      </c>
      <c r="I16272" s="2">
        <v>42701</v>
      </c>
      <c r="J16272" s="2">
        <v>42702</v>
      </c>
      <c r="K16272">
        <f t="shared" si="2032"/>
        <v>1</v>
      </c>
      <c r="L16272" t="str">
        <f t="shared" si="2033"/>
        <v>Sunday</v>
      </c>
      <c r="M16272" t="str">
        <f t="shared" si="2034"/>
        <v>Monday</v>
      </c>
      <c r="N16272" s="5">
        <f t="shared" si="2035"/>
        <v>74.540000000000006</v>
      </c>
      <c r="O16272">
        <f t="shared" si="2036"/>
        <v>2</v>
      </c>
      <c r="P16272">
        <f t="shared" si="2037"/>
        <v>323</v>
      </c>
      <c r="Q16272" s="6">
        <f t="shared" si="2038"/>
        <v>74.540000000000006</v>
      </c>
      <c r="R16272">
        <f t="shared" si="2039"/>
        <v>31029.546666666567</v>
      </c>
    </row>
    <row r="16273" spans="1:18" x14ac:dyDescent="0.35">
      <c r="A16273">
        <v>16272</v>
      </c>
      <c r="B16273" s="4">
        <v>81.34</v>
      </c>
      <c r="C16273" s="1">
        <v>1968826</v>
      </c>
      <c r="D16273" s="1">
        <v>9395</v>
      </c>
      <c r="E16273">
        <v>2</v>
      </c>
      <c r="F16273" t="s">
        <v>12</v>
      </c>
      <c r="G16273" t="s">
        <v>9</v>
      </c>
      <c r="H16273" s="2">
        <v>42699</v>
      </c>
      <c r="I16273" s="2">
        <v>42699</v>
      </c>
      <c r="J16273" s="2">
        <v>42700</v>
      </c>
      <c r="K16273">
        <f t="shared" si="2032"/>
        <v>1</v>
      </c>
      <c r="L16273" t="str">
        <f t="shared" si="2033"/>
        <v>Friday</v>
      </c>
      <c r="M16273" t="str">
        <f t="shared" si="2034"/>
        <v>Saturday</v>
      </c>
      <c r="N16273" s="5">
        <f t="shared" si="2035"/>
        <v>81.34</v>
      </c>
      <c r="O16273">
        <f t="shared" si="2036"/>
        <v>0</v>
      </c>
      <c r="P16273">
        <f t="shared" si="2037"/>
        <v>2</v>
      </c>
      <c r="Q16273" s="6">
        <f t="shared" si="2038"/>
        <v>81.34</v>
      </c>
      <c r="R16273">
        <f t="shared" si="2039"/>
        <v>316.94</v>
      </c>
    </row>
    <row r="16274" spans="1:18" x14ac:dyDescent="0.35">
      <c r="A16274">
        <v>16273</v>
      </c>
      <c r="B16274" s="4">
        <v>39.26</v>
      </c>
      <c r="C16274" s="1">
        <v>1295140</v>
      </c>
      <c r="D16274" s="1">
        <v>9395</v>
      </c>
      <c r="E16274">
        <v>3</v>
      </c>
      <c r="F16274" t="s">
        <v>7</v>
      </c>
      <c r="G16274" t="s">
        <v>9</v>
      </c>
      <c r="H16274" s="2">
        <v>42699</v>
      </c>
      <c r="I16274" s="2">
        <v>42713</v>
      </c>
      <c r="J16274" s="2">
        <v>42715</v>
      </c>
      <c r="K16274">
        <f t="shared" si="2032"/>
        <v>2</v>
      </c>
      <c r="L16274" t="str">
        <f t="shared" si="2033"/>
        <v>Friday</v>
      </c>
      <c r="M16274" t="str">
        <f t="shared" si="2034"/>
        <v>Sunday</v>
      </c>
      <c r="N16274" s="5">
        <f t="shared" si="2035"/>
        <v>78.52</v>
      </c>
      <c r="O16274">
        <f t="shared" si="2036"/>
        <v>14</v>
      </c>
      <c r="P16274">
        <f t="shared" si="2037"/>
        <v>8</v>
      </c>
      <c r="Q16274" s="6">
        <f t="shared" si="2038"/>
        <v>39.26</v>
      </c>
      <c r="R16274">
        <f t="shared" si="2039"/>
        <v>596.77999999990004</v>
      </c>
    </row>
    <row r="16275" spans="1:18" x14ac:dyDescent="0.35">
      <c r="A16275">
        <v>16274</v>
      </c>
      <c r="B16275" s="4">
        <v>184.98</v>
      </c>
      <c r="C16275" s="1">
        <v>2313076</v>
      </c>
      <c r="D16275" s="1">
        <v>9395</v>
      </c>
      <c r="E16275">
        <v>5</v>
      </c>
      <c r="F16275" t="s">
        <v>7</v>
      </c>
      <c r="G16275" t="s">
        <v>8</v>
      </c>
      <c r="H16275" s="2">
        <v>42699</v>
      </c>
      <c r="I16275" s="2">
        <v>42721</v>
      </c>
      <c r="J16275" s="2">
        <v>42723</v>
      </c>
      <c r="K16275">
        <f t="shared" si="2032"/>
        <v>2</v>
      </c>
      <c r="L16275" t="str">
        <f t="shared" si="2033"/>
        <v>Saturday</v>
      </c>
      <c r="M16275" t="str">
        <f t="shared" si="2034"/>
        <v>Monday</v>
      </c>
      <c r="N16275" s="5">
        <f t="shared" si="2035"/>
        <v>369.96</v>
      </c>
      <c r="O16275">
        <f t="shared" si="2036"/>
        <v>22</v>
      </c>
      <c r="P16275">
        <f t="shared" si="2037"/>
        <v>411</v>
      </c>
      <c r="Q16275" s="6">
        <f t="shared" si="2038"/>
        <v>184.98</v>
      </c>
      <c r="R16275">
        <f t="shared" si="2039"/>
        <v>175216.85599999968</v>
      </c>
    </row>
    <row r="16276" spans="1:18" x14ac:dyDescent="0.35">
      <c r="A16276">
        <v>16275</v>
      </c>
      <c r="B16276" s="4">
        <v>60.58</v>
      </c>
      <c r="C16276" s="1">
        <v>782894</v>
      </c>
      <c r="D16276" s="1">
        <v>9395</v>
      </c>
      <c r="E16276">
        <v>2</v>
      </c>
      <c r="F16276" t="s">
        <v>7</v>
      </c>
      <c r="G16276" t="s">
        <v>9</v>
      </c>
      <c r="H16276" s="2">
        <v>42699</v>
      </c>
      <c r="I16276" s="2">
        <v>42715</v>
      </c>
      <c r="J16276" s="2">
        <v>42717</v>
      </c>
      <c r="K16276">
        <f t="shared" si="2032"/>
        <v>2</v>
      </c>
      <c r="L16276" t="str">
        <f t="shared" si="2033"/>
        <v>Sunday</v>
      </c>
      <c r="M16276" t="str">
        <f t="shared" si="2034"/>
        <v>Tuesday</v>
      </c>
      <c r="N16276" s="5">
        <f t="shared" si="2035"/>
        <v>121.16</v>
      </c>
      <c r="O16276">
        <f t="shared" si="2036"/>
        <v>16</v>
      </c>
      <c r="P16276">
        <f t="shared" si="2037"/>
        <v>118</v>
      </c>
      <c r="Q16276" s="6">
        <f t="shared" si="2038"/>
        <v>60.58</v>
      </c>
      <c r="R16276">
        <f t="shared" si="2039"/>
        <v>12547.139999999597</v>
      </c>
    </row>
    <row r="16277" spans="1:18" x14ac:dyDescent="0.35">
      <c r="A16277">
        <v>16276</v>
      </c>
      <c r="B16277" s="4">
        <v>33.659999999999997</v>
      </c>
      <c r="C16277" s="1">
        <v>1605882</v>
      </c>
      <c r="D16277" s="1">
        <v>9395</v>
      </c>
      <c r="E16277">
        <v>2</v>
      </c>
      <c r="F16277" t="s">
        <v>11</v>
      </c>
      <c r="G16277" t="s">
        <v>9</v>
      </c>
      <c r="H16277" s="2">
        <v>42699</v>
      </c>
      <c r="I16277" s="2">
        <v>42708</v>
      </c>
      <c r="J16277" s="2">
        <v>42709</v>
      </c>
      <c r="K16277">
        <f t="shared" si="2032"/>
        <v>1</v>
      </c>
      <c r="L16277" t="str">
        <f t="shared" si="2033"/>
        <v>Sunday</v>
      </c>
      <c r="M16277" t="str">
        <f t="shared" si="2034"/>
        <v>Monday</v>
      </c>
      <c r="N16277" s="5">
        <f t="shared" si="2035"/>
        <v>33.659999999999997</v>
      </c>
      <c r="O16277">
        <f t="shared" si="2036"/>
        <v>9</v>
      </c>
      <c r="P16277">
        <f t="shared" si="2037"/>
        <v>67</v>
      </c>
      <c r="Q16277" s="6">
        <f t="shared" si="2038"/>
        <v>33.659999999999997</v>
      </c>
      <c r="R16277">
        <f t="shared" si="2039"/>
        <v>4152.0199999999013</v>
      </c>
    </row>
    <row r="16278" spans="1:18" x14ac:dyDescent="0.35">
      <c r="A16278">
        <v>16277</v>
      </c>
      <c r="B16278" s="4">
        <v>169.22</v>
      </c>
      <c r="C16278" s="1">
        <v>141282</v>
      </c>
      <c r="D16278" s="1">
        <v>9395</v>
      </c>
      <c r="E16278">
        <v>5</v>
      </c>
      <c r="F16278" t="s">
        <v>7</v>
      </c>
      <c r="G16278" t="s">
        <v>8</v>
      </c>
      <c r="H16278" s="2">
        <v>42699</v>
      </c>
      <c r="I16278" s="2">
        <v>42699</v>
      </c>
      <c r="J16278" s="2">
        <v>42701</v>
      </c>
      <c r="K16278">
        <f t="shared" si="2032"/>
        <v>2</v>
      </c>
      <c r="L16278" t="str">
        <f t="shared" si="2033"/>
        <v>Friday</v>
      </c>
      <c r="M16278" t="str">
        <f t="shared" si="2034"/>
        <v>Sunday</v>
      </c>
      <c r="N16278" s="5">
        <f t="shared" si="2035"/>
        <v>338.44</v>
      </c>
      <c r="O16278">
        <f t="shared" si="2036"/>
        <v>0</v>
      </c>
      <c r="P16278">
        <f t="shared" si="2037"/>
        <v>340</v>
      </c>
      <c r="Q16278" s="6">
        <f t="shared" si="2038"/>
        <v>169.22</v>
      </c>
      <c r="R16278">
        <f t="shared" si="2039"/>
        <v>111540.96000000053</v>
      </c>
    </row>
    <row r="16279" spans="1:18" x14ac:dyDescent="0.35">
      <c r="A16279">
        <v>16278</v>
      </c>
      <c r="B16279" s="4">
        <v>90.8</v>
      </c>
      <c r="C16279" s="1">
        <v>348814</v>
      </c>
      <c r="D16279" s="1">
        <v>9395</v>
      </c>
      <c r="E16279">
        <v>3.5</v>
      </c>
      <c r="F16279" t="s">
        <v>7</v>
      </c>
      <c r="G16279" t="s">
        <v>9</v>
      </c>
      <c r="H16279" s="2">
        <v>42699</v>
      </c>
      <c r="I16279" s="2">
        <v>42723</v>
      </c>
      <c r="J16279" s="2">
        <v>42724</v>
      </c>
      <c r="K16279">
        <f t="shared" si="2032"/>
        <v>1</v>
      </c>
      <c r="L16279" t="str">
        <f t="shared" si="2033"/>
        <v>Monday</v>
      </c>
      <c r="M16279" t="str">
        <f t="shared" si="2034"/>
        <v>Tuesday</v>
      </c>
      <c r="N16279" s="5">
        <f t="shared" si="2035"/>
        <v>90.8</v>
      </c>
      <c r="O16279">
        <f t="shared" si="2036"/>
        <v>24</v>
      </c>
      <c r="P16279">
        <f t="shared" si="2037"/>
        <v>139</v>
      </c>
      <c r="Q16279" s="6">
        <f t="shared" si="2038"/>
        <v>90.8</v>
      </c>
      <c r="R16279">
        <f t="shared" si="2039"/>
        <v>18754.999999999902</v>
      </c>
    </row>
    <row r="16280" spans="1:18" x14ac:dyDescent="0.35">
      <c r="A16280">
        <v>16279</v>
      </c>
      <c r="B16280" s="4">
        <v>156.9</v>
      </c>
      <c r="C16280" s="1">
        <v>21360</v>
      </c>
      <c r="D16280" s="1">
        <v>9395</v>
      </c>
      <c r="E16280">
        <v>4.5</v>
      </c>
      <c r="F16280" t="s">
        <v>7</v>
      </c>
      <c r="G16280" t="s">
        <v>8</v>
      </c>
      <c r="H16280" s="2">
        <v>42699</v>
      </c>
      <c r="I16280" s="2">
        <v>42700</v>
      </c>
      <c r="J16280" s="2">
        <v>42701</v>
      </c>
      <c r="K16280">
        <f t="shared" si="2032"/>
        <v>1</v>
      </c>
      <c r="L16280" t="str">
        <f t="shared" si="2033"/>
        <v>Saturday</v>
      </c>
      <c r="M16280" t="str">
        <f t="shared" si="2034"/>
        <v>Sunday</v>
      </c>
      <c r="N16280" s="5">
        <f t="shared" si="2035"/>
        <v>156.9</v>
      </c>
      <c r="O16280">
        <f t="shared" si="2036"/>
        <v>1</v>
      </c>
      <c r="P16280">
        <f t="shared" si="2037"/>
        <v>288</v>
      </c>
      <c r="Q16280" s="6">
        <f t="shared" si="2038"/>
        <v>156.9</v>
      </c>
      <c r="R16280">
        <f t="shared" si="2039"/>
        <v>71319.099999999627</v>
      </c>
    </row>
    <row r="16281" spans="1:18" x14ac:dyDescent="0.35">
      <c r="A16281">
        <v>10628</v>
      </c>
      <c r="B16281" s="4">
        <v>113.88</v>
      </c>
      <c r="C16281" s="1">
        <v>21272</v>
      </c>
      <c r="D16281" s="1">
        <v>9395</v>
      </c>
      <c r="E16281">
        <v>4</v>
      </c>
      <c r="F16281" t="s">
        <v>7</v>
      </c>
      <c r="G16281" t="s">
        <v>9</v>
      </c>
      <c r="H16281" s="2">
        <v>42676</v>
      </c>
      <c r="I16281" s="2">
        <v>42676</v>
      </c>
      <c r="J16281" s="2">
        <v>42677</v>
      </c>
      <c r="K16281">
        <f t="shared" si="2032"/>
        <v>1</v>
      </c>
      <c r="L16281" t="str">
        <f t="shared" si="2033"/>
        <v>Wednesday</v>
      </c>
      <c r="M16281" t="str">
        <f t="shared" si="2034"/>
        <v>Thursday</v>
      </c>
      <c r="N16281" s="5">
        <f t="shared" si="2035"/>
        <v>113.88</v>
      </c>
      <c r="O16281">
        <f t="shared" si="2036"/>
        <v>0</v>
      </c>
      <c r="P16281">
        <f t="shared" si="2037"/>
        <v>1314</v>
      </c>
      <c r="Q16281" s="6">
        <f t="shared" si="2038"/>
        <v>113.88</v>
      </c>
      <c r="R16281">
        <f t="shared" si="2039"/>
        <v>275049.53500000032</v>
      </c>
    </row>
    <row r="16282" spans="1:18" x14ac:dyDescent="0.35">
      <c r="A16282">
        <v>16281</v>
      </c>
      <c r="B16282" s="4">
        <v>80</v>
      </c>
      <c r="C16282" s="1">
        <v>508000</v>
      </c>
      <c r="D16282" s="1">
        <v>9395</v>
      </c>
      <c r="E16282">
        <v>3.5</v>
      </c>
      <c r="F16282" t="s">
        <v>7</v>
      </c>
      <c r="G16282" t="s">
        <v>9</v>
      </c>
      <c r="H16282" s="2">
        <v>42699</v>
      </c>
      <c r="I16282" s="2">
        <v>42699</v>
      </c>
      <c r="J16282" s="2">
        <v>42701</v>
      </c>
      <c r="K16282">
        <f t="shared" si="2032"/>
        <v>2</v>
      </c>
      <c r="L16282" t="str">
        <f t="shared" si="2033"/>
        <v>Friday</v>
      </c>
      <c r="M16282" t="str">
        <f t="shared" si="2034"/>
        <v>Sunday</v>
      </c>
      <c r="N16282" s="5">
        <f t="shared" si="2035"/>
        <v>160</v>
      </c>
      <c r="O16282">
        <f t="shared" si="2036"/>
        <v>0</v>
      </c>
      <c r="P16282">
        <f t="shared" si="2037"/>
        <v>69</v>
      </c>
      <c r="Q16282" s="6">
        <f t="shared" si="2038"/>
        <v>80</v>
      </c>
      <c r="R16282">
        <f t="shared" si="2039"/>
        <v>8640.1600000006001</v>
      </c>
    </row>
    <row r="16283" spans="1:18" x14ac:dyDescent="0.35">
      <c r="A16283">
        <v>16282</v>
      </c>
      <c r="B16283" s="4">
        <v>86.78</v>
      </c>
      <c r="C16283" s="1">
        <v>216386</v>
      </c>
      <c r="D16283" s="1">
        <v>9395</v>
      </c>
      <c r="E16283">
        <v>3</v>
      </c>
      <c r="F16283" t="s">
        <v>7</v>
      </c>
      <c r="G16283" t="s">
        <v>8</v>
      </c>
      <c r="H16283" s="2">
        <v>42699</v>
      </c>
      <c r="I16283" s="2">
        <v>42733</v>
      </c>
      <c r="J16283" s="2">
        <v>42734</v>
      </c>
      <c r="K16283">
        <f t="shared" si="2032"/>
        <v>1</v>
      </c>
      <c r="L16283" t="str">
        <f t="shared" si="2033"/>
        <v>Thursday</v>
      </c>
      <c r="M16283" t="str">
        <f t="shared" si="2034"/>
        <v>Friday</v>
      </c>
      <c r="N16283" s="5">
        <f t="shared" si="2035"/>
        <v>86.78</v>
      </c>
      <c r="O16283">
        <f t="shared" si="2036"/>
        <v>34</v>
      </c>
      <c r="P16283">
        <f t="shared" si="2037"/>
        <v>238</v>
      </c>
      <c r="Q16283" s="6">
        <f t="shared" si="2038"/>
        <v>86.78</v>
      </c>
      <c r="R16283">
        <f t="shared" si="2039"/>
        <v>26874.559999999965</v>
      </c>
    </row>
    <row r="16284" spans="1:18" x14ac:dyDescent="0.35">
      <c r="A16284">
        <v>16283</v>
      </c>
      <c r="B16284" s="4">
        <v>140.12</v>
      </c>
      <c r="C16284" s="1">
        <v>475584</v>
      </c>
      <c r="D16284" s="1">
        <v>9395</v>
      </c>
      <c r="E16284">
        <v>5</v>
      </c>
      <c r="F16284" t="s">
        <v>7</v>
      </c>
      <c r="G16284" t="s">
        <v>8</v>
      </c>
      <c r="H16284" s="2">
        <v>42699</v>
      </c>
      <c r="I16284" s="2">
        <v>42711</v>
      </c>
      <c r="J16284" s="2">
        <v>42712</v>
      </c>
      <c r="K16284">
        <f t="shared" si="2032"/>
        <v>1</v>
      </c>
      <c r="L16284" t="str">
        <f t="shared" si="2033"/>
        <v>Wednesday</v>
      </c>
      <c r="M16284" t="str">
        <f t="shared" si="2034"/>
        <v>Thursday</v>
      </c>
      <c r="N16284" s="5">
        <f t="shared" si="2035"/>
        <v>140.12</v>
      </c>
      <c r="O16284">
        <f t="shared" si="2036"/>
        <v>12</v>
      </c>
      <c r="P16284">
        <f t="shared" si="2037"/>
        <v>374</v>
      </c>
      <c r="Q16284" s="6">
        <f t="shared" si="2038"/>
        <v>140.12</v>
      </c>
      <c r="R16284">
        <f t="shared" si="2039"/>
        <v>118208.69999999976</v>
      </c>
    </row>
    <row r="16285" spans="1:18" x14ac:dyDescent="0.35">
      <c r="A16285">
        <v>16284</v>
      </c>
      <c r="B16285" s="4">
        <v>186.16</v>
      </c>
      <c r="C16285" s="1">
        <v>180052</v>
      </c>
      <c r="D16285" s="1">
        <v>9395</v>
      </c>
      <c r="E16285">
        <v>5</v>
      </c>
      <c r="F16285" t="s">
        <v>7</v>
      </c>
      <c r="G16285" t="s">
        <v>8</v>
      </c>
      <c r="H16285" s="2">
        <v>42699</v>
      </c>
      <c r="I16285" s="2">
        <v>42706</v>
      </c>
      <c r="J16285" s="2">
        <v>42709</v>
      </c>
      <c r="K16285">
        <f t="shared" si="2032"/>
        <v>3</v>
      </c>
      <c r="L16285" t="str">
        <f t="shared" si="2033"/>
        <v>Friday</v>
      </c>
      <c r="M16285" t="str">
        <f t="shared" si="2034"/>
        <v>Monday</v>
      </c>
      <c r="N16285" s="5">
        <f t="shared" si="2035"/>
        <v>558.48</v>
      </c>
      <c r="O16285">
        <f t="shared" si="2036"/>
        <v>7</v>
      </c>
      <c r="P16285">
        <f t="shared" si="2037"/>
        <v>125</v>
      </c>
      <c r="Q16285" s="6">
        <f t="shared" si="2038"/>
        <v>186.16</v>
      </c>
      <c r="R16285">
        <f t="shared" si="2039"/>
        <v>56407.35200000021</v>
      </c>
    </row>
    <row r="16286" spans="1:18" x14ac:dyDescent="0.35">
      <c r="A16286">
        <v>16285</v>
      </c>
      <c r="B16286" s="4">
        <v>48.26</v>
      </c>
      <c r="C16286" s="1">
        <v>216914</v>
      </c>
      <c r="D16286" s="1">
        <v>9395</v>
      </c>
      <c r="E16286">
        <v>3</v>
      </c>
      <c r="F16286" t="s">
        <v>7</v>
      </c>
      <c r="G16286" t="s">
        <v>9</v>
      </c>
      <c r="H16286" s="2">
        <v>42699</v>
      </c>
      <c r="I16286" s="2">
        <v>42714</v>
      </c>
      <c r="J16286" s="2">
        <v>42716</v>
      </c>
      <c r="K16286">
        <f t="shared" si="2032"/>
        <v>2</v>
      </c>
      <c r="L16286" t="str">
        <f t="shared" si="2033"/>
        <v>Saturday</v>
      </c>
      <c r="M16286" t="str">
        <f t="shared" si="2034"/>
        <v>Monday</v>
      </c>
      <c r="N16286" s="5">
        <f t="shared" si="2035"/>
        <v>96.52</v>
      </c>
      <c r="O16286">
        <f t="shared" si="2036"/>
        <v>15</v>
      </c>
      <c r="P16286">
        <f t="shared" si="2037"/>
        <v>203</v>
      </c>
      <c r="Q16286" s="6">
        <f t="shared" si="2038"/>
        <v>48.26</v>
      </c>
      <c r="R16286">
        <f t="shared" si="2039"/>
        <v>20414.480000000101</v>
      </c>
    </row>
    <row r="16287" spans="1:18" x14ac:dyDescent="0.35">
      <c r="A16287">
        <v>16286</v>
      </c>
      <c r="B16287" s="4">
        <v>137.36000000000001</v>
      </c>
      <c r="C16287" s="1">
        <v>510678</v>
      </c>
      <c r="D16287" s="1">
        <v>9395</v>
      </c>
      <c r="E16287">
        <v>5</v>
      </c>
      <c r="F16287" t="s">
        <v>7</v>
      </c>
      <c r="G16287" t="s">
        <v>9</v>
      </c>
      <c r="H16287" s="2">
        <v>42699</v>
      </c>
      <c r="I16287" s="2">
        <v>42705</v>
      </c>
      <c r="J16287" s="2">
        <v>42707</v>
      </c>
      <c r="K16287">
        <f t="shared" si="2032"/>
        <v>2</v>
      </c>
      <c r="L16287" t="str">
        <f t="shared" si="2033"/>
        <v>Thursday</v>
      </c>
      <c r="M16287" t="str">
        <f t="shared" si="2034"/>
        <v>Saturday</v>
      </c>
      <c r="N16287" s="5">
        <f t="shared" si="2035"/>
        <v>274.72000000000003</v>
      </c>
      <c r="O16287">
        <f t="shared" si="2036"/>
        <v>6</v>
      </c>
      <c r="P16287">
        <f t="shared" si="2037"/>
        <v>440</v>
      </c>
      <c r="Q16287" s="6">
        <f t="shared" si="2038"/>
        <v>137.36000000000001</v>
      </c>
      <c r="R16287">
        <f t="shared" si="2039"/>
        <v>117714.44666666667</v>
      </c>
    </row>
    <row r="16288" spans="1:18" x14ac:dyDescent="0.35">
      <c r="A16288">
        <v>16287</v>
      </c>
      <c r="B16288" s="4">
        <v>162.02000000000001</v>
      </c>
      <c r="C16288" s="1">
        <v>21286</v>
      </c>
      <c r="D16288" s="1">
        <v>9395</v>
      </c>
      <c r="E16288">
        <v>4</v>
      </c>
      <c r="F16288" t="s">
        <v>7</v>
      </c>
      <c r="G16288" t="s">
        <v>9</v>
      </c>
      <c r="H16288" s="2">
        <v>42699</v>
      </c>
      <c r="I16288" s="2">
        <v>42716</v>
      </c>
      <c r="J16288" s="2">
        <v>42717</v>
      </c>
      <c r="K16288">
        <f t="shared" si="2032"/>
        <v>1</v>
      </c>
      <c r="L16288" t="str">
        <f t="shared" si="2033"/>
        <v>Monday</v>
      </c>
      <c r="M16288" t="str">
        <f t="shared" si="2034"/>
        <v>Tuesday</v>
      </c>
      <c r="N16288" s="5">
        <f t="shared" si="2035"/>
        <v>162.02000000000001</v>
      </c>
      <c r="O16288">
        <f t="shared" si="2036"/>
        <v>17</v>
      </c>
      <c r="P16288">
        <f t="shared" si="2037"/>
        <v>56</v>
      </c>
      <c r="Q16288" s="6">
        <f t="shared" si="2038"/>
        <v>162.02000000000001</v>
      </c>
      <c r="R16288">
        <f t="shared" si="2039"/>
        <v>17457.259999999998</v>
      </c>
    </row>
    <row r="16289" spans="1:18" x14ac:dyDescent="0.35">
      <c r="A16289">
        <v>16288</v>
      </c>
      <c r="B16289" s="4">
        <v>38</v>
      </c>
      <c r="C16289" s="1">
        <v>197996</v>
      </c>
      <c r="D16289" s="1">
        <v>9395</v>
      </c>
      <c r="E16289">
        <v>3.5</v>
      </c>
      <c r="F16289" t="s">
        <v>7</v>
      </c>
      <c r="G16289" t="s">
        <v>9</v>
      </c>
      <c r="H16289" s="2">
        <v>42699</v>
      </c>
      <c r="I16289" s="2">
        <v>42717</v>
      </c>
      <c r="J16289" s="2">
        <v>42718</v>
      </c>
      <c r="K16289">
        <f t="shared" si="2032"/>
        <v>1</v>
      </c>
      <c r="L16289" t="str">
        <f t="shared" si="2033"/>
        <v>Tuesday</v>
      </c>
      <c r="M16289" t="str">
        <f t="shared" si="2034"/>
        <v>Wednesday</v>
      </c>
      <c r="N16289" s="5">
        <f t="shared" si="2035"/>
        <v>38</v>
      </c>
      <c r="O16289">
        <f t="shared" si="2036"/>
        <v>18</v>
      </c>
      <c r="P16289">
        <f t="shared" si="2037"/>
        <v>2679</v>
      </c>
      <c r="Q16289" s="6">
        <f t="shared" si="2038"/>
        <v>38</v>
      </c>
      <c r="R16289">
        <f t="shared" si="2039"/>
        <v>129960.21999999994</v>
      </c>
    </row>
    <row r="16290" spans="1:18" x14ac:dyDescent="0.35">
      <c r="A16290">
        <v>16289</v>
      </c>
      <c r="B16290" s="4">
        <v>80.2</v>
      </c>
      <c r="C16290" s="1">
        <v>223082</v>
      </c>
      <c r="D16290" s="1">
        <v>9395</v>
      </c>
      <c r="E16290">
        <v>3</v>
      </c>
      <c r="F16290" t="s">
        <v>12</v>
      </c>
      <c r="G16290" t="s">
        <v>9</v>
      </c>
      <c r="H16290" s="2">
        <v>42699</v>
      </c>
      <c r="I16290" s="2">
        <v>42700</v>
      </c>
      <c r="J16290" s="2">
        <v>42701</v>
      </c>
      <c r="K16290">
        <f t="shared" si="2032"/>
        <v>1</v>
      </c>
      <c r="L16290" t="str">
        <f t="shared" si="2033"/>
        <v>Saturday</v>
      </c>
      <c r="M16290" t="str">
        <f t="shared" si="2034"/>
        <v>Sunday</v>
      </c>
      <c r="N16290" s="5">
        <f t="shared" si="2035"/>
        <v>80.2</v>
      </c>
      <c r="O16290">
        <f t="shared" si="2036"/>
        <v>1</v>
      </c>
      <c r="P16290">
        <f t="shared" si="2037"/>
        <v>10</v>
      </c>
      <c r="Q16290" s="6">
        <f t="shared" si="2038"/>
        <v>80.2</v>
      </c>
      <c r="R16290">
        <f t="shared" si="2039"/>
        <v>1635.4800000001001</v>
      </c>
    </row>
    <row r="16291" spans="1:18" x14ac:dyDescent="0.35">
      <c r="A16291">
        <v>16290</v>
      </c>
      <c r="B16291" s="4">
        <v>38</v>
      </c>
      <c r="C16291" s="1">
        <v>197996</v>
      </c>
      <c r="D16291" s="1">
        <v>9395</v>
      </c>
      <c r="E16291">
        <v>3.5</v>
      </c>
      <c r="F16291" t="s">
        <v>7</v>
      </c>
      <c r="G16291" t="s">
        <v>9</v>
      </c>
      <c r="H16291" s="2">
        <v>42699</v>
      </c>
      <c r="I16291" s="2">
        <v>42721</v>
      </c>
      <c r="J16291" s="2">
        <v>42724</v>
      </c>
      <c r="K16291">
        <f t="shared" si="2032"/>
        <v>3</v>
      </c>
      <c r="L16291" t="str">
        <f t="shared" si="2033"/>
        <v>Saturday</v>
      </c>
      <c r="M16291" t="str">
        <f t="shared" si="2034"/>
        <v>Tuesday</v>
      </c>
      <c r="N16291" s="5">
        <f t="shared" si="2035"/>
        <v>114</v>
      </c>
      <c r="O16291">
        <f t="shared" si="2036"/>
        <v>22</v>
      </c>
      <c r="P16291">
        <f t="shared" si="2037"/>
        <v>2679</v>
      </c>
      <c r="Q16291" s="6">
        <f t="shared" si="2038"/>
        <v>38</v>
      </c>
      <c r="R16291">
        <f t="shared" si="2039"/>
        <v>129960.21999999994</v>
      </c>
    </row>
    <row r="16292" spans="1:18" x14ac:dyDescent="0.35">
      <c r="A16292">
        <v>16291</v>
      </c>
      <c r="B16292" s="4">
        <v>38.58</v>
      </c>
      <c r="C16292" s="1">
        <v>197996</v>
      </c>
      <c r="D16292" s="1">
        <v>9395</v>
      </c>
      <c r="E16292">
        <v>3.5</v>
      </c>
      <c r="F16292" t="s">
        <v>7</v>
      </c>
      <c r="G16292" t="s">
        <v>9</v>
      </c>
      <c r="H16292" s="2">
        <v>42699</v>
      </c>
      <c r="I16292" s="2">
        <v>42699</v>
      </c>
      <c r="J16292" s="2">
        <v>42700</v>
      </c>
      <c r="K16292">
        <f t="shared" si="2032"/>
        <v>1</v>
      </c>
      <c r="L16292" t="str">
        <f t="shared" si="2033"/>
        <v>Friday</v>
      </c>
      <c r="M16292" t="str">
        <f t="shared" si="2034"/>
        <v>Saturday</v>
      </c>
      <c r="N16292" s="5">
        <f t="shared" si="2035"/>
        <v>38.58</v>
      </c>
      <c r="O16292">
        <f t="shared" si="2036"/>
        <v>0</v>
      </c>
      <c r="P16292">
        <f t="shared" si="2037"/>
        <v>2679</v>
      </c>
      <c r="Q16292" s="6">
        <f t="shared" si="2038"/>
        <v>38.58</v>
      </c>
      <c r="R16292">
        <f t="shared" si="2039"/>
        <v>129960.21999999994</v>
      </c>
    </row>
    <row r="16293" spans="1:18" x14ac:dyDescent="0.35">
      <c r="A16293">
        <v>16292</v>
      </c>
      <c r="B16293" s="4">
        <v>61.26</v>
      </c>
      <c r="C16293" s="1">
        <v>461084</v>
      </c>
      <c r="D16293" s="1">
        <v>9395</v>
      </c>
      <c r="E16293">
        <v>3</v>
      </c>
      <c r="F16293" t="s">
        <v>7</v>
      </c>
      <c r="G16293" t="s">
        <v>9</v>
      </c>
      <c r="H16293" s="2">
        <v>42699</v>
      </c>
      <c r="I16293" s="2">
        <v>42702</v>
      </c>
      <c r="J16293" s="2">
        <v>42705</v>
      </c>
      <c r="K16293">
        <f t="shared" si="2032"/>
        <v>3</v>
      </c>
      <c r="L16293" t="str">
        <f t="shared" si="2033"/>
        <v>Monday</v>
      </c>
      <c r="M16293" t="str">
        <f t="shared" si="2034"/>
        <v>Thursday</v>
      </c>
      <c r="N16293" s="5">
        <f t="shared" si="2035"/>
        <v>183.78</v>
      </c>
      <c r="O16293">
        <f t="shared" si="2036"/>
        <v>3</v>
      </c>
      <c r="P16293">
        <f t="shared" si="2037"/>
        <v>179</v>
      </c>
      <c r="Q16293" s="6">
        <f t="shared" si="2038"/>
        <v>61.26</v>
      </c>
      <c r="R16293">
        <f t="shared" si="2039"/>
        <v>20354.119999999904</v>
      </c>
    </row>
    <row r="16294" spans="1:18" x14ac:dyDescent="0.35">
      <c r="A16294">
        <v>16293</v>
      </c>
      <c r="B16294" s="4">
        <v>128</v>
      </c>
      <c r="C16294" s="1">
        <v>510678</v>
      </c>
      <c r="D16294" s="1">
        <v>9395</v>
      </c>
      <c r="E16294">
        <v>5</v>
      </c>
      <c r="F16294" t="s">
        <v>7</v>
      </c>
      <c r="G16294" t="s">
        <v>9</v>
      </c>
      <c r="H16294" s="2">
        <v>42699</v>
      </c>
      <c r="I16294" s="2">
        <v>42700</v>
      </c>
      <c r="J16294" s="2">
        <v>42701</v>
      </c>
      <c r="K16294">
        <f t="shared" si="2032"/>
        <v>1</v>
      </c>
      <c r="L16294" t="str">
        <f t="shared" si="2033"/>
        <v>Saturday</v>
      </c>
      <c r="M16294" t="str">
        <f t="shared" si="2034"/>
        <v>Sunday</v>
      </c>
      <c r="N16294" s="5">
        <f t="shared" si="2035"/>
        <v>128</v>
      </c>
      <c r="O16294">
        <f t="shared" si="2036"/>
        <v>1</v>
      </c>
      <c r="P16294">
        <f t="shared" si="2037"/>
        <v>440</v>
      </c>
      <c r="Q16294" s="6">
        <f t="shared" si="2038"/>
        <v>128</v>
      </c>
      <c r="R16294">
        <f t="shared" si="2039"/>
        <v>117714.44666666667</v>
      </c>
    </row>
    <row r="16295" spans="1:18" x14ac:dyDescent="0.35">
      <c r="A16295">
        <v>16294</v>
      </c>
      <c r="B16295" s="4">
        <v>47.8</v>
      </c>
      <c r="C16295" s="1">
        <v>216914</v>
      </c>
      <c r="D16295" s="1">
        <v>9395</v>
      </c>
      <c r="E16295">
        <v>3</v>
      </c>
      <c r="F16295" t="s">
        <v>7</v>
      </c>
      <c r="G16295" t="s">
        <v>9</v>
      </c>
      <c r="H16295" s="2">
        <v>42699</v>
      </c>
      <c r="I16295" s="2">
        <v>42699</v>
      </c>
      <c r="J16295" s="2">
        <v>42701</v>
      </c>
      <c r="K16295">
        <f t="shared" si="2032"/>
        <v>2</v>
      </c>
      <c r="L16295" t="str">
        <f t="shared" si="2033"/>
        <v>Friday</v>
      </c>
      <c r="M16295" t="str">
        <f t="shared" si="2034"/>
        <v>Sunday</v>
      </c>
      <c r="N16295" s="5">
        <f t="shared" si="2035"/>
        <v>95.6</v>
      </c>
      <c r="O16295">
        <f t="shared" si="2036"/>
        <v>0</v>
      </c>
      <c r="P16295">
        <f t="shared" si="2037"/>
        <v>203</v>
      </c>
      <c r="Q16295" s="6">
        <f t="shared" si="2038"/>
        <v>47.8</v>
      </c>
      <c r="R16295">
        <f t="shared" si="2039"/>
        <v>20414.480000000101</v>
      </c>
    </row>
    <row r="16296" spans="1:18" x14ac:dyDescent="0.35">
      <c r="A16296">
        <v>16295</v>
      </c>
      <c r="B16296" s="7">
        <v>95.3533333333</v>
      </c>
      <c r="C16296" s="1">
        <v>297388</v>
      </c>
      <c r="D16296" s="1">
        <v>9395</v>
      </c>
      <c r="E16296">
        <v>2.5</v>
      </c>
      <c r="F16296" t="s">
        <v>7</v>
      </c>
      <c r="G16296" t="s">
        <v>9</v>
      </c>
      <c r="H16296" s="2">
        <v>42699</v>
      </c>
      <c r="I16296" s="2">
        <v>42726</v>
      </c>
      <c r="J16296" s="2">
        <v>42729</v>
      </c>
      <c r="K16296">
        <f t="shared" si="2032"/>
        <v>3</v>
      </c>
      <c r="L16296" t="str">
        <f t="shared" si="2033"/>
        <v>Thursday</v>
      </c>
      <c r="M16296" t="str">
        <f t="shared" si="2034"/>
        <v>Sunday</v>
      </c>
      <c r="N16296" s="5">
        <f t="shared" si="2035"/>
        <v>286.05999999990001</v>
      </c>
      <c r="O16296">
        <f t="shared" si="2036"/>
        <v>27</v>
      </c>
      <c r="P16296">
        <f t="shared" si="2037"/>
        <v>865</v>
      </c>
      <c r="Q16296" s="6">
        <f t="shared" si="2038"/>
        <v>95.3533333333</v>
      </c>
      <c r="R16296">
        <f t="shared" si="2039"/>
        <v>115774.32666666621</v>
      </c>
    </row>
    <row r="16297" spans="1:18" x14ac:dyDescent="0.35">
      <c r="A16297">
        <v>16296</v>
      </c>
      <c r="B16297" s="4">
        <v>103.88</v>
      </c>
      <c r="C16297" s="1">
        <v>298446</v>
      </c>
      <c r="D16297" s="1">
        <v>9395</v>
      </c>
      <c r="E16297">
        <v>4</v>
      </c>
      <c r="F16297" t="s">
        <v>7</v>
      </c>
      <c r="G16297" t="s">
        <v>9</v>
      </c>
      <c r="H16297" s="2">
        <v>42699</v>
      </c>
      <c r="I16297" s="2">
        <v>42705</v>
      </c>
      <c r="J16297" s="2">
        <v>42706</v>
      </c>
      <c r="K16297">
        <f t="shared" si="2032"/>
        <v>1</v>
      </c>
      <c r="L16297" t="str">
        <f t="shared" si="2033"/>
        <v>Thursday</v>
      </c>
      <c r="M16297" t="str">
        <f t="shared" si="2034"/>
        <v>Friday</v>
      </c>
      <c r="N16297" s="5">
        <f t="shared" si="2035"/>
        <v>103.88</v>
      </c>
      <c r="O16297">
        <f t="shared" si="2036"/>
        <v>6</v>
      </c>
      <c r="P16297">
        <f t="shared" si="2037"/>
        <v>241</v>
      </c>
      <c r="Q16297" s="6">
        <f t="shared" si="2038"/>
        <v>103.88</v>
      </c>
      <c r="R16297">
        <f t="shared" si="2039"/>
        <v>53391.649999999769</v>
      </c>
    </row>
    <row r="16298" spans="1:18" x14ac:dyDescent="0.35">
      <c r="A16298">
        <v>16297</v>
      </c>
      <c r="B16298" s="4">
        <v>53.46</v>
      </c>
      <c r="C16298" s="1">
        <v>216914</v>
      </c>
      <c r="D16298" s="1">
        <v>9395</v>
      </c>
      <c r="E16298">
        <v>3</v>
      </c>
      <c r="F16298" t="s">
        <v>7</v>
      </c>
      <c r="G16298" t="s">
        <v>9</v>
      </c>
      <c r="H16298" s="2">
        <v>42699</v>
      </c>
      <c r="I16298" s="2">
        <v>42699</v>
      </c>
      <c r="J16298" s="2">
        <v>42700</v>
      </c>
      <c r="K16298">
        <f t="shared" si="2032"/>
        <v>1</v>
      </c>
      <c r="L16298" t="str">
        <f t="shared" si="2033"/>
        <v>Friday</v>
      </c>
      <c r="M16298" t="str">
        <f t="shared" si="2034"/>
        <v>Saturday</v>
      </c>
      <c r="N16298" s="5">
        <f t="shared" si="2035"/>
        <v>53.46</v>
      </c>
      <c r="O16298">
        <f t="shared" si="2036"/>
        <v>0</v>
      </c>
      <c r="P16298">
        <f t="shared" si="2037"/>
        <v>203</v>
      </c>
      <c r="Q16298" s="6">
        <f t="shared" si="2038"/>
        <v>53.46</v>
      </c>
      <c r="R16298">
        <f t="shared" si="2039"/>
        <v>20414.480000000101</v>
      </c>
    </row>
    <row r="16299" spans="1:18" x14ac:dyDescent="0.35">
      <c r="A16299">
        <v>16298</v>
      </c>
      <c r="B16299" s="4">
        <v>87.34</v>
      </c>
      <c r="C16299" s="1">
        <v>323576</v>
      </c>
      <c r="D16299" s="1">
        <v>9395</v>
      </c>
      <c r="E16299">
        <v>4</v>
      </c>
      <c r="F16299" t="s">
        <v>7</v>
      </c>
      <c r="G16299" t="s">
        <v>8</v>
      </c>
      <c r="H16299" s="2">
        <v>42699</v>
      </c>
      <c r="I16299" s="2">
        <v>42701</v>
      </c>
      <c r="J16299" s="2">
        <v>42702</v>
      </c>
      <c r="K16299">
        <f t="shared" si="2032"/>
        <v>1</v>
      </c>
      <c r="L16299" t="str">
        <f t="shared" si="2033"/>
        <v>Sunday</v>
      </c>
      <c r="M16299" t="str">
        <f t="shared" si="2034"/>
        <v>Monday</v>
      </c>
      <c r="N16299" s="5">
        <f t="shared" si="2035"/>
        <v>87.34</v>
      </c>
      <c r="O16299">
        <f t="shared" si="2036"/>
        <v>2</v>
      </c>
      <c r="P16299">
        <f t="shared" si="2037"/>
        <v>181</v>
      </c>
      <c r="Q16299" s="6">
        <f t="shared" si="2038"/>
        <v>87.34</v>
      </c>
      <c r="R16299">
        <f t="shared" si="2039"/>
        <v>24286.726666666989</v>
      </c>
    </row>
    <row r="16300" spans="1:18" x14ac:dyDescent="0.35">
      <c r="A16300">
        <v>16299</v>
      </c>
      <c r="B16300" s="4">
        <v>165.96</v>
      </c>
      <c r="C16300" s="1">
        <v>1861318</v>
      </c>
      <c r="D16300" s="1">
        <v>9395</v>
      </c>
      <c r="E16300">
        <v>5</v>
      </c>
      <c r="F16300" t="s">
        <v>7</v>
      </c>
      <c r="G16300" t="s">
        <v>9</v>
      </c>
      <c r="H16300" s="2">
        <v>42699</v>
      </c>
      <c r="I16300" s="2">
        <v>42726</v>
      </c>
      <c r="J16300" s="2">
        <v>42729</v>
      </c>
      <c r="K16300">
        <f t="shared" si="2032"/>
        <v>3</v>
      </c>
      <c r="L16300" t="str">
        <f t="shared" si="2033"/>
        <v>Thursday</v>
      </c>
      <c r="M16300" t="str">
        <f t="shared" si="2034"/>
        <v>Sunday</v>
      </c>
      <c r="N16300" s="5">
        <f t="shared" si="2035"/>
        <v>497.88</v>
      </c>
      <c r="O16300">
        <f t="shared" si="2036"/>
        <v>27</v>
      </c>
      <c r="P16300">
        <f t="shared" si="2037"/>
        <v>512</v>
      </c>
      <c r="Q16300" s="6">
        <f t="shared" si="2038"/>
        <v>165.96</v>
      </c>
      <c r="R16300">
        <f t="shared" si="2039"/>
        <v>147107.77999999968</v>
      </c>
    </row>
    <row r="16301" spans="1:18" x14ac:dyDescent="0.35">
      <c r="A16301">
        <v>16300</v>
      </c>
      <c r="B16301" s="4">
        <v>89.38</v>
      </c>
      <c r="C16301" s="1">
        <v>2278874</v>
      </c>
      <c r="D16301" s="1">
        <v>9395</v>
      </c>
      <c r="E16301">
        <v>4</v>
      </c>
      <c r="F16301" t="s">
        <v>7</v>
      </c>
      <c r="G16301" t="s">
        <v>8</v>
      </c>
      <c r="H16301" s="2">
        <v>42699</v>
      </c>
      <c r="I16301" s="2">
        <v>42699</v>
      </c>
      <c r="J16301" s="2">
        <v>42700</v>
      </c>
      <c r="K16301">
        <f t="shared" si="2032"/>
        <v>1</v>
      </c>
      <c r="L16301" t="str">
        <f t="shared" si="2033"/>
        <v>Friday</v>
      </c>
      <c r="M16301" t="str">
        <f t="shared" si="2034"/>
        <v>Saturday</v>
      </c>
      <c r="N16301" s="5">
        <f t="shared" si="2035"/>
        <v>89.38</v>
      </c>
      <c r="O16301">
        <f t="shared" si="2036"/>
        <v>0</v>
      </c>
      <c r="P16301">
        <f t="shared" si="2037"/>
        <v>348</v>
      </c>
      <c r="Q16301" s="6">
        <f t="shared" si="2038"/>
        <v>89.38</v>
      </c>
      <c r="R16301">
        <f t="shared" si="2039"/>
        <v>58988.060000000209</v>
      </c>
    </row>
    <row r="16302" spans="1:18" x14ac:dyDescent="0.35">
      <c r="A16302">
        <v>16301</v>
      </c>
      <c r="B16302" s="7">
        <v>77.260000000000005</v>
      </c>
      <c r="C16302" s="1">
        <v>297388</v>
      </c>
      <c r="D16302" s="1">
        <v>9395</v>
      </c>
      <c r="E16302">
        <v>2.5</v>
      </c>
      <c r="F16302" t="s">
        <v>7</v>
      </c>
      <c r="G16302" t="s">
        <v>9</v>
      </c>
      <c r="H16302" s="2">
        <v>42699</v>
      </c>
      <c r="I16302" s="2">
        <v>42705</v>
      </c>
      <c r="J16302" s="2">
        <v>42706</v>
      </c>
      <c r="K16302">
        <f t="shared" si="2032"/>
        <v>1</v>
      </c>
      <c r="L16302" t="str">
        <f t="shared" si="2033"/>
        <v>Thursday</v>
      </c>
      <c r="M16302" t="str">
        <f t="shared" si="2034"/>
        <v>Friday</v>
      </c>
      <c r="N16302" s="5">
        <f t="shared" si="2035"/>
        <v>77.260000000000005</v>
      </c>
      <c r="O16302">
        <f t="shared" si="2036"/>
        <v>6</v>
      </c>
      <c r="P16302">
        <f t="shared" si="2037"/>
        <v>865</v>
      </c>
      <c r="Q16302" s="6">
        <f t="shared" si="2038"/>
        <v>77.260000000000005</v>
      </c>
      <c r="R16302">
        <f t="shared" si="2039"/>
        <v>115774.32666666621</v>
      </c>
    </row>
    <row r="16303" spans="1:18" x14ac:dyDescent="0.35">
      <c r="A16303">
        <v>16302</v>
      </c>
      <c r="B16303" s="4">
        <v>85.82</v>
      </c>
      <c r="C16303" s="1">
        <v>216386</v>
      </c>
      <c r="D16303" s="1">
        <v>9395</v>
      </c>
      <c r="E16303">
        <v>3</v>
      </c>
      <c r="F16303" t="s">
        <v>7</v>
      </c>
      <c r="G16303" t="s">
        <v>8</v>
      </c>
      <c r="H16303" s="2">
        <v>42699</v>
      </c>
      <c r="I16303" s="2">
        <v>42699</v>
      </c>
      <c r="J16303" s="2">
        <v>42700</v>
      </c>
      <c r="K16303">
        <f t="shared" si="2032"/>
        <v>1</v>
      </c>
      <c r="L16303" t="str">
        <f t="shared" si="2033"/>
        <v>Friday</v>
      </c>
      <c r="M16303" t="str">
        <f t="shared" si="2034"/>
        <v>Saturday</v>
      </c>
      <c r="N16303" s="5">
        <f t="shared" si="2035"/>
        <v>85.82</v>
      </c>
      <c r="O16303">
        <f t="shared" si="2036"/>
        <v>0</v>
      </c>
      <c r="P16303">
        <f t="shared" si="2037"/>
        <v>238</v>
      </c>
      <c r="Q16303" s="6">
        <f t="shared" si="2038"/>
        <v>85.82</v>
      </c>
      <c r="R16303">
        <f t="shared" si="2039"/>
        <v>26874.559999999965</v>
      </c>
    </row>
    <row r="16304" spans="1:18" x14ac:dyDescent="0.35">
      <c r="A16304">
        <v>16303</v>
      </c>
      <c r="B16304" s="4">
        <v>56</v>
      </c>
      <c r="C16304" s="1">
        <v>21378</v>
      </c>
      <c r="D16304" s="1">
        <v>9395</v>
      </c>
      <c r="E16304">
        <v>4</v>
      </c>
      <c r="F16304" t="s">
        <v>7</v>
      </c>
      <c r="G16304" t="s">
        <v>9</v>
      </c>
      <c r="H16304" s="2">
        <v>42699</v>
      </c>
      <c r="I16304" s="2">
        <v>42700</v>
      </c>
      <c r="J16304" s="2">
        <v>42701</v>
      </c>
      <c r="K16304">
        <f t="shared" si="2032"/>
        <v>1</v>
      </c>
      <c r="L16304" t="str">
        <f t="shared" si="2033"/>
        <v>Saturday</v>
      </c>
      <c r="M16304" t="str">
        <f t="shared" si="2034"/>
        <v>Sunday</v>
      </c>
      <c r="N16304" s="5">
        <f t="shared" si="2035"/>
        <v>56</v>
      </c>
      <c r="O16304">
        <f t="shared" si="2036"/>
        <v>1</v>
      </c>
      <c r="P16304">
        <f t="shared" si="2037"/>
        <v>247</v>
      </c>
      <c r="Q16304" s="6">
        <f t="shared" si="2038"/>
        <v>56</v>
      </c>
      <c r="R16304">
        <f t="shared" si="2039"/>
        <v>31563.08</v>
      </c>
    </row>
    <row r="16305" spans="1:18" x14ac:dyDescent="0.35">
      <c r="A16305">
        <v>16304</v>
      </c>
      <c r="B16305" s="4">
        <v>47.2</v>
      </c>
      <c r="C16305" s="1">
        <v>526414</v>
      </c>
      <c r="D16305" s="1">
        <v>9395</v>
      </c>
      <c r="E16305">
        <v>2.5</v>
      </c>
      <c r="F16305" t="s">
        <v>7</v>
      </c>
      <c r="G16305" t="s">
        <v>9</v>
      </c>
      <c r="H16305" s="2">
        <v>42699</v>
      </c>
      <c r="I16305" s="2">
        <v>42715</v>
      </c>
      <c r="J16305" s="2">
        <v>42716</v>
      </c>
      <c r="K16305">
        <f t="shared" si="2032"/>
        <v>1</v>
      </c>
      <c r="L16305" t="str">
        <f t="shared" si="2033"/>
        <v>Sunday</v>
      </c>
      <c r="M16305" t="str">
        <f t="shared" si="2034"/>
        <v>Monday</v>
      </c>
      <c r="N16305" s="5">
        <f t="shared" si="2035"/>
        <v>47.2</v>
      </c>
      <c r="O16305">
        <f t="shared" si="2036"/>
        <v>16</v>
      </c>
      <c r="P16305">
        <f t="shared" si="2037"/>
        <v>234</v>
      </c>
      <c r="Q16305" s="6">
        <f t="shared" si="2038"/>
        <v>47.2</v>
      </c>
      <c r="R16305">
        <f t="shared" si="2039"/>
        <v>22583.940000000097</v>
      </c>
    </row>
    <row r="16306" spans="1:18" x14ac:dyDescent="0.35">
      <c r="A16306">
        <v>16305</v>
      </c>
      <c r="B16306" s="4">
        <v>169.22</v>
      </c>
      <c r="C16306" s="1">
        <v>141282</v>
      </c>
      <c r="D16306" s="1">
        <v>9395</v>
      </c>
      <c r="E16306">
        <v>5</v>
      </c>
      <c r="F16306" t="s">
        <v>7</v>
      </c>
      <c r="G16306" t="s">
        <v>8</v>
      </c>
      <c r="H16306" s="2">
        <v>42699</v>
      </c>
      <c r="I16306" s="2">
        <v>42699</v>
      </c>
      <c r="J16306" s="2">
        <v>42700</v>
      </c>
      <c r="K16306">
        <f t="shared" si="2032"/>
        <v>1</v>
      </c>
      <c r="L16306" t="str">
        <f t="shared" si="2033"/>
        <v>Friday</v>
      </c>
      <c r="M16306" t="str">
        <f t="shared" si="2034"/>
        <v>Saturday</v>
      </c>
      <c r="N16306" s="5">
        <f t="shared" si="2035"/>
        <v>169.22</v>
      </c>
      <c r="O16306">
        <f t="shared" si="2036"/>
        <v>0</v>
      </c>
      <c r="P16306">
        <f t="shared" si="2037"/>
        <v>340</v>
      </c>
      <c r="Q16306" s="6">
        <f t="shared" si="2038"/>
        <v>169.22</v>
      </c>
      <c r="R16306">
        <f t="shared" si="2039"/>
        <v>111540.96000000053</v>
      </c>
    </row>
    <row r="16307" spans="1:18" x14ac:dyDescent="0.35">
      <c r="A16307">
        <v>16306</v>
      </c>
      <c r="B16307" s="4">
        <v>38.58</v>
      </c>
      <c r="C16307" s="1">
        <v>197996</v>
      </c>
      <c r="D16307" s="1">
        <v>9395</v>
      </c>
      <c r="E16307">
        <v>3.5</v>
      </c>
      <c r="F16307" t="s">
        <v>7</v>
      </c>
      <c r="G16307" t="s">
        <v>9</v>
      </c>
      <c r="H16307" s="2">
        <v>42699</v>
      </c>
      <c r="I16307" s="2">
        <v>42700</v>
      </c>
      <c r="J16307" s="2">
        <v>42701</v>
      </c>
      <c r="K16307">
        <f t="shared" si="2032"/>
        <v>1</v>
      </c>
      <c r="L16307" t="str">
        <f t="shared" si="2033"/>
        <v>Saturday</v>
      </c>
      <c r="M16307" t="str">
        <f t="shared" si="2034"/>
        <v>Sunday</v>
      </c>
      <c r="N16307" s="5">
        <f t="shared" si="2035"/>
        <v>38.58</v>
      </c>
      <c r="O16307">
        <f t="shared" si="2036"/>
        <v>1</v>
      </c>
      <c r="P16307">
        <f t="shared" si="2037"/>
        <v>2679</v>
      </c>
      <c r="Q16307" s="6">
        <f t="shared" si="2038"/>
        <v>38.58</v>
      </c>
      <c r="R16307">
        <f t="shared" si="2039"/>
        <v>129960.21999999994</v>
      </c>
    </row>
    <row r="16308" spans="1:18" x14ac:dyDescent="0.35">
      <c r="A16308">
        <v>16307</v>
      </c>
      <c r="B16308" s="7">
        <v>87.04</v>
      </c>
      <c r="C16308" s="1">
        <v>297388</v>
      </c>
      <c r="D16308" s="1">
        <v>9395</v>
      </c>
      <c r="E16308">
        <v>2.5</v>
      </c>
      <c r="F16308" t="s">
        <v>7</v>
      </c>
      <c r="G16308" t="s">
        <v>9</v>
      </c>
      <c r="H16308" s="2">
        <v>42699</v>
      </c>
      <c r="I16308" s="2">
        <v>42706</v>
      </c>
      <c r="J16308" s="2">
        <v>42709</v>
      </c>
      <c r="K16308">
        <f t="shared" si="2032"/>
        <v>3</v>
      </c>
      <c r="L16308" t="str">
        <f t="shared" si="2033"/>
        <v>Friday</v>
      </c>
      <c r="M16308" t="str">
        <f t="shared" si="2034"/>
        <v>Monday</v>
      </c>
      <c r="N16308" s="5">
        <f t="shared" si="2035"/>
        <v>261.12</v>
      </c>
      <c r="O16308">
        <f t="shared" si="2036"/>
        <v>7</v>
      </c>
      <c r="P16308">
        <f t="shared" si="2037"/>
        <v>865</v>
      </c>
      <c r="Q16308" s="6">
        <f t="shared" si="2038"/>
        <v>87.04</v>
      </c>
      <c r="R16308">
        <f t="shared" si="2039"/>
        <v>115774.32666666621</v>
      </c>
    </row>
    <row r="16309" spans="1:18" x14ac:dyDescent="0.35">
      <c r="A16309">
        <v>16308</v>
      </c>
      <c r="B16309" s="4">
        <v>70</v>
      </c>
      <c r="C16309" s="1">
        <v>508000</v>
      </c>
      <c r="D16309" s="1">
        <v>9395</v>
      </c>
      <c r="E16309">
        <v>3.5</v>
      </c>
      <c r="F16309" t="s">
        <v>7</v>
      </c>
      <c r="G16309" t="s">
        <v>9</v>
      </c>
      <c r="H16309" s="2">
        <v>42699</v>
      </c>
      <c r="I16309" s="2">
        <v>42701</v>
      </c>
      <c r="J16309" s="2">
        <v>42702</v>
      </c>
      <c r="K16309">
        <f t="shared" si="2032"/>
        <v>1</v>
      </c>
      <c r="L16309" t="str">
        <f t="shared" si="2033"/>
        <v>Sunday</v>
      </c>
      <c r="M16309" t="str">
        <f t="shared" si="2034"/>
        <v>Monday</v>
      </c>
      <c r="N16309" s="5">
        <f t="shared" si="2035"/>
        <v>70</v>
      </c>
      <c r="O16309">
        <f t="shared" si="2036"/>
        <v>2</v>
      </c>
      <c r="P16309">
        <f t="shared" si="2037"/>
        <v>69</v>
      </c>
      <c r="Q16309" s="6">
        <f t="shared" si="2038"/>
        <v>70</v>
      </c>
      <c r="R16309">
        <f t="shared" si="2039"/>
        <v>8640.1600000006001</v>
      </c>
    </row>
    <row r="16310" spans="1:18" x14ac:dyDescent="0.35">
      <c r="A16310">
        <v>16309</v>
      </c>
      <c r="B16310" s="4">
        <v>174.24</v>
      </c>
      <c r="C16310" s="1">
        <v>1861318</v>
      </c>
      <c r="D16310" s="1">
        <v>9395</v>
      </c>
      <c r="E16310">
        <v>5</v>
      </c>
      <c r="F16310" t="s">
        <v>7</v>
      </c>
      <c r="G16310" t="s">
        <v>9</v>
      </c>
      <c r="H16310" s="2">
        <v>42699</v>
      </c>
      <c r="I16310" s="2">
        <v>42699</v>
      </c>
      <c r="J16310" s="2">
        <v>42701</v>
      </c>
      <c r="K16310">
        <f t="shared" si="2032"/>
        <v>2</v>
      </c>
      <c r="L16310" t="str">
        <f t="shared" si="2033"/>
        <v>Friday</v>
      </c>
      <c r="M16310" t="str">
        <f t="shared" si="2034"/>
        <v>Sunday</v>
      </c>
      <c r="N16310" s="5">
        <f t="shared" si="2035"/>
        <v>348.48</v>
      </c>
      <c r="O16310">
        <f t="shared" si="2036"/>
        <v>0</v>
      </c>
      <c r="P16310">
        <f t="shared" si="2037"/>
        <v>512</v>
      </c>
      <c r="Q16310" s="6">
        <f t="shared" si="2038"/>
        <v>174.24</v>
      </c>
      <c r="R16310">
        <f t="shared" si="2039"/>
        <v>147107.77999999968</v>
      </c>
    </row>
    <row r="16311" spans="1:18" x14ac:dyDescent="0.35">
      <c r="A16311">
        <v>16310</v>
      </c>
      <c r="B16311" s="4">
        <v>117.33</v>
      </c>
      <c r="C16311" s="1">
        <v>150994</v>
      </c>
      <c r="D16311" s="1">
        <v>9395</v>
      </c>
      <c r="E16311">
        <v>3</v>
      </c>
      <c r="F16311" t="s">
        <v>7</v>
      </c>
      <c r="G16311" t="s">
        <v>9</v>
      </c>
      <c r="H16311" s="2">
        <v>42699</v>
      </c>
      <c r="I16311" s="2">
        <v>42717</v>
      </c>
      <c r="J16311" s="2">
        <v>42719</v>
      </c>
      <c r="K16311">
        <f t="shared" si="2032"/>
        <v>2</v>
      </c>
      <c r="L16311" t="str">
        <f t="shared" si="2033"/>
        <v>Tuesday</v>
      </c>
      <c r="M16311" t="str">
        <f t="shared" si="2034"/>
        <v>Thursday</v>
      </c>
      <c r="N16311" s="5">
        <f t="shared" si="2035"/>
        <v>234.66</v>
      </c>
      <c r="O16311">
        <f t="shared" si="2036"/>
        <v>18</v>
      </c>
      <c r="P16311">
        <f t="shared" si="2037"/>
        <v>65</v>
      </c>
      <c r="Q16311" s="6">
        <f t="shared" si="2038"/>
        <v>117.33</v>
      </c>
      <c r="R16311">
        <f t="shared" si="2039"/>
        <v>14723.979999999994</v>
      </c>
    </row>
    <row r="16312" spans="1:18" x14ac:dyDescent="0.35">
      <c r="A16312">
        <v>8417</v>
      </c>
      <c r="B16312" s="4">
        <v>120</v>
      </c>
      <c r="C16312" s="1">
        <v>21272</v>
      </c>
      <c r="D16312" s="1">
        <v>9395</v>
      </c>
      <c r="E16312">
        <v>4</v>
      </c>
      <c r="F16312" t="s">
        <v>7</v>
      </c>
      <c r="G16312" t="s">
        <v>9</v>
      </c>
      <c r="H16312" s="2">
        <v>42667</v>
      </c>
      <c r="I16312" s="2">
        <v>42675</v>
      </c>
      <c r="J16312" s="2">
        <v>42676</v>
      </c>
      <c r="K16312">
        <f t="shared" si="2032"/>
        <v>1</v>
      </c>
      <c r="L16312" t="str">
        <f t="shared" si="2033"/>
        <v>Tuesday</v>
      </c>
      <c r="M16312" t="str">
        <f t="shared" si="2034"/>
        <v>Wednesday</v>
      </c>
      <c r="N16312" s="5">
        <f t="shared" si="2035"/>
        <v>120</v>
      </c>
      <c r="O16312">
        <f t="shared" si="2036"/>
        <v>8</v>
      </c>
      <c r="P16312">
        <f t="shared" si="2037"/>
        <v>1314</v>
      </c>
      <c r="Q16312" s="6">
        <f t="shared" si="2038"/>
        <v>120</v>
      </c>
      <c r="R16312">
        <f t="shared" si="2039"/>
        <v>275049.53500000032</v>
      </c>
    </row>
    <row r="16313" spans="1:18" x14ac:dyDescent="0.35">
      <c r="A16313">
        <v>16312</v>
      </c>
      <c r="B16313" s="4">
        <v>39.04</v>
      </c>
      <c r="C16313" s="1">
        <v>1137582</v>
      </c>
      <c r="D16313" s="1">
        <v>9395</v>
      </c>
      <c r="E16313">
        <v>2</v>
      </c>
      <c r="F16313" t="s">
        <v>11</v>
      </c>
      <c r="G16313" t="s">
        <v>9</v>
      </c>
      <c r="H16313" s="2">
        <v>42699</v>
      </c>
      <c r="I16313" s="2">
        <v>42721</v>
      </c>
      <c r="J16313" s="2">
        <v>42724</v>
      </c>
      <c r="K16313">
        <f t="shared" si="2032"/>
        <v>3</v>
      </c>
      <c r="L16313" t="str">
        <f t="shared" si="2033"/>
        <v>Saturday</v>
      </c>
      <c r="M16313" t="str">
        <f t="shared" si="2034"/>
        <v>Tuesday</v>
      </c>
      <c r="N16313" s="5">
        <f t="shared" si="2035"/>
        <v>117.12</v>
      </c>
      <c r="O16313">
        <f t="shared" si="2036"/>
        <v>22</v>
      </c>
      <c r="P16313">
        <f t="shared" si="2037"/>
        <v>48</v>
      </c>
      <c r="Q16313" s="6">
        <f t="shared" si="2038"/>
        <v>39.04</v>
      </c>
      <c r="R16313">
        <f t="shared" si="2039"/>
        <v>2909.3799999999019</v>
      </c>
    </row>
    <row r="16314" spans="1:18" x14ac:dyDescent="0.35">
      <c r="A16314">
        <v>16313</v>
      </c>
      <c r="B16314" s="4">
        <v>114</v>
      </c>
      <c r="C16314" s="1">
        <v>1249476</v>
      </c>
      <c r="D16314" s="1">
        <v>9395</v>
      </c>
      <c r="E16314">
        <v>3.5</v>
      </c>
      <c r="F16314" t="s">
        <v>7</v>
      </c>
      <c r="G16314" t="s">
        <v>9</v>
      </c>
      <c r="H16314" s="2">
        <v>42699</v>
      </c>
      <c r="I16314" s="2">
        <v>42701</v>
      </c>
      <c r="J16314" s="2">
        <v>42702</v>
      </c>
      <c r="K16314">
        <f t="shared" si="2032"/>
        <v>1</v>
      </c>
      <c r="L16314" t="str">
        <f t="shared" si="2033"/>
        <v>Sunday</v>
      </c>
      <c r="M16314" t="str">
        <f t="shared" si="2034"/>
        <v>Monday</v>
      </c>
      <c r="N16314" s="5">
        <f t="shared" si="2035"/>
        <v>114</v>
      </c>
      <c r="O16314">
        <f t="shared" si="2036"/>
        <v>2</v>
      </c>
      <c r="P16314">
        <f t="shared" si="2037"/>
        <v>163</v>
      </c>
      <c r="Q16314" s="6">
        <f t="shared" si="2038"/>
        <v>114</v>
      </c>
      <c r="R16314">
        <f t="shared" si="2039"/>
        <v>34874.639999999999</v>
      </c>
    </row>
    <row r="16315" spans="1:18" x14ac:dyDescent="0.35">
      <c r="A16315">
        <v>16314</v>
      </c>
      <c r="B16315" s="4">
        <v>133.26</v>
      </c>
      <c r="C16315" s="1">
        <v>510678</v>
      </c>
      <c r="D16315" s="1">
        <v>9395</v>
      </c>
      <c r="E16315">
        <v>5</v>
      </c>
      <c r="F16315" t="s">
        <v>7</v>
      </c>
      <c r="G16315" t="s">
        <v>9</v>
      </c>
      <c r="H16315" s="2">
        <v>42699</v>
      </c>
      <c r="I16315" s="2">
        <v>42700</v>
      </c>
      <c r="J16315" s="2">
        <v>42701</v>
      </c>
      <c r="K16315">
        <f t="shared" ref="K16315:K16378" si="2040">J16315-I16315</f>
        <v>1</v>
      </c>
      <c r="L16315" t="str">
        <f t="shared" ref="L16315:L16378" si="2041">TEXT(I16315,"dddd")</f>
        <v>Saturday</v>
      </c>
      <c r="M16315" t="str">
        <f t="shared" ref="M16315:M16378" si="2042">TEXT(J16315,"dddd")</f>
        <v>Sunday</v>
      </c>
      <c r="N16315" s="5">
        <f t="shared" ref="N16315:N16378" si="2043">B16315*K16315</f>
        <v>133.26</v>
      </c>
      <c r="O16315">
        <f t="shared" ref="O16315:O16378" si="2044">I16315-H16315</f>
        <v>1</v>
      </c>
      <c r="P16315">
        <f t="shared" ref="P16315:P16378" si="2045">COUNTIF($C:$C,C16315)</f>
        <v>440</v>
      </c>
      <c r="Q16315" s="6">
        <f t="shared" ref="Q16315:Q16378" si="2046">B16315</f>
        <v>133.26</v>
      </c>
      <c r="R16315">
        <f t="shared" ref="R16315:R16378" si="2047">SUMIF($C:$C,C16315,$N:$N)</f>
        <v>117714.44666666667</v>
      </c>
    </row>
    <row r="16316" spans="1:18" x14ac:dyDescent="0.35">
      <c r="A16316">
        <v>16315</v>
      </c>
      <c r="B16316" s="4">
        <v>87.9</v>
      </c>
      <c r="C16316" s="1">
        <v>180200</v>
      </c>
      <c r="D16316" s="1">
        <v>9395</v>
      </c>
      <c r="E16316">
        <v>3.5</v>
      </c>
      <c r="F16316" t="s">
        <v>7</v>
      </c>
      <c r="G16316" t="s">
        <v>9</v>
      </c>
      <c r="H16316" s="2">
        <v>42699</v>
      </c>
      <c r="I16316" s="2">
        <v>42702</v>
      </c>
      <c r="J16316" s="2">
        <v>42704</v>
      </c>
      <c r="K16316">
        <f t="shared" si="2040"/>
        <v>2</v>
      </c>
      <c r="L16316" t="str">
        <f t="shared" si="2041"/>
        <v>Monday</v>
      </c>
      <c r="M16316" t="str">
        <f t="shared" si="2042"/>
        <v>Wednesday</v>
      </c>
      <c r="N16316" s="5">
        <f t="shared" si="2043"/>
        <v>175.8</v>
      </c>
      <c r="O16316">
        <f t="shared" si="2044"/>
        <v>3</v>
      </c>
      <c r="P16316">
        <f t="shared" si="2045"/>
        <v>42</v>
      </c>
      <c r="Q16316" s="6">
        <f t="shared" si="2046"/>
        <v>87.9</v>
      </c>
      <c r="R16316">
        <f t="shared" si="2047"/>
        <v>7157.7999999999984</v>
      </c>
    </row>
    <row r="16317" spans="1:18" x14ac:dyDescent="0.35">
      <c r="A16317">
        <v>16316</v>
      </c>
      <c r="B16317" s="4">
        <v>158</v>
      </c>
      <c r="C16317" s="1">
        <v>373272</v>
      </c>
      <c r="D16317" s="1">
        <v>9395</v>
      </c>
      <c r="E16317">
        <v>4.5</v>
      </c>
      <c r="F16317" t="s">
        <v>7</v>
      </c>
      <c r="G16317" t="s">
        <v>8</v>
      </c>
      <c r="H16317" s="2">
        <v>42699</v>
      </c>
      <c r="I16317" s="2">
        <v>42720</v>
      </c>
      <c r="J16317" s="2">
        <v>42723</v>
      </c>
      <c r="K16317">
        <f t="shared" si="2040"/>
        <v>3</v>
      </c>
      <c r="L16317" t="str">
        <f t="shared" si="2041"/>
        <v>Friday</v>
      </c>
      <c r="M16317" t="str">
        <f t="shared" si="2042"/>
        <v>Monday</v>
      </c>
      <c r="N16317" s="5">
        <f t="shared" si="2043"/>
        <v>474</v>
      </c>
      <c r="O16317">
        <f t="shared" si="2044"/>
        <v>21</v>
      </c>
      <c r="P16317">
        <f t="shared" si="2045"/>
        <v>592</v>
      </c>
      <c r="Q16317" s="6">
        <f t="shared" si="2046"/>
        <v>158</v>
      </c>
      <c r="R16317">
        <f t="shared" si="2047"/>
        <v>158466.39400000064</v>
      </c>
    </row>
    <row r="16318" spans="1:18" x14ac:dyDescent="0.35">
      <c r="A16318">
        <v>16317</v>
      </c>
      <c r="B16318" s="4">
        <v>68</v>
      </c>
      <c r="C16318" s="1">
        <v>542024</v>
      </c>
      <c r="D16318" s="1">
        <v>9395</v>
      </c>
      <c r="E16318">
        <v>4</v>
      </c>
      <c r="F16318" t="s">
        <v>7</v>
      </c>
      <c r="G16318" t="s">
        <v>9</v>
      </c>
      <c r="H16318" s="2">
        <v>42699</v>
      </c>
      <c r="I16318" s="2">
        <v>42703</v>
      </c>
      <c r="J16318" s="2">
        <v>42704</v>
      </c>
      <c r="K16318">
        <f t="shared" si="2040"/>
        <v>1</v>
      </c>
      <c r="L16318" t="str">
        <f t="shared" si="2041"/>
        <v>Tuesday</v>
      </c>
      <c r="M16318" t="str">
        <f t="shared" si="2042"/>
        <v>Wednesday</v>
      </c>
      <c r="N16318" s="5">
        <f t="shared" si="2043"/>
        <v>68</v>
      </c>
      <c r="O16318">
        <f t="shared" si="2044"/>
        <v>4</v>
      </c>
      <c r="P16318">
        <f t="shared" si="2045"/>
        <v>239</v>
      </c>
      <c r="Q16318" s="6">
        <f t="shared" si="2046"/>
        <v>68</v>
      </c>
      <c r="R16318">
        <f t="shared" si="2047"/>
        <v>35662.329999999718</v>
      </c>
    </row>
    <row r="16319" spans="1:18" x14ac:dyDescent="0.35">
      <c r="A16319">
        <v>16318</v>
      </c>
      <c r="B16319" s="4">
        <v>321.04000000000002</v>
      </c>
      <c r="C16319" s="1">
        <v>373272</v>
      </c>
      <c r="D16319" s="1">
        <v>9395</v>
      </c>
      <c r="E16319">
        <v>4.5</v>
      </c>
      <c r="F16319" t="s">
        <v>7</v>
      </c>
      <c r="G16319" t="s">
        <v>8</v>
      </c>
      <c r="H16319" s="2">
        <v>42699</v>
      </c>
      <c r="I16319" s="2">
        <v>42721</v>
      </c>
      <c r="J16319" s="2">
        <v>42723</v>
      </c>
      <c r="K16319">
        <f t="shared" si="2040"/>
        <v>2</v>
      </c>
      <c r="L16319" t="str">
        <f t="shared" si="2041"/>
        <v>Saturday</v>
      </c>
      <c r="M16319" t="str">
        <f t="shared" si="2042"/>
        <v>Monday</v>
      </c>
      <c r="N16319" s="5">
        <f t="shared" si="2043"/>
        <v>642.08000000000004</v>
      </c>
      <c r="O16319">
        <f t="shared" si="2044"/>
        <v>22</v>
      </c>
      <c r="P16319">
        <f t="shared" si="2045"/>
        <v>592</v>
      </c>
      <c r="Q16319" s="6">
        <f t="shared" si="2046"/>
        <v>321.04000000000002</v>
      </c>
      <c r="R16319">
        <f t="shared" si="2047"/>
        <v>158466.39400000064</v>
      </c>
    </row>
    <row r="16320" spans="1:18" x14ac:dyDescent="0.35">
      <c r="A16320">
        <v>16319</v>
      </c>
      <c r="B16320" s="4">
        <v>86.18</v>
      </c>
      <c r="C16320" s="1">
        <v>21308</v>
      </c>
      <c r="D16320" s="1">
        <v>9395</v>
      </c>
      <c r="E16320">
        <v>4</v>
      </c>
      <c r="F16320" t="s">
        <v>7</v>
      </c>
      <c r="G16320" t="s">
        <v>9</v>
      </c>
      <c r="H16320" s="2">
        <v>42699</v>
      </c>
      <c r="I16320" s="2">
        <v>42708</v>
      </c>
      <c r="J16320" s="2">
        <v>42711</v>
      </c>
      <c r="K16320">
        <f t="shared" si="2040"/>
        <v>3</v>
      </c>
      <c r="L16320" t="str">
        <f t="shared" si="2041"/>
        <v>Sunday</v>
      </c>
      <c r="M16320" t="str">
        <f t="shared" si="2042"/>
        <v>Wednesday</v>
      </c>
      <c r="N16320" s="5">
        <f t="shared" si="2043"/>
        <v>258.54000000000002</v>
      </c>
      <c r="O16320">
        <f t="shared" si="2044"/>
        <v>9</v>
      </c>
      <c r="P16320">
        <f t="shared" si="2045"/>
        <v>198</v>
      </c>
      <c r="Q16320" s="6">
        <f t="shared" si="2046"/>
        <v>86.18</v>
      </c>
      <c r="R16320">
        <f t="shared" si="2047"/>
        <v>32150.78000000021</v>
      </c>
    </row>
    <row r="16321" spans="1:18" x14ac:dyDescent="0.35">
      <c r="A16321">
        <v>16320</v>
      </c>
      <c r="B16321" s="4">
        <v>94.44</v>
      </c>
      <c r="C16321" s="1">
        <v>21308</v>
      </c>
      <c r="D16321" s="1">
        <v>9395</v>
      </c>
      <c r="E16321">
        <v>4</v>
      </c>
      <c r="F16321" t="s">
        <v>7</v>
      </c>
      <c r="G16321" t="s">
        <v>9</v>
      </c>
      <c r="H16321" s="2">
        <v>42699</v>
      </c>
      <c r="I16321" s="2">
        <v>42699</v>
      </c>
      <c r="J16321" s="2">
        <v>42701</v>
      </c>
      <c r="K16321">
        <f t="shared" si="2040"/>
        <v>2</v>
      </c>
      <c r="L16321" t="str">
        <f t="shared" si="2041"/>
        <v>Friday</v>
      </c>
      <c r="M16321" t="str">
        <f t="shared" si="2042"/>
        <v>Sunday</v>
      </c>
      <c r="N16321" s="5">
        <f t="shared" si="2043"/>
        <v>188.88</v>
      </c>
      <c r="O16321">
        <f t="shared" si="2044"/>
        <v>0</v>
      </c>
      <c r="P16321">
        <f t="shared" si="2045"/>
        <v>198</v>
      </c>
      <c r="Q16321" s="6">
        <f t="shared" si="2046"/>
        <v>94.44</v>
      </c>
      <c r="R16321">
        <f t="shared" si="2047"/>
        <v>32150.78000000021</v>
      </c>
    </row>
    <row r="16322" spans="1:18" x14ac:dyDescent="0.35">
      <c r="A16322">
        <v>16321</v>
      </c>
      <c r="B16322" s="4">
        <v>37.08</v>
      </c>
      <c r="C16322" s="1">
        <v>197996</v>
      </c>
      <c r="D16322" s="1">
        <v>9395</v>
      </c>
      <c r="E16322">
        <v>3.5</v>
      </c>
      <c r="F16322" t="s">
        <v>7</v>
      </c>
      <c r="G16322" t="s">
        <v>9</v>
      </c>
      <c r="H16322" s="2">
        <v>42699</v>
      </c>
      <c r="I16322" s="2">
        <v>42700</v>
      </c>
      <c r="J16322" s="2">
        <v>42701</v>
      </c>
      <c r="K16322">
        <f t="shared" si="2040"/>
        <v>1</v>
      </c>
      <c r="L16322" t="str">
        <f t="shared" si="2041"/>
        <v>Saturday</v>
      </c>
      <c r="M16322" t="str">
        <f t="shared" si="2042"/>
        <v>Sunday</v>
      </c>
      <c r="N16322" s="5">
        <f t="shared" si="2043"/>
        <v>37.08</v>
      </c>
      <c r="O16322">
        <f t="shared" si="2044"/>
        <v>1</v>
      </c>
      <c r="P16322">
        <f t="shared" si="2045"/>
        <v>2679</v>
      </c>
      <c r="Q16322" s="6">
        <f t="shared" si="2046"/>
        <v>37.08</v>
      </c>
      <c r="R16322">
        <f t="shared" si="2047"/>
        <v>129960.21999999994</v>
      </c>
    </row>
    <row r="16323" spans="1:18" x14ac:dyDescent="0.35">
      <c r="A16323">
        <v>16322</v>
      </c>
      <c r="B16323" s="4">
        <v>38.58</v>
      </c>
      <c r="C16323" s="1">
        <v>197996</v>
      </c>
      <c r="D16323" s="1">
        <v>9395</v>
      </c>
      <c r="E16323">
        <v>3.5</v>
      </c>
      <c r="F16323" t="s">
        <v>7</v>
      </c>
      <c r="G16323" t="s">
        <v>9</v>
      </c>
      <c r="H16323" s="2">
        <v>42699</v>
      </c>
      <c r="I16323" s="2">
        <v>42699</v>
      </c>
      <c r="J16323" s="2">
        <v>42700</v>
      </c>
      <c r="K16323">
        <f t="shared" si="2040"/>
        <v>1</v>
      </c>
      <c r="L16323" t="str">
        <f t="shared" si="2041"/>
        <v>Friday</v>
      </c>
      <c r="M16323" t="str">
        <f t="shared" si="2042"/>
        <v>Saturday</v>
      </c>
      <c r="N16323" s="5">
        <f t="shared" si="2043"/>
        <v>38.58</v>
      </c>
      <c r="O16323">
        <f t="shared" si="2044"/>
        <v>0</v>
      </c>
      <c r="P16323">
        <f t="shared" si="2045"/>
        <v>2679</v>
      </c>
      <c r="Q16323" s="6">
        <f t="shared" si="2046"/>
        <v>38.58</v>
      </c>
      <c r="R16323">
        <f t="shared" si="2047"/>
        <v>129960.21999999994</v>
      </c>
    </row>
    <row r="16324" spans="1:18" x14ac:dyDescent="0.35">
      <c r="A16324">
        <v>16323</v>
      </c>
      <c r="B16324" s="4">
        <v>49.16</v>
      </c>
      <c r="C16324" s="1">
        <v>1605882</v>
      </c>
      <c r="D16324" s="1">
        <v>9395</v>
      </c>
      <c r="E16324">
        <v>2</v>
      </c>
      <c r="F16324" t="s">
        <v>11</v>
      </c>
      <c r="G16324" t="s">
        <v>9</v>
      </c>
      <c r="H16324" s="2">
        <v>42699</v>
      </c>
      <c r="I16324" s="2">
        <v>42719</v>
      </c>
      <c r="J16324" s="2">
        <v>42721</v>
      </c>
      <c r="K16324">
        <f t="shared" si="2040"/>
        <v>2</v>
      </c>
      <c r="L16324" t="str">
        <f t="shared" si="2041"/>
        <v>Thursday</v>
      </c>
      <c r="M16324" t="str">
        <f t="shared" si="2042"/>
        <v>Saturday</v>
      </c>
      <c r="N16324" s="5">
        <f t="shared" si="2043"/>
        <v>98.32</v>
      </c>
      <c r="O16324">
        <f t="shared" si="2044"/>
        <v>20</v>
      </c>
      <c r="P16324">
        <f t="shared" si="2045"/>
        <v>67</v>
      </c>
      <c r="Q16324" s="6">
        <f t="shared" si="2046"/>
        <v>49.16</v>
      </c>
      <c r="R16324">
        <f t="shared" si="2047"/>
        <v>4152.0199999999013</v>
      </c>
    </row>
    <row r="16325" spans="1:18" x14ac:dyDescent="0.35">
      <c r="A16325">
        <v>16324</v>
      </c>
      <c r="B16325" s="4">
        <v>179.6266666667</v>
      </c>
      <c r="C16325" s="1">
        <v>141282</v>
      </c>
      <c r="D16325" s="1">
        <v>9395</v>
      </c>
      <c r="E16325">
        <v>5</v>
      </c>
      <c r="F16325" t="s">
        <v>7</v>
      </c>
      <c r="G16325" t="s">
        <v>8</v>
      </c>
      <c r="H16325" s="2">
        <v>42699</v>
      </c>
      <c r="I16325" s="2">
        <v>42699</v>
      </c>
      <c r="J16325" s="2">
        <v>42702</v>
      </c>
      <c r="K16325">
        <f t="shared" si="2040"/>
        <v>3</v>
      </c>
      <c r="L16325" t="str">
        <f t="shared" si="2041"/>
        <v>Friday</v>
      </c>
      <c r="M16325" t="str">
        <f t="shared" si="2042"/>
        <v>Monday</v>
      </c>
      <c r="N16325" s="5">
        <f t="shared" si="2043"/>
        <v>538.88000000010004</v>
      </c>
      <c r="O16325">
        <f t="shared" si="2044"/>
        <v>0</v>
      </c>
      <c r="P16325">
        <f t="shared" si="2045"/>
        <v>340</v>
      </c>
      <c r="Q16325" s="6">
        <f t="shared" si="2046"/>
        <v>179.6266666667</v>
      </c>
      <c r="R16325">
        <f t="shared" si="2047"/>
        <v>111540.96000000053</v>
      </c>
    </row>
    <row r="16326" spans="1:18" x14ac:dyDescent="0.35">
      <c r="A16326">
        <v>16325</v>
      </c>
      <c r="B16326" s="4">
        <v>230.56</v>
      </c>
      <c r="C16326" s="1">
        <v>2313076</v>
      </c>
      <c r="D16326" s="1">
        <v>9395</v>
      </c>
      <c r="E16326">
        <v>5</v>
      </c>
      <c r="F16326" t="s">
        <v>7</v>
      </c>
      <c r="G16326" t="s">
        <v>8</v>
      </c>
      <c r="H16326" s="2">
        <v>42699</v>
      </c>
      <c r="I16326" s="2">
        <v>42728</v>
      </c>
      <c r="J16326" s="2">
        <v>42731</v>
      </c>
      <c r="K16326">
        <f t="shared" si="2040"/>
        <v>3</v>
      </c>
      <c r="L16326" t="str">
        <f t="shared" si="2041"/>
        <v>Saturday</v>
      </c>
      <c r="M16326" t="str">
        <f t="shared" si="2042"/>
        <v>Tuesday</v>
      </c>
      <c r="N16326" s="5">
        <f t="shared" si="2043"/>
        <v>691.68000000000006</v>
      </c>
      <c r="O16326">
        <f t="shared" si="2044"/>
        <v>29</v>
      </c>
      <c r="P16326">
        <f t="shared" si="2045"/>
        <v>411</v>
      </c>
      <c r="Q16326" s="6">
        <f t="shared" si="2046"/>
        <v>230.56</v>
      </c>
      <c r="R16326">
        <f t="shared" si="2047"/>
        <v>175216.85599999968</v>
      </c>
    </row>
    <row r="16327" spans="1:18" x14ac:dyDescent="0.35">
      <c r="A16327">
        <v>16326</v>
      </c>
      <c r="B16327" s="4">
        <v>212.32</v>
      </c>
      <c r="C16327" s="1">
        <v>180052</v>
      </c>
      <c r="D16327" s="1">
        <v>9395</v>
      </c>
      <c r="E16327">
        <v>5</v>
      </c>
      <c r="F16327" t="s">
        <v>7</v>
      </c>
      <c r="G16327" t="s">
        <v>8</v>
      </c>
      <c r="H16327" s="2">
        <v>42699</v>
      </c>
      <c r="I16327" s="2">
        <v>42731</v>
      </c>
      <c r="J16327" s="2">
        <v>42732</v>
      </c>
      <c r="K16327">
        <f t="shared" si="2040"/>
        <v>1</v>
      </c>
      <c r="L16327" t="str">
        <f t="shared" si="2041"/>
        <v>Tuesday</v>
      </c>
      <c r="M16327" t="str">
        <f t="shared" si="2042"/>
        <v>Wednesday</v>
      </c>
      <c r="N16327" s="5">
        <f t="shared" si="2043"/>
        <v>212.32</v>
      </c>
      <c r="O16327">
        <f t="shared" si="2044"/>
        <v>32</v>
      </c>
      <c r="P16327">
        <f t="shared" si="2045"/>
        <v>125</v>
      </c>
      <c r="Q16327" s="6">
        <f t="shared" si="2046"/>
        <v>212.32</v>
      </c>
      <c r="R16327">
        <f t="shared" si="2047"/>
        <v>56407.35200000021</v>
      </c>
    </row>
    <row r="16328" spans="1:18" x14ac:dyDescent="0.35">
      <c r="A16328">
        <v>16327</v>
      </c>
      <c r="B16328" s="4">
        <v>75.66</v>
      </c>
      <c r="C16328" s="1">
        <v>534374</v>
      </c>
      <c r="D16328" s="1">
        <v>9395</v>
      </c>
      <c r="E16328">
        <v>2</v>
      </c>
      <c r="F16328" t="s">
        <v>12</v>
      </c>
      <c r="G16328" t="s">
        <v>9</v>
      </c>
      <c r="H16328" s="2">
        <v>42699</v>
      </c>
      <c r="I16328" s="2">
        <v>42700</v>
      </c>
      <c r="J16328" s="2">
        <v>42701</v>
      </c>
      <c r="K16328">
        <f t="shared" si="2040"/>
        <v>1</v>
      </c>
      <c r="L16328" t="str">
        <f t="shared" si="2041"/>
        <v>Saturday</v>
      </c>
      <c r="M16328" t="str">
        <f t="shared" si="2042"/>
        <v>Sunday</v>
      </c>
      <c r="N16328" s="5">
        <f t="shared" si="2043"/>
        <v>75.66</v>
      </c>
      <c r="O16328">
        <f t="shared" si="2044"/>
        <v>1</v>
      </c>
      <c r="P16328">
        <f t="shared" si="2045"/>
        <v>39</v>
      </c>
      <c r="Q16328" s="6">
        <f t="shared" si="2046"/>
        <v>75.66</v>
      </c>
      <c r="R16328">
        <f t="shared" si="2047"/>
        <v>3786.3599999999997</v>
      </c>
    </row>
    <row r="16329" spans="1:18" x14ac:dyDescent="0.35">
      <c r="A16329">
        <v>16328</v>
      </c>
      <c r="B16329" s="4">
        <v>36.68</v>
      </c>
      <c r="C16329" s="1">
        <v>197996</v>
      </c>
      <c r="D16329" s="1">
        <v>9395</v>
      </c>
      <c r="E16329">
        <v>3.5</v>
      </c>
      <c r="F16329" t="s">
        <v>7</v>
      </c>
      <c r="G16329" t="s">
        <v>9</v>
      </c>
      <c r="H16329" s="2">
        <v>42699</v>
      </c>
      <c r="I16329" s="2">
        <v>42721</v>
      </c>
      <c r="J16329" s="2">
        <v>42722</v>
      </c>
      <c r="K16329">
        <f t="shared" si="2040"/>
        <v>1</v>
      </c>
      <c r="L16329" t="str">
        <f t="shared" si="2041"/>
        <v>Saturday</v>
      </c>
      <c r="M16329" t="str">
        <f t="shared" si="2042"/>
        <v>Sunday</v>
      </c>
      <c r="N16329" s="5">
        <f t="shared" si="2043"/>
        <v>36.68</v>
      </c>
      <c r="O16329">
        <f t="shared" si="2044"/>
        <v>22</v>
      </c>
      <c r="P16329">
        <f t="shared" si="2045"/>
        <v>2679</v>
      </c>
      <c r="Q16329" s="6">
        <f t="shared" si="2046"/>
        <v>36.68</v>
      </c>
      <c r="R16329">
        <f t="shared" si="2047"/>
        <v>129960.21999999994</v>
      </c>
    </row>
    <row r="16330" spans="1:18" x14ac:dyDescent="0.35">
      <c r="A16330">
        <v>16329</v>
      </c>
      <c r="B16330" s="4">
        <v>143.82</v>
      </c>
      <c r="C16330" s="1">
        <v>257678</v>
      </c>
      <c r="D16330" s="1">
        <v>9395</v>
      </c>
      <c r="E16330">
        <v>4</v>
      </c>
      <c r="F16330" t="s">
        <v>7</v>
      </c>
      <c r="G16330" t="s">
        <v>9</v>
      </c>
      <c r="H16330" s="2">
        <v>42699</v>
      </c>
      <c r="I16330" s="2">
        <v>42709</v>
      </c>
      <c r="J16330" s="2">
        <v>42710</v>
      </c>
      <c r="K16330">
        <f t="shared" si="2040"/>
        <v>1</v>
      </c>
      <c r="L16330" t="str">
        <f t="shared" si="2041"/>
        <v>Monday</v>
      </c>
      <c r="M16330" t="str">
        <f t="shared" si="2042"/>
        <v>Tuesday</v>
      </c>
      <c r="N16330" s="5">
        <f t="shared" si="2043"/>
        <v>143.82</v>
      </c>
      <c r="O16330">
        <f t="shared" si="2044"/>
        <v>10</v>
      </c>
      <c r="P16330">
        <f t="shared" si="2045"/>
        <v>258</v>
      </c>
      <c r="Q16330" s="6">
        <f t="shared" si="2046"/>
        <v>143.82</v>
      </c>
      <c r="R16330">
        <f t="shared" si="2047"/>
        <v>69361.789999999368</v>
      </c>
    </row>
    <row r="16331" spans="1:18" x14ac:dyDescent="0.35">
      <c r="A16331">
        <v>9594</v>
      </c>
      <c r="B16331" s="4">
        <v>123.26</v>
      </c>
      <c r="C16331" s="1">
        <v>21272</v>
      </c>
      <c r="D16331" s="1">
        <v>9395</v>
      </c>
      <c r="E16331">
        <v>4</v>
      </c>
      <c r="F16331" t="s">
        <v>7</v>
      </c>
      <c r="G16331" t="s">
        <v>9</v>
      </c>
      <c r="H16331" s="2">
        <v>42671</v>
      </c>
      <c r="I16331" s="2">
        <v>42675</v>
      </c>
      <c r="J16331" s="2">
        <v>42677</v>
      </c>
      <c r="K16331">
        <f t="shared" si="2040"/>
        <v>2</v>
      </c>
      <c r="L16331" t="str">
        <f t="shared" si="2041"/>
        <v>Tuesday</v>
      </c>
      <c r="M16331" t="str">
        <f t="shared" si="2042"/>
        <v>Thursday</v>
      </c>
      <c r="N16331" s="5">
        <f t="shared" si="2043"/>
        <v>246.52</v>
      </c>
      <c r="O16331">
        <f t="shared" si="2044"/>
        <v>4</v>
      </c>
      <c r="P16331">
        <f t="shared" si="2045"/>
        <v>1314</v>
      </c>
      <c r="Q16331" s="6">
        <f t="shared" si="2046"/>
        <v>123.26</v>
      </c>
      <c r="R16331">
        <f t="shared" si="2047"/>
        <v>275049.53500000032</v>
      </c>
    </row>
    <row r="16332" spans="1:18" x14ac:dyDescent="0.35">
      <c r="A16332">
        <v>16331</v>
      </c>
      <c r="B16332" s="4">
        <v>5.78</v>
      </c>
      <c r="C16332" s="1">
        <v>582528</v>
      </c>
      <c r="D16332" s="1">
        <v>9395</v>
      </c>
      <c r="E16332">
        <v>2</v>
      </c>
      <c r="F16332" t="s">
        <v>7</v>
      </c>
      <c r="G16332" t="s">
        <v>9</v>
      </c>
      <c r="H16332" s="2">
        <v>42699</v>
      </c>
      <c r="I16332" s="2">
        <v>42701</v>
      </c>
      <c r="J16332" s="2">
        <v>42702</v>
      </c>
      <c r="K16332">
        <f t="shared" si="2040"/>
        <v>1</v>
      </c>
      <c r="L16332" t="str">
        <f t="shared" si="2041"/>
        <v>Sunday</v>
      </c>
      <c r="M16332" t="str">
        <f t="shared" si="2042"/>
        <v>Monday</v>
      </c>
      <c r="N16332" s="5">
        <f t="shared" si="2043"/>
        <v>5.78</v>
      </c>
      <c r="O16332">
        <f t="shared" si="2044"/>
        <v>2</v>
      </c>
      <c r="P16332">
        <f t="shared" si="2045"/>
        <v>100</v>
      </c>
      <c r="Q16332" s="6">
        <f t="shared" si="2046"/>
        <v>5.78</v>
      </c>
      <c r="R16332">
        <f t="shared" si="2047"/>
        <v>1794.4399999999998</v>
      </c>
    </row>
    <row r="16333" spans="1:18" x14ac:dyDescent="0.35">
      <c r="A16333">
        <v>16332</v>
      </c>
      <c r="B16333" s="4">
        <v>149.34</v>
      </c>
      <c r="C16333" s="1">
        <v>180880</v>
      </c>
      <c r="D16333" s="1">
        <v>9395</v>
      </c>
      <c r="E16333">
        <v>4</v>
      </c>
      <c r="F16333" t="s">
        <v>7</v>
      </c>
      <c r="G16333" t="s">
        <v>9</v>
      </c>
      <c r="H16333" s="2">
        <v>42699</v>
      </c>
      <c r="I16333" s="2">
        <v>42731</v>
      </c>
      <c r="J16333" s="2">
        <v>42732</v>
      </c>
      <c r="K16333">
        <f t="shared" si="2040"/>
        <v>1</v>
      </c>
      <c r="L16333" t="str">
        <f t="shared" si="2041"/>
        <v>Tuesday</v>
      </c>
      <c r="M16333" t="str">
        <f t="shared" si="2042"/>
        <v>Wednesday</v>
      </c>
      <c r="N16333" s="5">
        <f t="shared" si="2043"/>
        <v>149.34</v>
      </c>
      <c r="O16333">
        <f t="shared" si="2044"/>
        <v>32</v>
      </c>
      <c r="P16333">
        <f t="shared" si="2045"/>
        <v>270</v>
      </c>
      <c r="Q16333" s="6">
        <f t="shared" si="2046"/>
        <v>149.34</v>
      </c>
      <c r="R16333">
        <f t="shared" si="2047"/>
        <v>92385.680000000328</v>
      </c>
    </row>
    <row r="16334" spans="1:18" x14ac:dyDescent="0.35">
      <c r="A16334">
        <v>16333</v>
      </c>
      <c r="B16334" s="4">
        <v>178</v>
      </c>
      <c r="C16334" s="1">
        <v>180880</v>
      </c>
      <c r="D16334" s="1">
        <v>9395</v>
      </c>
      <c r="E16334">
        <v>4</v>
      </c>
      <c r="F16334" t="s">
        <v>7</v>
      </c>
      <c r="G16334" t="s">
        <v>9</v>
      </c>
      <c r="H16334" s="2">
        <v>42699</v>
      </c>
      <c r="I16334" s="2">
        <v>42712</v>
      </c>
      <c r="J16334" s="2">
        <v>42713</v>
      </c>
      <c r="K16334">
        <f t="shared" si="2040"/>
        <v>1</v>
      </c>
      <c r="L16334" t="str">
        <f t="shared" si="2041"/>
        <v>Thursday</v>
      </c>
      <c r="M16334" t="str">
        <f t="shared" si="2042"/>
        <v>Friday</v>
      </c>
      <c r="N16334" s="5">
        <f t="shared" si="2043"/>
        <v>178</v>
      </c>
      <c r="O16334">
        <f t="shared" si="2044"/>
        <v>13</v>
      </c>
      <c r="P16334">
        <f t="shared" si="2045"/>
        <v>270</v>
      </c>
      <c r="Q16334" s="6">
        <f t="shared" si="2046"/>
        <v>178</v>
      </c>
      <c r="R16334">
        <f t="shared" si="2047"/>
        <v>92385.680000000328</v>
      </c>
    </row>
    <row r="16335" spans="1:18" x14ac:dyDescent="0.35">
      <c r="A16335">
        <v>16334</v>
      </c>
      <c r="B16335" s="4">
        <v>169.22</v>
      </c>
      <c r="C16335" s="1">
        <v>141282</v>
      </c>
      <c r="D16335" s="1">
        <v>9395</v>
      </c>
      <c r="E16335">
        <v>5</v>
      </c>
      <c r="F16335" t="s">
        <v>7</v>
      </c>
      <c r="G16335" t="s">
        <v>8</v>
      </c>
      <c r="H16335" s="2">
        <v>42699</v>
      </c>
      <c r="I16335" s="2">
        <v>42699</v>
      </c>
      <c r="J16335" s="2">
        <v>42701</v>
      </c>
      <c r="K16335">
        <f t="shared" si="2040"/>
        <v>2</v>
      </c>
      <c r="L16335" t="str">
        <f t="shared" si="2041"/>
        <v>Friday</v>
      </c>
      <c r="M16335" t="str">
        <f t="shared" si="2042"/>
        <v>Sunday</v>
      </c>
      <c r="N16335" s="5">
        <f t="shared" si="2043"/>
        <v>338.44</v>
      </c>
      <c r="O16335">
        <f t="shared" si="2044"/>
        <v>0</v>
      </c>
      <c r="P16335">
        <f t="shared" si="2045"/>
        <v>340</v>
      </c>
      <c r="Q16335" s="6">
        <f t="shared" si="2046"/>
        <v>169.22</v>
      </c>
      <c r="R16335">
        <f t="shared" si="2047"/>
        <v>111540.96000000053</v>
      </c>
    </row>
    <row r="16336" spans="1:18" x14ac:dyDescent="0.35">
      <c r="A16336">
        <v>16335</v>
      </c>
      <c r="B16336" s="4">
        <v>39.04</v>
      </c>
      <c r="C16336" s="1">
        <v>1137582</v>
      </c>
      <c r="D16336" s="1">
        <v>9395</v>
      </c>
      <c r="E16336">
        <v>2</v>
      </c>
      <c r="F16336" t="s">
        <v>11</v>
      </c>
      <c r="G16336" t="s">
        <v>9</v>
      </c>
      <c r="H16336" s="2">
        <v>42699</v>
      </c>
      <c r="I16336" s="2">
        <v>42723</v>
      </c>
      <c r="J16336" s="2">
        <v>42724</v>
      </c>
      <c r="K16336">
        <f t="shared" si="2040"/>
        <v>1</v>
      </c>
      <c r="L16336" t="str">
        <f t="shared" si="2041"/>
        <v>Monday</v>
      </c>
      <c r="M16336" t="str">
        <f t="shared" si="2042"/>
        <v>Tuesday</v>
      </c>
      <c r="N16336" s="5">
        <f t="shared" si="2043"/>
        <v>39.04</v>
      </c>
      <c r="O16336">
        <f t="shared" si="2044"/>
        <v>24</v>
      </c>
      <c r="P16336">
        <f t="shared" si="2045"/>
        <v>48</v>
      </c>
      <c r="Q16336" s="6">
        <f t="shared" si="2046"/>
        <v>39.04</v>
      </c>
      <c r="R16336">
        <f t="shared" si="2047"/>
        <v>2909.3799999999019</v>
      </c>
    </row>
    <row r="16337" spans="1:18" x14ac:dyDescent="0.35">
      <c r="A16337">
        <v>16336</v>
      </c>
      <c r="B16337" s="4">
        <v>30.34</v>
      </c>
      <c r="C16337" s="1">
        <v>1242114</v>
      </c>
      <c r="D16337" s="1">
        <v>9395</v>
      </c>
      <c r="E16337">
        <v>2</v>
      </c>
      <c r="F16337" t="s">
        <v>7</v>
      </c>
      <c r="G16337" t="s">
        <v>9</v>
      </c>
      <c r="H16337" s="2">
        <v>42699</v>
      </c>
      <c r="I16337" s="2">
        <v>42700</v>
      </c>
      <c r="J16337" s="2">
        <v>42701</v>
      </c>
      <c r="K16337">
        <f t="shared" si="2040"/>
        <v>1</v>
      </c>
      <c r="L16337" t="str">
        <f t="shared" si="2041"/>
        <v>Saturday</v>
      </c>
      <c r="M16337" t="str">
        <f t="shared" si="2042"/>
        <v>Sunday</v>
      </c>
      <c r="N16337" s="5">
        <f t="shared" si="2043"/>
        <v>30.34</v>
      </c>
      <c r="O16337">
        <f t="shared" si="2044"/>
        <v>1</v>
      </c>
      <c r="P16337">
        <f t="shared" si="2045"/>
        <v>29</v>
      </c>
      <c r="Q16337" s="6">
        <f t="shared" si="2046"/>
        <v>30.34</v>
      </c>
      <c r="R16337">
        <f t="shared" si="2047"/>
        <v>1836.4600000000999</v>
      </c>
    </row>
    <row r="16338" spans="1:18" x14ac:dyDescent="0.35">
      <c r="A16338">
        <v>16337</v>
      </c>
      <c r="B16338" s="4">
        <v>54.94</v>
      </c>
      <c r="C16338" s="1">
        <v>924698</v>
      </c>
      <c r="D16338" s="1">
        <v>9395</v>
      </c>
      <c r="E16338">
        <v>3</v>
      </c>
      <c r="F16338" t="s">
        <v>7</v>
      </c>
      <c r="G16338" t="s">
        <v>9</v>
      </c>
      <c r="H16338" s="2">
        <v>42699</v>
      </c>
      <c r="I16338" s="2">
        <v>42708</v>
      </c>
      <c r="J16338" s="2">
        <v>42709</v>
      </c>
      <c r="K16338">
        <f t="shared" si="2040"/>
        <v>1</v>
      </c>
      <c r="L16338" t="str">
        <f t="shared" si="2041"/>
        <v>Sunday</v>
      </c>
      <c r="M16338" t="str">
        <f t="shared" si="2042"/>
        <v>Monday</v>
      </c>
      <c r="N16338" s="5">
        <f t="shared" si="2043"/>
        <v>54.94</v>
      </c>
      <c r="O16338">
        <f t="shared" si="2044"/>
        <v>9</v>
      </c>
      <c r="P16338">
        <f t="shared" si="2045"/>
        <v>147</v>
      </c>
      <c r="Q16338" s="6">
        <f t="shared" si="2046"/>
        <v>54.94</v>
      </c>
      <c r="R16338">
        <f t="shared" si="2047"/>
        <v>13951.420000000006</v>
      </c>
    </row>
    <row r="16339" spans="1:18" x14ac:dyDescent="0.35">
      <c r="A16339">
        <v>9622</v>
      </c>
      <c r="B16339" s="4">
        <v>153.86000000000001</v>
      </c>
      <c r="C16339" s="1">
        <v>21272</v>
      </c>
      <c r="D16339" s="1">
        <v>9395</v>
      </c>
      <c r="E16339">
        <v>4</v>
      </c>
      <c r="F16339" t="s">
        <v>7</v>
      </c>
      <c r="G16339" t="s">
        <v>9</v>
      </c>
      <c r="H16339" s="2">
        <v>42672</v>
      </c>
      <c r="I16339" s="2">
        <v>42675</v>
      </c>
      <c r="J16339" s="2">
        <v>42677</v>
      </c>
      <c r="K16339">
        <f t="shared" si="2040"/>
        <v>2</v>
      </c>
      <c r="L16339" t="str">
        <f t="shared" si="2041"/>
        <v>Tuesday</v>
      </c>
      <c r="M16339" t="str">
        <f t="shared" si="2042"/>
        <v>Thursday</v>
      </c>
      <c r="N16339" s="5">
        <f t="shared" si="2043"/>
        <v>307.72000000000003</v>
      </c>
      <c r="O16339">
        <f t="shared" si="2044"/>
        <v>3</v>
      </c>
      <c r="P16339">
        <f t="shared" si="2045"/>
        <v>1314</v>
      </c>
      <c r="Q16339" s="6">
        <f t="shared" si="2046"/>
        <v>153.86000000000001</v>
      </c>
      <c r="R16339">
        <f t="shared" si="2047"/>
        <v>275049.53500000032</v>
      </c>
    </row>
    <row r="16340" spans="1:18" x14ac:dyDescent="0.35">
      <c r="A16340">
        <v>16339</v>
      </c>
      <c r="B16340" s="4">
        <v>129.42666666669999</v>
      </c>
      <c r="C16340" s="1">
        <v>2278874</v>
      </c>
      <c r="D16340" s="1">
        <v>9395</v>
      </c>
      <c r="E16340">
        <v>4</v>
      </c>
      <c r="F16340" t="s">
        <v>7</v>
      </c>
      <c r="G16340" t="s">
        <v>8</v>
      </c>
      <c r="H16340" s="2">
        <v>42699</v>
      </c>
      <c r="I16340" s="2">
        <v>42701</v>
      </c>
      <c r="J16340" s="2">
        <v>42704</v>
      </c>
      <c r="K16340">
        <f t="shared" si="2040"/>
        <v>3</v>
      </c>
      <c r="L16340" t="str">
        <f t="shared" si="2041"/>
        <v>Sunday</v>
      </c>
      <c r="M16340" t="str">
        <f t="shared" si="2042"/>
        <v>Wednesday</v>
      </c>
      <c r="N16340" s="5">
        <f t="shared" si="2043"/>
        <v>388.28000000009996</v>
      </c>
      <c r="O16340">
        <f t="shared" si="2044"/>
        <v>2</v>
      </c>
      <c r="P16340">
        <f t="shared" si="2045"/>
        <v>348</v>
      </c>
      <c r="Q16340" s="6">
        <f t="shared" si="2046"/>
        <v>129.42666666669999</v>
      </c>
      <c r="R16340">
        <f t="shared" si="2047"/>
        <v>58988.060000000209</v>
      </c>
    </row>
    <row r="16341" spans="1:18" x14ac:dyDescent="0.35">
      <c r="A16341">
        <v>16340</v>
      </c>
      <c r="B16341" s="4">
        <v>167.28</v>
      </c>
      <c r="C16341" s="1">
        <v>2278874</v>
      </c>
      <c r="D16341" s="1">
        <v>9395</v>
      </c>
      <c r="E16341">
        <v>4</v>
      </c>
      <c r="F16341" t="s">
        <v>7</v>
      </c>
      <c r="G16341" t="s">
        <v>8</v>
      </c>
      <c r="H16341" s="2">
        <v>42699</v>
      </c>
      <c r="I16341" s="2">
        <v>42701</v>
      </c>
      <c r="J16341" s="2">
        <v>42702</v>
      </c>
      <c r="K16341">
        <f t="shared" si="2040"/>
        <v>1</v>
      </c>
      <c r="L16341" t="str">
        <f t="shared" si="2041"/>
        <v>Sunday</v>
      </c>
      <c r="M16341" t="str">
        <f t="shared" si="2042"/>
        <v>Monday</v>
      </c>
      <c r="N16341" s="5">
        <f t="shared" si="2043"/>
        <v>167.28</v>
      </c>
      <c r="O16341">
        <f t="shared" si="2044"/>
        <v>2</v>
      </c>
      <c r="P16341">
        <f t="shared" si="2045"/>
        <v>348</v>
      </c>
      <c r="Q16341" s="6">
        <f t="shared" si="2046"/>
        <v>167.28</v>
      </c>
      <c r="R16341">
        <f t="shared" si="2047"/>
        <v>58988.060000000209</v>
      </c>
    </row>
    <row r="16342" spans="1:18" x14ac:dyDescent="0.35">
      <c r="A16342">
        <v>16341</v>
      </c>
      <c r="B16342" s="4">
        <v>38.58</v>
      </c>
      <c r="C16342" s="1">
        <v>197996</v>
      </c>
      <c r="D16342" s="1">
        <v>9395</v>
      </c>
      <c r="E16342">
        <v>3.5</v>
      </c>
      <c r="F16342" t="s">
        <v>7</v>
      </c>
      <c r="G16342" t="s">
        <v>9</v>
      </c>
      <c r="H16342" s="2">
        <v>42699</v>
      </c>
      <c r="I16342" s="2">
        <v>42702</v>
      </c>
      <c r="J16342" s="2">
        <v>42703</v>
      </c>
      <c r="K16342">
        <f t="shared" si="2040"/>
        <v>1</v>
      </c>
      <c r="L16342" t="str">
        <f t="shared" si="2041"/>
        <v>Monday</v>
      </c>
      <c r="M16342" t="str">
        <f t="shared" si="2042"/>
        <v>Tuesday</v>
      </c>
      <c r="N16342" s="5">
        <f t="shared" si="2043"/>
        <v>38.58</v>
      </c>
      <c r="O16342">
        <f t="shared" si="2044"/>
        <v>3</v>
      </c>
      <c r="P16342">
        <f t="shared" si="2045"/>
        <v>2679</v>
      </c>
      <c r="Q16342" s="6">
        <f t="shared" si="2046"/>
        <v>38.58</v>
      </c>
      <c r="R16342">
        <f t="shared" si="2047"/>
        <v>129960.21999999994</v>
      </c>
    </row>
    <row r="16343" spans="1:18" x14ac:dyDescent="0.35">
      <c r="A16343">
        <v>16342</v>
      </c>
      <c r="B16343" s="4">
        <v>42.86</v>
      </c>
      <c r="C16343" s="1">
        <v>569328</v>
      </c>
      <c r="D16343" s="1">
        <v>9395</v>
      </c>
      <c r="E16343">
        <v>3.5</v>
      </c>
      <c r="F16343" t="s">
        <v>7</v>
      </c>
      <c r="G16343" t="s">
        <v>9</v>
      </c>
      <c r="H16343" s="2">
        <v>42699</v>
      </c>
      <c r="I16343" s="2">
        <v>42699</v>
      </c>
      <c r="J16343" s="2">
        <v>42700</v>
      </c>
      <c r="K16343">
        <f t="shared" si="2040"/>
        <v>1</v>
      </c>
      <c r="L16343" t="str">
        <f t="shared" si="2041"/>
        <v>Friday</v>
      </c>
      <c r="M16343" t="str">
        <f t="shared" si="2042"/>
        <v>Saturday</v>
      </c>
      <c r="N16343" s="5">
        <f t="shared" si="2043"/>
        <v>42.86</v>
      </c>
      <c r="O16343">
        <f t="shared" si="2044"/>
        <v>0</v>
      </c>
      <c r="P16343">
        <f t="shared" si="2045"/>
        <v>68</v>
      </c>
      <c r="Q16343" s="6">
        <f t="shared" si="2046"/>
        <v>42.86</v>
      </c>
      <c r="R16343">
        <f t="shared" si="2047"/>
        <v>3961.2</v>
      </c>
    </row>
    <row r="16344" spans="1:18" x14ac:dyDescent="0.35">
      <c r="A16344">
        <v>16343</v>
      </c>
      <c r="B16344" s="4">
        <v>42.24</v>
      </c>
      <c r="C16344" s="1">
        <v>2325228</v>
      </c>
      <c r="D16344" s="1">
        <v>9395</v>
      </c>
      <c r="E16344">
        <v>2</v>
      </c>
      <c r="F16344" t="s">
        <v>10</v>
      </c>
      <c r="G16344" t="s">
        <v>9</v>
      </c>
      <c r="H16344" s="2">
        <v>42699</v>
      </c>
      <c r="I16344" s="2">
        <v>42707</v>
      </c>
      <c r="J16344" s="2">
        <v>42708</v>
      </c>
      <c r="K16344">
        <f t="shared" si="2040"/>
        <v>1</v>
      </c>
      <c r="L16344" t="str">
        <f t="shared" si="2041"/>
        <v>Saturday</v>
      </c>
      <c r="M16344" t="str">
        <f t="shared" si="2042"/>
        <v>Sunday</v>
      </c>
      <c r="N16344" s="5">
        <f t="shared" si="2043"/>
        <v>42.24</v>
      </c>
      <c r="O16344">
        <f t="shared" si="2044"/>
        <v>8</v>
      </c>
      <c r="P16344">
        <f t="shared" si="2045"/>
        <v>105</v>
      </c>
      <c r="Q16344" s="6">
        <f t="shared" si="2046"/>
        <v>42.24</v>
      </c>
      <c r="R16344">
        <f t="shared" si="2047"/>
        <v>7274.2000000000971</v>
      </c>
    </row>
    <row r="16345" spans="1:18" x14ac:dyDescent="0.35">
      <c r="A16345">
        <v>16344</v>
      </c>
      <c r="B16345" s="4">
        <v>42.36</v>
      </c>
      <c r="C16345" s="1">
        <v>197996</v>
      </c>
      <c r="D16345" s="1">
        <v>9395</v>
      </c>
      <c r="E16345">
        <v>3.5</v>
      </c>
      <c r="F16345" t="s">
        <v>7</v>
      </c>
      <c r="G16345" t="s">
        <v>9</v>
      </c>
      <c r="H16345" s="2">
        <v>42699</v>
      </c>
      <c r="I16345" s="2">
        <v>42721</v>
      </c>
      <c r="J16345" s="2">
        <v>42722</v>
      </c>
      <c r="K16345">
        <f t="shared" si="2040"/>
        <v>1</v>
      </c>
      <c r="L16345" t="str">
        <f t="shared" si="2041"/>
        <v>Saturday</v>
      </c>
      <c r="M16345" t="str">
        <f t="shared" si="2042"/>
        <v>Sunday</v>
      </c>
      <c r="N16345" s="5">
        <f t="shared" si="2043"/>
        <v>42.36</v>
      </c>
      <c r="O16345">
        <f t="shared" si="2044"/>
        <v>22</v>
      </c>
      <c r="P16345">
        <f t="shared" si="2045"/>
        <v>2679</v>
      </c>
      <c r="Q16345" s="6">
        <f t="shared" si="2046"/>
        <v>42.36</v>
      </c>
      <c r="R16345">
        <f t="shared" si="2047"/>
        <v>129960.21999999994</v>
      </c>
    </row>
    <row r="16346" spans="1:18" x14ac:dyDescent="0.35">
      <c r="A16346">
        <v>16345</v>
      </c>
      <c r="B16346" s="4">
        <v>5.66</v>
      </c>
      <c r="C16346" s="1">
        <v>582528</v>
      </c>
      <c r="D16346" s="1">
        <v>9395</v>
      </c>
      <c r="E16346">
        <v>2</v>
      </c>
      <c r="F16346" t="s">
        <v>7</v>
      </c>
      <c r="G16346" t="s">
        <v>9</v>
      </c>
      <c r="H16346" s="2">
        <v>42699</v>
      </c>
      <c r="I16346" s="2">
        <v>42699</v>
      </c>
      <c r="J16346" s="2">
        <v>42700</v>
      </c>
      <c r="K16346">
        <f t="shared" si="2040"/>
        <v>1</v>
      </c>
      <c r="L16346" t="str">
        <f t="shared" si="2041"/>
        <v>Friday</v>
      </c>
      <c r="M16346" t="str">
        <f t="shared" si="2042"/>
        <v>Saturday</v>
      </c>
      <c r="N16346" s="5">
        <f t="shared" si="2043"/>
        <v>5.66</v>
      </c>
      <c r="O16346">
        <f t="shared" si="2044"/>
        <v>0</v>
      </c>
      <c r="P16346">
        <f t="shared" si="2045"/>
        <v>100</v>
      </c>
      <c r="Q16346" s="6">
        <f t="shared" si="2046"/>
        <v>5.66</v>
      </c>
      <c r="R16346">
        <f t="shared" si="2047"/>
        <v>1794.4399999999998</v>
      </c>
    </row>
    <row r="16347" spans="1:18" x14ac:dyDescent="0.35">
      <c r="A16347">
        <v>16346</v>
      </c>
      <c r="B16347" s="4">
        <v>157</v>
      </c>
      <c r="C16347" s="1">
        <v>1058728</v>
      </c>
      <c r="D16347" s="1">
        <v>9395</v>
      </c>
      <c r="E16347">
        <v>4</v>
      </c>
      <c r="F16347" t="s">
        <v>10</v>
      </c>
      <c r="G16347" t="s">
        <v>9</v>
      </c>
      <c r="H16347" s="2">
        <v>42699</v>
      </c>
      <c r="I16347" s="2">
        <v>42700</v>
      </c>
      <c r="J16347" s="2">
        <v>42701</v>
      </c>
      <c r="K16347">
        <f t="shared" si="2040"/>
        <v>1</v>
      </c>
      <c r="L16347" t="str">
        <f t="shared" si="2041"/>
        <v>Saturday</v>
      </c>
      <c r="M16347" t="str">
        <f t="shared" si="2042"/>
        <v>Sunday</v>
      </c>
      <c r="N16347" s="5">
        <f t="shared" si="2043"/>
        <v>157</v>
      </c>
      <c r="O16347">
        <f t="shared" si="2044"/>
        <v>1</v>
      </c>
      <c r="P16347">
        <f t="shared" si="2045"/>
        <v>151</v>
      </c>
      <c r="Q16347" s="6">
        <f t="shared" si="2046"/>
        <v>157</v>
      </c>
      <c r="R16347">
        <f t="shared" si="2047"/>
        <v>28096.840000000204</v>
      </c>
    </row>
    <row r="16348" spans="1:18" x14ac:dyDescent="0.35">
      <c r="A16348">
        <v>16347</v>
      </c>
      <c r="B16348" s="4">
        <v>59.12</v>
      </c>
      <c r="C16348" s="1">
        <v>534374</v>
      </c>
      <c r="D16348" s="1">
        <v>9395</v>
      </c>
      <c r="E16348">
        <v>2</v>
      </c>
      <c r="F16348" t="s">
        <v>12</v>
      </c>
      <c r="G16348" t="s">
        <v>9</v>
      </c>
      <c r="H16348" s="2">
        <v>42699</v>
      </c>
      <c r="I16348" s="2">
        <v>42699</v>
      </c>
      <c r="J16348" s="2">
        <v>42700</v>
      </c>
      <c r="K16348">
        <f t="shared" si="2040"/>
        <v>1</v>
      </c>
      <c r="L16348" t="str">
        <f t="shared" si="2041"/>
        <v>Friday</v>
      </c>
      <c r="M16348" t="str">
        <f t="shared" si="2042"/>
        <v>Saturday</v>
      </c>
      <c r="N16348" s="5">
        <f t="shared" si="2043"/>
        <v>59.12</v>
      </c>
      <c r="O16348">
        <f t="shared" si="2044"/>
        <v>0</v>
      </c>
      <c r="P16348">
        <f t="shared" si="2045"/>
        <v>39</v>
      </c>
      <c r="Q16348" s="6">
        <f t="shared" si="2046"/>
        <v>59.12</v>
      </c>
      <c r="R16348">
        <f t="shared" si="2047"/>
        <v>3786.3599999999997</v>
      </c>
    </row>
    <row r="16349" spans="1:18" x14ac:dyDescent="0.35">
      <c r="A16349">
        <v>16348</v>
      </c>
      <c r="B16349" s="4">
        <v>188.02</v>
      </c>
      <c r="C16349" s="1">
        <v>141282</v>
      </c>
      <c r="D16349" s="1">
        <v>9395</v>
      </c>
      <c r="E16349">
        <v>5</v>
      </c>
      <c r="F16349" t="s">
        <v>7</v>
      </c>
      <c r="G16349" t="s">
        <v>8</v>
      </c>
      <c r="H16349" s="2">
        <v>42699</v>
      </c>
      <c r="I16349" s="2">
        <v>42699</v>
      </c>
      <c r="J16349" s="2">
        <v>42700</v>
      </c>
      <c r="K16349">
        <f t="shared" si="2040"/>
        <v>1</v>
      </c>
      <c r="L16349" t="str">
        <f t="shared" si="2041"/>
        <v>Friday</v>
      </c>
      <c r="M16349" t="str">
        <f t="shared" si="2042"/>
        <v>Saturday</v>
      </c>
      <c r="N16349" s="5">
        <f t="shared" si="2043"/>
        <v>188.02</v>
      </c>
      <c r="O16349">
        <f t="shared" si="2044"/>
        <v>0</v>
      </c>
      <c r="P16349">
        <f t="shared" si="2045"/>
        <v>340</v>
      </c>
      <c r="Q16349" s="6">
        <f t="shared" si="2046"/>
        <v>188.02</v>
      </c>
      <c r="R16349">
        <f t="shared" si="2047"/>
        <v>111540.96000000053</v>
      </c>
    </row>
    <row r="16350" spans="1:18" x14ac:dyDescent="0.35">
      <c r="A16350">
        <v>16349</v>
      </c>
      <c r="B16350" s="4">
        <v>194.46</v>
      </c>
      <c r="C16350" s="1">
        <v>141282</v>
      </c>
      <c r="D16350" s="1">
        <v>9395</v>
      </c>
      <c r="E16350">
        <v>5</v>
      </c>
      <c r="F16350" t="s">
        <v>7</v>
      </c>
      <c r="G16350" t="s">
        <v>8</v>
      </c>
      <c r="H16350" s="2">
        <v>42699</v>
      </c>
      <c r="I16350" s="2">
        <v>42699</v>
      </c>
      <c r="J16350" s="2">
        <v>42700</v>
      </c>
      <c r="K16350">
        <f t="shared" si="2040"/>
        <v>1</v>
      </c>
      <c r="L16350" t="str">
        <f t="shared" si="2041"/>
        <v>Friday</v>
      </c>
      <c r="M16350" t="str">
        <f t="shared" si="2042"/>
        <v>Saturday</v>
      </c>
      <c r="N16350" s="5">
        <f t="shared" si="2043"/>
        <v>194.46</v>
      </c>
      <c r="O16350">
        <f t="shared" si="2044"/>
        <v>0</v>
      </c>
      <c r="P16350">
        <f t="shared" si="2045"/>
        <v>340</v>
      </c>
      <c r="Q16350" s="6">
        <f t="shared" si="2046"/>
        <v>194.46</v>
      </c>
      <c r="R16350">
        <f t="shared" si="2047"/>
        <v>111540.96000000053</v>
      </c>
    </row>
    <row r="16351" spans="1:18" x14ac:dyDescent="0.35">
      <c r="A16351">
        <v>16350</v>
      </c>
      <c r="B16351" s="4">
        <v>142.26</v>
      </c>
      <c r="C16351" s="1">
        <v>475584</v>
      </c>
      <c r="D16351" s="1">
        <v>9395</v>
      </c>
      <c r="E16351">
        <v>5</v>
      </c>
      <c r="F16351" t="s">
        <v>7</v>
      </c>
      <c r="G16351" t="s">
        <v>8</v>
      </c>
      <c r="H16351" s="2">
        <v>42699</v>
      </c>
      <c r="I16351" s="2">
        <v>42713</v>
      </c>
      <c r="J16351" s="2">
        <v>42715</v>
      </c>
      <c r="K16351">
        <f t="shared" si="2040"/>
        <v>2</v>
      </c>
      <c r="L16351" t="str">
        <f t="shared" si="2041"/>
        <v>Friday</v>
      </c>
      <c r="M16351" t="str">
        <f t="shared" si="2042"/>
        <v>Sunday</v>
      </c>
      <c r="N16351" s="5">
        <f t="shared" si="2043"/>
        <v>284.52</v>
      </c>
      <c r="O16351">
        <f t="shared" si="2044"/>
        <v>14</v>
      </c>
      <c r="P16351">
        <f t="shared" si="2045"/>
        <v>374</v>
      </c>
      <c r="Q16351" s="6">
        <f t="shared" si="2046"/>
        <v>142.26</v>
      </c>
      <c r="R16351">
        <f t="shared" si="2047"/>
        <v>118208.69999999976</v>
      </c>
    </row>
    <row r="16352" spans="1:18" x14ac:dyDescent="0.35">
      <c r="A16352">
        <v>9961</v>
      </c>
      <c r="B16352" s="4">
        <v>108</v>
      </c>
      <c r="C16352" s="1">
        <v>21272</v>
      </c>
      <c r="D16352" s="1">
        <v>9395</v>
      </c>
      <c r="E16352">
        <v>4</v>
      </c>
      <c r="F16352" t="s">
        <v>7</v>
      </c>
      <c r="G16352" t="s">
        <v>9</v>
      </c>
      <c r="H16352" s="2">
        <v>42673</v>
      </c>
      <c r="I16352" s="2">
        <v>42675</v>
      </c>
      <c r="J16352" s="2">
        <v>42676</v>
      </c>
      <c r="K16352">
        <f t="shared" si="2040"/>
        <v>1</v>
      </c>
      <c r="L16352" t="str">
        <f t="shared" si="2041"/>
        <v>Tuesday</v>
      </c>
      <c r="M16352" t="str">
        <f t="shared" si="2042"/>
        <v>Wednesday</v>
      </c>
      <c r="N16352" s="5">
        <f t="shared" si="2043"/>
        <v>108</v>
      </c>
      <c r="O16352">
        <f t="shared" si="2044"/>
        <v>2</v>
      </c>
      <c r="P16352">
        <f t="shared" si="2045"/>
        <v>1314</v>
      </c>
      <c r="Q16352" s="6">
        <f t="shared" si="2046"/>
        <v>108</v>
      </c>
      <c r="R16352">
        <f t="shared" si="2047"/>
        <v>275049.53500000032</v>
      </c>
    </row>
    <row r="16353" spans="1:18" x14ac:dyDescent="0.35">
      <c r="A16353">
        <v>16352</v>
      </c>
      <c r="B16353" s="4">
        <v>92.453333333299994</v>
      </c>
      <c r="C16353" s="1">
        <v>782884</v>
      </c>
      <c r="D16353" s="1">
        <v>9395</v>
      </c>
      <c r="E16353">
        <v>3</v>
      </c>
      <c r="F16353" t="s">
        <v>7</v>
      </c>
      <c r="G16353" t="s">
        <v>8</v>
      </c>
      <c r="H16353" s="2">
        <v>42699</v>
      </c>
      <c r="I16353" s="2">
        <v>42729</v>
      </c>
      <c r="J16353" s="2">
        <v>42732</v>
      </c>
      <c r="K16353">
        <f t="shared" si="2040"/>
        <v>3</v>
      </c>
      <c r="L16353" t="str">
        <f t="shared" si="2041"/>
        <v>Sunday</v>
      </c>
      <c r="M16353" t="str">
        <f t="shared" si="2042"/>
        <v>Wednesday</v>
      </c>
      <c r="N16353" s="5">
        <f t="shared" si="2043"/>
        <v>277.35999999989997</v>
      </c>
      <c r="O16353">
        <f t="shared" si="2044"/>
        <v>30</v>
      </c>
      <c r="P16353">
        <f t="shared" si="2045"/>
        <v>567</v>
      </c>
      <c r="Q16353" s="6">
        <f t="shared" si="2046"/>
        <v>92.453333333299994</v>
      </c>
      <c r="R16353">
        <f t="shared" si="2047"/>
        <v>80257.269523809417</v>
      </c>
    </row>
    <row r="16354" spans="1:18" x14ac:dyDescent="0.35">
      <c r="A16354">
        <v>16353</v>
      </c>
      <c r="B16354" s="7">
        <v>78.86</v>
      </c>
      <c r="C16354" s="1">
        <v>297388</v>
      </c>
      <c r="D16354" s="1">
        <v>9395</v>
      </c>
      <c r="E16354">
        <v>2.5</v>
      </c>
      <c r="F16354" t="s">
        <v>7</v>
      </c>
      <c r="G16354" t="s">
        <v>9</v>
      </c>
      <c r="H16354" s="2">
        <v>42699</v>
      </c>
      <c r="I16354" s="2">
        <v>42706</v>
      </c>
      <c r="J16354" s="2">
        <v>42708</v>
      </c>
      <c r="K16354">
        <f t="shared" si="2040"/>
        <v>2</v>
      </c>
      <c r="L16354" t="str">
        <f t="shared" si="2041"/>
        <v>Friday</v>
      </c>
      <c r="M16354" t="str">
        <f t="shared" si="2042"/>
        <v>Sunday</v>
      </c>
      <c r="N16354" s="5">
        <f t="shared" si="2043"/>
        <v>157.72</v>
      </c>
      <c r="O16354">
        <f t="shared" si="2044"/>
        <v>7</v>
      </c>
      <c r="P16354">
        <f t="shared" si="2045"/>
        <v>865</v>
      </c>
      <c r="Q16354" s="6">
        <f t="shared" si="2046"/>
        <v>78.86</v>
      </c>
      <c r="R16354">
        <f t="shared" si="2047"/>
        <v>115774.32666666621</v>
      </c>
    </row>
    <row r="16355" spans="1:18" x14ac:dyDescent="0.35">
      <c r="A16355">
        <v>16354</v>
      </c>
      <c r="B16355" s="4">
        <v>160.19999999999999</v>
      </c>
      <c r="C16355" s="1">
        <v>1861318</v>
      </c>
      <c r="D16355" s="1">
        <v>9395</v>
      </c>
      <c r="E16355">
        <v>5</v>
      </c>
      <c r="F16355" t="s">
        <v>7</v>
      </c>
      <c r="G16355" t="s">
        <v>9</v>
      </c>
      <c r="H16355" s="2">
        <v>42699</v>
      </c>
      <c r="I16355" s="2">
        <v>42716</v>
      </c>
      <c r="J16355" s="2">
        <v>42719</v>
      </c>
      <c r="K16355">
        <f t="shared" si="2040"/>
        <v>3</v>
      </c>
      <c r="L16355" t="str">
        <f t="shared" si="2041"/>
        <v>Monday</v>
      </c>
      <c r="M16355" t="str">
        <f t="shared" si="2042"/>
        <v>Thursday</v>
      </c>
      <c r="N16355" s="5">
        <f t="shared" si="2043"/>
        <v>480.59999999999997</v>
      </c>
      <c r="O16355">
        <f t="shared" si="2044"/>
        <v>17</v>
      </c>
      <c r="P16355">
        <f t="shared" si="2045"/>
        <v>512</v>
      </c>
      <c r="Q16355" s="6">
        <f t="shared" si="2046"/>
        <v>160.19999999999999</v>
      </c>
      <c r="R16355">
        <f t="shared" si="2047"/>
        <v>147107.77999999968</v>
      </c>
    </row>
    <row r="16356" spans="1:18" x14ac:dyDescent="0.35">
      <c r="A16356">
        <v>16355</v>
      </c>
      <c r="B16356" s="4">
        <v>47.12</v>
      </c>
      <c r="C16356" s="1">
        <v>526414</v>
      </c>
      <c r="D16356" s="1">
        <v>9395</v>
      </c>
      <c r="E16356">
        <v>2.5</v>
      </c>
      <c r="F16356" t="s">
        <v>7</v>
      </c>
      <c r="G16356" t="s">
        <v>9</v>
      </c>
      <c r="H16356" s="2">
        <v>42699</v>
      </c>
      <c r="I16356" s="2">
        <v>42703</v>
      </c>
      <c r="J16356" s="2">
        <v>42704</v>
      </c>
      <c r="K16356">
        <f t="shared" si="2040"/>
        <v>1</v>
      </c>
      <c r="L16356" t="str">
        <f t="shared" si="2041"/>
        <v>Tuesday</v>
      </c>
      <c r="M16356" t="str">
        <f t="shared" si="2042"/>
        <v>Wednesday</v>
      </c>
      <c r="N16356" s="5">
        <f t="shared" si="2043"/>
        <v>47.12</v>
      </c>
      <c r="O16356">
        <f t="shared" si="2044"/>
        <v>4</v>
      </c>
      <c r="P16356">
        <f t="shared" si="2045"/>
        <v>234</v>
      </c>
      <c r="Q16356" s="6">
        <f t="shared" si="2046"/>
        <v>47.12</v>
      </c>
      <c r="R16356">
        <f t="shared" si="2047"/>
        <v>22583.940000000097</v>
      </c>
    </row>
    <row r="16357" spans="1:18" x14ac:dyDescent="0.35">
      <c r="A16357">
        <v>16356</v>
      </c>
      <c r="B16357" s="4">
        <v>134.41999999999999</v>
      </c>
      <c r="C16357" s="1">
        <v>298446</v>
      </c>
      <c r="D16357" s="1">
        <v>9395</v>
      </c>
      <c r="E16357">
        <v>4</v>
      </c>
      <c r="F16357" t="s">
        <v>7</v>
      </c>
      <c r="G16357" t="s">
        <v>9</v>
      </c>
      <c r="H16357" s="2">
        <v>42699</v>
      </c>
      <c r="I16357" s="2">
        <v>42707</v>
      </c>
      <c r="J16357" s="2">
        <v>42708</v>
      </c>
      <c r="K16357">
        <f t="shared" si="2040"/>
        <v>1</v>
      </c>
      <c r="L16357" t="str">
        <f t="shared" si="2041"/>
        <v>Saturday</v>
      </c>
      <c r="M16357" t="str">
        <f t="shared" si="2042"/>
        <v>Sunday</v>
      </c>
      <c r="N16357" s="5">
        <f t="shared" si="2043"/>
        <v>134.41999999999999</v>
      </c>
      <c r="O16357">
        <f t="shared" si="2044"/>
        <v>8</v>
      </c>
      <c r="P16357">
        <f t="shared" si="2045"/>
        <v>241</v>
      </c>
      <c r="Q16357" s="6">
        <f t="shared" si="2046"/>
        <v>134.41999999999999</v>
      </c>
      <c r="R16357">
        <f t="shared" si="2047"/>
        <v>53391.649999999769</v>
      </c>
    </row>
    <row r="16358" spans="1:18" x14ac:dyDescent="0.35">
      <c r="A16358">
        <v>16357</v>
      </c>
      <c r="B16358" s="4">
        <v>40.74</v>
      </c>
      <c r="C16358" s="1">
        <v>197996</v>
      </c>
      <c r="D16358" s="1">
        <v>9395</v>
      </c>
      <c r="E16358">
        <v>3.5</v>
      </c>
      <c r="F16358" t="s">
        <v>7</v>
      </c>
      <c r="G16358" t="s">
        <v>9</v>
      </c>
      <c r="H16358" s="2">
        <v>42699</v>
      </c>
      <c r="I16358" s="2">
        <v>42710</v>
      </c>
      <c r="J16358" s="2">
        <v>42711</v>
      </c>
      <c r="K16358">
        <f t="shared" si="2040"/>
        <v>1</v>
      </c>
      <c r="L16358" t="str">
        <f t="shared" si="2041"/>
        <v>Tuesday</v>
      </c>
      <c r="M16358" t="str">
        <f t="shared" si="2042"/>
        <v>Wednesday</v>
      </c>
      <c r="N16358" s="5">
        <f t="shared" si="2043"/>
        <v>40.74</v>
      </c>
      <c r="O16358">
        <f t="shared" si="2044"/>
        <v>11</v>
      </c>
      <c r="P16358">
        <f t="shared" si="2045"/>
        <v>2679</v>
      </c>
      <c r="Q16358" s="6">
        <f t="shared" si="2046"/>
        <v>40.74</v>
      </c>
      <c r="R16358">
        <f t="shared" si="2047"/>
        <v>129960.21999999994</v>
      </c>
    </row>
    <row r="16359" spans="1:18" x14ac:dyDescent="0.35">
      <c r="A16359">
        <v>16358</v>
      </c>
      <c r="B16359" s="4">
        <v>84.3</v>
      </c>
      <c r="C16359" s="1">
        <v>2588518</v>
      </c>
      <c r="D16359" s="1">
        <v>9395</v>
      </c>
      <c r="E16359">
        <v>3</v>
      </c>
      <c r="F16359" t="s">
        <v>7</v>
      </c>
      <c r="G16359" t="s">
        <v>9</v>
      </c>
      <c r="H16359" s="2">
        <v>42699</v>
      </c>
      <c r="I16359" s="2">
        <v>42699</v>
      </c>
      <c r="J16359" s="2">
        <v>42700</v>
      </c>
      <c r="K16359">
        <f t="shared" si="2040"/>
        <v>1</v>
      </c>
      <c r="L16359" t="str">
        <f t="shared" si="2041"/>
        <v>Friday</v>
      </c>
      <c r="M16359" t="str">
        <f t="shared" si="2042"/>
        <v>Saturday</v>
      </c>
      <c r="N16359" s="5">
        <f t="shared" si="2043"/>
        <v>84.3</v>
      </c>
      <c r="O16359">
        <f t="shared" si="2044"/>
        <v>0</v>
      </c>
      <c r="P16359">
        <f t="shared" si="2045"/>
        <v>56</v>
      </c>
      <c r="Q16359" s="6">
        <f t="shared" si="2046"/>
        <v>84.3</v>
      </c>
      <c r="R16359">
        <f t="shared" si="2047"/>
        <v>4961.54</v>
      </c>
    </row>
    <row r="16360" spans="1:18" x14ac:dyDescent="0.35">
      <c r="A16360">
        <v>16359</v>
      </c>
      <c r="B16360" s="4">
        <v>81.33</v>
      </c>
      <c r="C16360" s="1">
        <v>297356</v>
      </c>
      <c r="D16360" s="1">
        <v>9395</v>
      </c>
      <c r="E16360">
        <v>3</v>
      </c>
      <c r="F16360" t="s">
        <v>7</v>
      </c>
      <c r="G16360" t="s">
        <v>9</v>
      </c>
      <c r="H16360" s="2">
        <v>42699</v>
      </c>
      <c r="I16360" s="2">
        <v>42700</v>
      </c>
      <c r="J16360" s="2">
        <v>42702</v>
      </c>
      <c r="K16360">
        <f t="shared" si="2040"/>
        <v>2</v>
      </c>
      <c r="L16360" t="str">
        <f t="shared" si="2041"/>
        <v>Saturday</v>
      </c>
      <c r="M16360" t="str">
        <f t="shared" si="2042"/>
        <v>Monday</v>
      </c>
      <c r="N16360" s="5">
        <f t="shared" si="2043"/>
        <v>162.66</v>
      </c>
      <c r="O16360">
        <f t="shared" si="2044"/>
        <v>1</v>
      </c>
      <c r="P16360">
        <f t="shared" si="2045"/>
        <v>158</v>
      </c>
      <c r="Q16360" s="6">
        <f t="shared" si="2046"/>
        <v>81.33</v>
      </c>
      <c r="R16360">
        <f t="shared" si="2047"/>
        <v>26597.939999999911</v>
      </c>
    </row>
    <row r="16361" spans="1:18" x14ac:dyDescent="0.35">
      <c r="A16361">
        <v>16360</v>
      </c>
      <c r="B16361" s="4">
        <v>49.36</v>
      </c>
      <c r="C16361" s="1">
        <v>197996</v>
      </c>
      <c r="D16361" s="1">
        <v>9395</v>
      </c>
      <c r="E16361">
        <v>3.5</v>
      </c>
      <c r="F16361" t="s">
        <v>7</v>
      </c>
      <c r="G16361" t="s">
        <v>9</v>
      </c>
      <c r="H16361" s="2">
        <v>42699</v>
      </c>
      <c r="I16361" s="2">
        <v>42725</v>
      </c>
      <c r="J16361" s="2">
        <v>42726</v>
      </c>
      <c r="K16361">
        <f t="shared" si="2040"/>
        <v>1</v>
      </c>
      <c r="L16361" t="str">
        <f t="shared" si="2041"/>
        <v>Wednesday</v>
      </c>
      <c r="M16361" t="str">
        <f t="shared" si="2042"/>
        <v>Thursday</v>
      </c>
      <c r="N16361" s="5">
        <f t="shared" si="2043"/>
        <v>49.36</v>
      </c>
      <c r="O16361">
        <f t="shared" si="2044"/>
        <v>26</v>
      </c>
      <c r="P16361">
        <f t="shared" si="2045"/>
        <v>2679</v>
      </c>
      <c r="Q16361" s="6">
        <f t="shared" si="2046"/>
        <v>49.36</v>
      </c>
      <c r="R16361">
        <f t="shared" si="2047"/>
        <v>129960.21999999994</v>
      </c>
    </row>
    <row r="16362" spans="1:18" x14ac:dyDescent="0.35">
      <c r="A16362">
        <v>16361</v>
      </c>
      <c r="B16362" s="4">
        <v>38</v>
      </c>
      <c r="C16362" s="1">
        <v>197996</v>
      </c>
      <c r="D16362" s="1">
        <v>9395</v>
      </c>
      <c r="E16362">
        <v>3.5</v>
      </c>
      <c r="F16362" t="s">
        <v>7</v>
      </c>
      <c r="G16362" t="s">
        <v>9</v>
      </c>
      <c r="H16362" s="2">
        <v>42699</v>
      </c>
      <c r="I16362" s="2">
        <v>42699</v>
      </c>
      <c r="J16362" s="2">
        <v>42701</v>
      </c>
      <c r="K16362">
        <f t="shared" si="2040"/>
        <v>2</v>
      </c>
      <c r="L16362" t="str">
        <f t="shared" si="2041"/>
        <v>Friday</v>
      </c>
      <c r="M16362" t="str">
        <f t="shared" si="2042"/>
        <v>Sunday</v>
      </c>
      <c r="N16362" s="5">
        <f t="shared" si="2043"/>
        <v>76</v>
      </c>
      <c r="O16362">
        <f t="shared" si="2044"/>
        <v>0</v>
      </c>
      <c r="P16362">
        <f t="shared" si="2045"/>
        <v>2679</v>
      </c>
      <c r="Q16362" s="6">
        <f t="shared" si="2046"/>
        <v>38</v>
      </c>
      <c r="R16362">
        <f t="shared" si="2047"/>
        <v>129960.21999999994</v>
      </c>
    </row>
    <row r="16363" spans="1:18" x14ac:dyDescent="0.35">
      <c r="A16363">
        <v>16362</v>
      </c>
      <c r="B16363" s="4">
        <v>22.22</v>
      </c>
      <c r="C16363" s="1">
        <v>2128534</v>
      </c>
      <c r="D16363" s="1">
        <v>9395</v>
      </c>
      <c r="E16363">
        <v>2</v>
      </c>
      <c r="F16363" t="s">
        <v>11</v>
      </c>
      <c r="G16363" t="s">
        <v>9</v>
      </c>
      <c r="H16363" s="2">
        <v>42699</v>
      </c>
      <c r="I16363" s="2">
        <v>42700</v>
      </c>
      <c r="J16363" s="2">
        <v>42702</v>
      </c>
      <c r="K16363">
        <f t="shared" si="2040"/>
        <v>2</v>
      </c>
      <c r="L16363" t="str">
        <f t="shared" si="2041"/>
        <v>Saturday</v>
      </c>
      <c r="M16363" t="str">
        <f t="shared" si="2042"/>
        <v>Monday</v>
      </c>
      <c r="N16363" s="5">
        <f t="shared" si="2043"/>
        <v>44.44</v>
      </c>
      <c r="O16363">
        <f t="shared" si="2044"/>
        <v>1</v>
      </c>
      <c r="P16363">
        <f t="shared" si="2045"/>
        <v>33</v>
      </c>
      <c r="Q16363" s="6">
        <f t="shared" si="2046"/>
        <v>22.22</v>
      </c>
      <c r="R16363">
        <f t="shared" si="2047"/>
        <v>1161.1599999999999</v>
      </c>
    </row>
    <row r="16364" spans="1:18" x14ac:dyDescent="0.35">
      <c r="A16364">
        <v>16363</v>
      </c>
      <c r="B16364" s="4">
        <v>497.24</v>
      </c>
      <c r="C16364" s="1">
        <v>525626</v>
      </c>
      <c r="D16364" s="1">
        <v>9395</v>
      </c>
      <c r="E16364">
        <v>5</v>
      </c>
      <c r="F16364" t="s">
        <v>7</v>
      </c>
      <c r="G16364" t="s">
        <v>8</v>
      </c>
      <c r="H16364" s="2">
        <v>42699</v>
      </c>
      <c r="I16364" s="2">
        <v>42708</v>
      </c>
      <c r="J16364" s="2">
        <v>42710</v>
      </c>
      <c r="K16364">
        <f t="shared" si="2040"/>
        <v>2</v>
      </c>
      <c r="L16364" t="str">
        <f t="shared" si="2041"/>
        <v>Sunday</v>
      </c>
      <c r="M16364" t="str">
        <f t="shared" si="2042"/>
        <v>Tuesday</v>
      </c>
      <c r="N16364" s="5">
        <f t="shared" si="2043"/>
        <v>994.48</v>
      </c>
      <c r="O16364">
        <f t="shared" si="2044"/>
        <v>9</v>
      </c>
      <c r="P16364">
        <f t="shared" si="2045"/>
        <v>196</v>
      </c>
      <c r="Q16364" s="6">
        <f t="shared" si="2046"/>
        <v>497.24</v>
      </c>
      <c r="R16364">
        <f t="shared" si="2047"/>
        <v>98544.499999999884</v>
      </c>
    </row>
    <row r="16365" spans="1:18" x14ac:dyDescent="0.35">
      <c r="A16365">
        <v>16364</v>
      </c>
      <c r="B16365" s="4">
        <v>173.3333333333</v>
      </c>
      <c r="C16365" s="1">
        <v>257678</v>
      </c>
      <c r="D16365" s="1">
        <v>9395</v>
      </c>
      <c r="E16365">
        <v>4</v>
      </c>
      <c r="F16365" t="s">
        <v>7</v>
      </c>
      <c r="G16365" t="s">
        <v>9</v>
      </c>
      <c r="H16365" s="2">
        <v>42699</v>
      </c>
      <c r="I16365" s="2">
        <v>42704</v>
      </c>
      <c r="J16365" s="2">
        <v>42707</v>
      </c>
      <c r="K16365">
        <f t="shared" si="2040"/>
        <v>3</v>
      </c>
      <c r="L16365" t="str">
        <f t="shared" si="2041"/>
        <v>Wednesday</v>
      </c>
      <c r="M16365" t="str">
        <f t="shared" si="2042"/>
        <v>Saturday</v>
      </c>
      <c r="N16365" s="5">
        <f t="shared" si="2043"/>
        <v>519.99999999989996</v>
      </c>
      <c r="O16365">
        <f t="shared" si="2044"/>
        <v>5</v>
      </c>
      <c r="P16365">
        <f t="shared" si="2045"/>
        <v>258</v>
      </c>
      <c r="Q16365" s="6">
        <f t="shared" si="2046"/>
        <v>173.3333333333</v>
      </c>
      <c r="R16365">
        <f t="shared" si="2047"/>
        <v>69361.789999999368</v>
      </c>
    </row>
    <row r="16366" spans="1:18" x14ac:dyDescent="0.35">
      <c r="A16366">
        <v>16365</v>
      </c>
      <c r="B16366" s="4">
        <v>78.48</v>
      </c>
      <c r="C16366" s="1">
        <v>503400</v>
      </c>
      <c r="D16366" s="1">
        <v>9395</v>
      </c>
      <c r="E16366">
        <v>3</v>
      </c>
      <c r="F16366" t="s">
        <v>7</v>
      </c>
      <c r="G16366" t="s">
        <v>9</v>
      </c>
      <c r="H16366" s="2">
        <v>42699</v>
      </c>
      <c r="I16366" s="2">
        <v>42699</v>
      </c>
      <c r="J16366" s="2">
        <v>42700</v>
      </c>
      <c r="K16366">
        <f t="shared" si="2040"/>
        <v>1</v>
      </c>
      <c r="L16366" t="str">
        <f t="shared" si="2041"/>
        <v>Friday</v>
      </c>
      <c r="M16366" t="str">
        <f t="shared" si="2042"/>
        <v>Saturday</v>
      </c>
      <c r="N16366" s="5">
        <f t="shared" si="2043"/>
        <v>78.48</v>
      </c>
      <c r="O16366">
        <f t="shared" si="2044"/>
        <v>0</v>
      </c>
      <c r="P16366">
        <f t="shared" si="2045"/>
        <v>12</v>
      </c>
      <c r="Q16366" s="6">
        <f t="shared" si="2046"/>
        <v>78.48</v>
      </c>
      <c r="R16366">
        <f t="shared" si="2047"/>
        <v>891.34</v>
      </c>
    </row>
    <row r="16367" spans="1:18" x14ac:dyDescent="0.35">
      <c r="A16367">
        <v>16366</v>
      </c>
      <c r="B16367" s="4">
        <v>38.58</v>
      </c>
      <c r="C16367" s="1">
        <v>197996</v>
      </c>
      <c r="D16367" s="1">
        <v>9395</v>
      </c>
      <c r="E16367">
        <v>3.5</v>
      </c>
      <c r="F16367" t="s">
        <v>7</v>
      </c>
      <c r="G16367" t="s">
        <v>9</v>
      </c>
      <c r="H16367" s="2">
        <v>42699</v>
      </c>
      <c r="I16367" s="2">
        <v>42710</v>
      </c>
      <c r="J16367" s="2">
        <v>42711</v>
      </c>
      <c r="K16367">
        <f t="shared" si="2040"/>
        <v>1</v>
      </c>
      <c r="L16367" t="str">
        <f t="shared" si="2041"/>
        <v>Tuesday</v>
      </c>
      <c r="M16367" t="str">
        <f t="shared" si="2042"/>
        <v>Wednesday</v>
      </c>
      <c r="N16367" s="5">
        <f t="shared" si="2043"/>
        <v>38.58</v>
      </c>
      <c r="O16367">
        <f t="shared" si="2044"/>
        <v>11</v>
      </c>
      <c r="P16367">
        <f t="shared" si="2045"/>
        <v>2679</v>
      </c>
      <c r="Q16367" s="6">
        <f t="shared" si="2046"/>
        <v>38.58</v>
      </c>
      <c r="R16367">
        <f t="shared" si="2047"/>
        <v>129960.21999999994</v>
      </c>
    </row>
    <row r="16368" spans="1:18" x14ac:dyDescent="0.35">
      <c r="A16368">
        <v>16367</v>
      </c>
      <c r="B16368" s="4">
        <v>90.86</v>
      </c>
      <c r="C16368" s="1">
        <v>1561120</v>
      </c>
      <c r="D16368" s="1">
        <v>9395</v>
      </c>
      <c r="E16368">
        <v>3</v>
      </c>
      <c r="F16368" t="s">
        <v>7</v>
      </c>
      <c r="G16368" t="s">
        <v>9</v>
      </c>
      <c r="H16368" s="2">
        <v>42699</v>
      </c>
      <c r="I16368" s="2">
        <v>42700</v>
      </c>
      <c r="J16368" s="2">
        <v>42701</v>
      </c>
      <c r="K16368">
        <f t="shared" si="2040"/>
        <v>1</v>
      </c>
      <c r="L16368" t="str">
        <f t="shared" si="2041"/>
        <v>Saturday</v>
      </c>
      <c r="M16368" t="str">
        <f t="shared" si="2042"/>
        <v>Sunday</v>
      </c>
      <c r="N16368" s="5">
        <f t="shared" si="2043"/>
        <v>90.86</v>
      </c>
      <c r="O16368">
        <f t="shared" si="2044"/>
        <v>1</v>
      </c>
      <c r="P16368">
        <f t="shared" si="2045"/>
        <v>186</v>
      </c>
      <c r="Q16368" s="6">
        <f t="shared" si="2046"/>
        <v>90.86</v>
      </c>
      <c r="R16368">
        <f t="shared" si="2047"/>
        <v>21199.120000000006</v>
      </c>
    </row>
    <row r="16369" spans="1:18" x14ac:dyDescent="0.35">
      <c r="A16369">
        <v>16368</v>
      </c>
      <c r="B16369" s="4">
        <v>184.42</v>
      </c>
      <c r="C16369" s="1">
        <v>2313076</v>
      </c>
      <c r="D16369" s="1">
        <v>9395</v>
      </c>
      <c r="E16369">
        <v>5</v>
      </c>
      <c r="F16369" t="s">
        <v>7</v>
      </c>
      <c r="G16369" t="s">
        <v>8</v>
      </c>
      <c r="H16369" s="2">
        <v>42699</v>
      </c>
      <c r="I16369" s="2">
        <v>42709</v>
      </c>
      <c r="J16369" s="2">
        <v>42712</v>
      </c>
      <c r="K16369">
        <f t="shared" si="2040"/>
        <v>3</v>
      </c>
      <c r="L16369" t="str">
        <f t="shared" si="2041"/>
        <v>Monday</v>
      </c>
      <c r="M16369" t="str">
        <f t="shared" si="2042"/>
        <v>Thursday</v>
      </c>
      <c r="N16369" s="5">
        <f t="shared" si="2043"/>
        <v>553.26</v>
      </c>
      <c r="O16369">
        <f t="shared" si="2044"/>
        <v>10</v>
      </c>
      <c r="P16369">
        <f t="shared" si="2045"/>
        <v>411</v>
      </c>
      <c r="Q16369" s="6">
        <f t="shared" si="2046"/>
        <v>184.42</v>
      </c>
      <c r="R16369">
        <f t="shared" si="2047"/>
        <v>175216.85599999968</v>
      </c>
    </row>
    <row r="16370" spans="1:18" x14ac:dyDescent="0.35">
      <c r="A16370">
        <v>16369</v>
      </c>
      <c r="B16370" s="4">
        <v>30.29</v>
      </c>
      <c r="C16370" s="1">
        <v>2914470</v>
      </c>
      <c r="D16370" s="1">
        <v>9395</v>
      </c>
      <c r="E16370">
        <v>3</v>
      </c>
      <c r="F16370" t="s">
        <v>10</v>
      </c>
      <c r="G16370" t="s">
        <v>9</v>
      </c>
      <c r="H16370" s="2">
        <v>42699</v>
      </c>
      <c r="I16370" s="2">
        <v>42701</v>
      </c>
      <c r="J16370" s="2">
        <v>42703</v>
      </c>
      <c r="K16370">
        <f t="shared" si="2040"/>
        <v>2</v>
      </c>
      <c r="L16370" t="str">
        <f t="shared" si="2041"/>
        <v>Sunday</v>
      </c>
      <c r="M16370" t="str">
        <f t="shared" si="2042"/>
        <v>Tuesday</v>
      </c>
      <c r="N16370" s="5">
        <f t="shared" si="2043"/>
        <v>60.58</v>
      </c>
      <c r="O16370">
        <f t="shared" si="2044"/>
        <v>2</v>
      </c>
      <c r="P16370">
        <f t="shared" si="2045"/>
        <v>5</v>
      </c>
      <c r="Q16370" s="6">
        <f t="shared" si="2046"/>
        <v>30.29</v>
      </c>
      <c r="R16370">
        <f t="shared" si="2047"/>
        <v>182.85999999999999</v>
      </c>
    </row>
    <row r="16371" spans="1:18" x14ac:dyDescent="0.35">
      <c r="A16371">
        <v>16370</v>
      </c>
      <c r="B16371" s="4">
        <v>98.56</v>
      </c>
      <c r="C16371" s="1">
        <v>331350</v>
      </c>
      <c r="D16371" s="1">
        <v>9395</v>
      </c>
      <c r="E16371">
        <v>3</v>
      </c>
      <c r="F16371" t="s">
        <v>7</v>
      </c>
      <c r="G16371" t="s">
        <v>9</v>
      </c>
      <c r="H16371" s="2">
        <v>42699</v>
      </c>
      <c r="I16371" s="2">
        <v>42709</v>
      </c>
      <c r="J16371" s="2">
        <v>42711</v>
      </c>
      <c r="K16371">
        <f t="shared" si="2040"/>
        <v>2</v>
      </c>
      <c r="L16371" t="str">
        <f t="shared" si="2041"/>
        <v>Monday</v>
      </c>
      <c r="M16371" t="str">
        <f t="shared" si="2042"/>
        <v>Wednesday</v>
      </c>
      <c r="N16371" s="5">
        <f t="shared" si="2043"/>
        <v>197.12</v>
      </c>
      <c r="O16371">
        <f t="shared" si="2044"/>
        <v>10</v>
      </c>
      <c r="P16371">
        <f t="shared" si="2045"/>
        <v>256</v>
      </c>
      <c r="Q16371" s="6">
        <f t="shared" si="2046"/>
        <v>98.56</v>
      </c>
      <c r="R16371">
        <f t="shared" si="2047"/>
        <v>47912.966666666114</v>
      </c>
    </row>
    <row r="16372" spans="1:18" x14ac:dyDescent="0.35">
      <c r="A16372">
        <v>16371</v>
      </c>
      <c r="B16372" s="4">
        <v>145.30000000000001</v>
      </c>
      <c r="C16372" s="1">
        <v>21418</v>
      </c>
      <c r="D16372" s="1">
        <v>9395</v>
      </c>
      <c r="E16372">
        <v>4</v>
      </c>
      <c r="F16372" t="s">
        <v>7</v>
      </c>
      <c r="G16372" t="s">
        <v>8</v>
      </c>
      <c r="H16372" s="2">
        <v>42699</v>
      </c>
      <c r="I16372" s="2">
        <v>42729</v>
      </c>
      <c r="J16372" s="2">
        <v>42730</v>
      </c>
      <c r="K16372">
        <f t="shared" si="2040"/>
        <v>1</v>
      </c>
      <c r="L16372" t="str">
        <f t="shared" si="2041"/>
        <v>Sunday</v>
      </c>
      <c r="M16372" t="str">
        <f t="shared" si="2042"/>
        <v>Monday</v>
      </c>
      <c r="N16372" s="5">
        <f t="shared" si="2043"/>
        <v>145.30000000000001</v>
      </c>
      <c r="O16372">
        <f t="shared" si="2044"/>
        <v>30</v>
      </c>
      <c r="P16372">
        <f t="shared" si="2045"/>
        <v>216</v>
      </c>
      <c r="Q16372" s="6">
        <f t="shared" si="2046"/>
        <v>145.30000000000001</v>
      </c>
      <c r="R16372">
        <f t="shared" si="2047"/>
        <v>53666.119999999792</v>
      </c>
    </row>
    <row r="16373" spans="1:18" x14ac:dyDescent="0.35">
      <c r="A16373">
        <v>16372</v>
      </c>
      <c r="B16373" s="4">
        <v>124.79</v>
      </c>
      <c r="C16373" s="1">
        <v>150994</v>
      </c>
      <c r="D16373" s="1">
        <v>9395</v>
      </c>
      <c r="E16373">
        <v>3</v>
      </c>
      <c r="F16373" t="s">
        <v>7</v>
      </c>
      <c r="G16373" t="s">
        <v>9</v>
      </c>
      <c r="H16373" s="2">
        <v>42699</v>
      </c>
      <c r="I16373" s="2">
        <v>42730</v>
      </c>
      <c r="J16373" s="2">
        <v>42732</v>
      </c>
      <c r="K16373">
        <f t="shared" si="2040"/>
        <v>2</v>
      </c>
      <c r="L16373" t="str">
        <f t="shared" si="2041"/>
        <v>Monday</v>
      </c>
      <c r="M16373" t="str">
        <f t="shared" si="2042"/>
        <v>Wednesday</v>
      </c>
      <c r="N16373" s="5">
        <f t="shared" si="2043"/>
        <v>249.58</v>
      </c>
      <c r="O16373">
        <f t="shared" si="2044"/>
        <v>31</v>
      </c>
      <c r="P16373">
        <f t="shared" si="2045"/>
        <v>65</v>
      </c>
      <c r="Q16373" s="6">
        <f t="shared" si="2046"/>
        <v>124.79</v>
      </c>
      <c r="R16373">
        <f t="shared" si="2047"/>
        <v>14723.979999999994</v>
      </c>
    </row>
    <row r="16374" spans="1:18" x14ac:dyDescent="0.35">
      <c r="A16374">
        <v>16373</v>
      </c>
      <c r="B16374" s="4">
        <v>78.319999999999993</v>
      </c>
      <c r="C16374" s="1">
        <v>21310</v>
      </c>
      <c r="D16374" s="1">
        <v>9395</v>
      </c>
      <c r="E16374">
        <v>4</v>
      </c>
      <c r="F16374" t="s">
        <v>7</v>
      </c>
      <c r="G16374" t="s">
        <v>8</v>
      </c>
      <c r="H16374" s="2">
        <v>42699</v>
      </c>
      <c r="I16374" s="2">
        <v>42711</v>
      </c>
      <c r="J16374" s="2">
        <v>42713</v>
      </c>
      <c r="K16374">
        <f t="shared" si="2040"/>
        <v>2</v>
      </c>
      <c r="L16374" t="str">
        <f t="shared" si="2041"/>
        <v>Wednesday</v>
      </c>
      <c r="M16374" t="str">
        <f t="shared" si="2042"/>
        <v>Friday</v>
      </c>
      <c r="N16374" s="5">
        <f t="shared" si="2043"/>
        <v>156.63999999999999</v>
      </c>
      <c r="O16374">
        <f t="shared" si="2044"/>
        <v>12</v>
      </c>
      <c r="P16374">
        <f t="shared" si="2045"/>
        <v>136</v>
      </c>
      <c r="Q16374" s="6">
        <f t="shared" si="2046"/>
        <v>78.319999999999993</v>
      </c>
      <c r="R16374">
        <f t="shared" si="2047"/>
        <v>29374.066666666604</v>
      </c>
    </row>
    <row r="16375" spans="1:18" x14ac:dyDescent="0.35">
      <c r="A16375">
        <v>16374</v>
      </c>
      <c r="B16375" s="4">
        <v>206.24</v>
      </c>
      <c r="C16375" s="1">
        <v>21418</v>
      </c>
      <c r="D16375" s="1">
        <v>9395</v>
      </c>
      <c r="E16375">
        <v>4</v>
      </c>
      <c r="F16375" t="s">
        <v>7</v>
      </c>
      <c r="G16375" t="s">
        <v>8</v>
      </c>
      <c r="H16375" s="2">
        <v>42699</v>
      </c>
      <c r="I16375" s="2">
        <v>42700</v>
      </c>
      <c r="J16375" s="2">
        <v>42701</v>
      </c>
      <c r="K16375">
        <f t="shared" si="2040"/>
        <v>1</v>
      </c>
      <c r="L16375" t="str">
        <f t="shared" si="2041"/>
        <v>Saturday</v>
      </c>
      <c r="M16375" t="str">
        <f t="shared" si="2042"/>
        <v>Sunday</v>
      </c>
      <c r="N16375" s="5">
        <f t="shared" si="2043"/>
        <v>206.24</v>
      </c>
      <c r="O16375">
        <f t="shared" si="2044"/>
        <v>1</v>
      </c>
      <c r="P16375">
        <f t="shared" si="2045"/>
        <v>216</v>
      </c>
      <c r="Q16375" s="6">
        <f t="shared" si="2046"/>
        <v>206.24</v>
      </c>
      <c r="R16375">
        <f t="shared" si="2047"/>
        <v>53666.119999999792</v>
      </c>
    </row>
    <row r="16376" spans="1:18" x14ac:dyDescent="0.35">
      <c r="A16376">
        <v>16375</v>
      </c>
      <c r="B16376" s="4">
        <v>67.02</v>
      </c>
      <c r="C16376" s="1">
        <v>475438</v>
      </c>
      <c r="D16376" s="1">
        <v>9395</v>
      </c>
      <c r="E16376">
        <v>3</v>
      </c>
      <c r="F16376" t="s">
        <v>7</v>
      </c>
      <c r="G16376" t="s">
        <v>9</v>
      </c>
      <c r="H16376" s="2">
        <v>42699</v>
      </c>
      <c r="I16376" s="2">
        <v>42700</v>
      </c>
      <c r="J16376" s="2">
        <v>42701</v>
      </c>
      <c r="K16376">
        <f t="shared" si="2040"/>
        <v>1</v>
      </c>
      <c r="L16376" t="str">
        <f t="shared" si="2041"/>
        <v>Saturday</v>
      </c>
      <c r="M16376" t="str">
        <f t="shared" si="2042"/>
        <v>Sunday</v>
      </c>
      <c r="N16376" s="5">
        <f t="shared" si="2043"/>
        <v>67.02</v>
      </c>
      <c r="O16376">
        <f t="shared" si="2044"/>
        <v>1</v>
      </c>
      <c r="P16376">
        <f t="shared" si="2045"/>
        <v>144</v>
      </c>
      <c r="Q16376" s="6">
        <f t="shared" si="2046"/>
        <v>67.02</v>
      </c>
      <c r="R16376">
        <f t="shared" si="2047"/>
        <v>14268.750000000198</v>
      </c>
    </row>
    <row r="16377" spans="1:18" x14ac:dyDescent="0.35">
      <c r="A16377">
        <v>16376</v>
      </c>
      <c r="B16377" s="4">
        <v>151.12</v>
      </c>
      <c r="C16377" s="1">
        <v>461164</v>
      </c>
      <c r="D16377" s="1">
        <v>9395</v>
      </c>
      <c r="E16377">
        <v>4</v>
      </c>
      <c r="F16377" t="s">
        <v>7</v>
      </c>
      <c r="G16377" t="s">
        <v>8</v>
      </c>
      <c r="H16377" s="2">
        <v>42699</v>
      </c>
      <c r="I16377" s="2">
        <v>42700</v>
      </c>
      <c r="J16377" s="2">
        <v>42702</v>
      </c>
      <c r="K16377">
        <f t="shared" si="2040"/>
        <v>2</v>
      </c>
      <c r="L16377" t="str">
        <f t="shared" si="2041"/>
        <v>Saturday</v>
      </c>
      <c r="M16377" t="str">
        <f t="shared" si="2042"/>
        <v>Monday</v>
      </c>
      <c r="N16377" s="5">
        <f t="shared" si="2043"/>
        <v>302.24</v>
      </c>
      <c r="O16377">
        <f t="shared" si="2044"/>
        <v>1</v>
      </c>
      <c r="P16377">
        <f t="shared" si="2045"/>
        <v>137</v>
      </c>
      <c r="Q16377" s="6">
        <f t="shared" si="2046"/>
        <v>151.12</v>
      </c>
      <c r="R16377">
        <f t="shared" si="2047"/>
        <v>35887.096666666883</v>
      </c>
    </row>
    <row r="16378" spans="1:18" x14ac:dyDescent="0.35">
      <c r="A16378">
        <v>16377</v>
      </c>
      <c r="B16378" s="4">
        <v>179.98</v>
      </c>
      <c r="C16378" s="1">
        <v>2313076</v>
      </c>
      <c r="D16378" s="1">
        <v>9395</v>
      </c>
      <c r="E16378">
        <v>5</v>
      </c>
      <c r="F16378" t="s">
        <v>7</v>
      </c>
      <c r="G16378" t="s">
        <v>8</v>
      </c>
      <c r="H16378" s="2">
        <v>42699</v>
      </c>
      <c r="I16378" s="2">
        <v>42710</v>
      </c>
      <c r="J16378" s="2">
        <v>42712</v>
      </c>
      <c r="K16378">
        <f t="shared" si="2040"/>
        <v>2</v>
      </c>
      <c r="L16378" t="str">
        <f t="shared" si="2041"/>
        <v>Tuesday</v>
      </c>
      <c r="M16378" t="str">
        <f t="shared" si="2042"/>
        <v>Thursday</v>
      </c>
      <c r="N16378" s="5">
        <f t="shared" si="2043"/>
        <v>359.96</v>
      </c>
      <c r="O16378">
        <f t="shared" si="2044"/>
        <v>11</v>
      </c>
      <c r="P16378">
        <f t="shared" si="2045"/>
        <v>411</v>
      </c>
      <c r="Q16378" s="6">
        <f t="shared" si="2046"/>
        <v>179.98</v>
      </c>
      <c r="R16378">
        <f t="shared" si="2047"/>
        <v>175216.85599999968</v>
      </c>
    </row>
    <row r="16379" spans="1:18" x14ac:dyDescent="0.35">
      <c r="A16379">
        <v>9990</v>
      </c>
      <c r="B16379" s="4">
        <v>151.13999999999999</v>
      </c>
      <c r="C16379" s="1">
        <v>21272</v>
      </c>
      <c r="D16379" s="1">
        <v>9395</v>
      </c>
      <c r="E16379">
        <v>4</v>
      </c>
      <c r="F16379" t="s">
        <v>7</v>
      </c>
      <c r="G16379" t="s">
        <v>9</v>
      </c>
      <c r="H16379" s="2">
        <v>42673</v>
      </c>
      <c r="I16379" s="2">
        <v>42675</v>
      </c>
      <c r="J16379" s="2">
        <v>42676</v>
      </c>
      <c r="K16379">
        <f t="shared" ref="K16379:K16442" si="2048">J16379-I16379</f>
        <v>1</v>
      </c>
      <c r="L16379" t="str">
        <f t="shared" ref="L16379:L16442" si="2049">TEXT(I16379,"dddd")</f>
        <v>Tuesday</v>
      </c>
      <c r="M16379" t="str">
        <f t="shared" ref="M16379:M16442" si="2050">TEXT(J16379,"dddd")</f>
        <v>Wednesday</v>
      </c>
      <c r="N16379" s="5">
        <f t="shared" ref="N16379:N16442" si="2051">B16379*K16379</f>
        <v>151.13999999999999</v>
      </c>
      <c r="O16379">
        <f t="shared" ref="O16379:O16442" si="2052">I16379-H16379</f>
        <v>2</v>
      </c>
      <c r="P16379">
        <f t="shared" ref="P16379:P16442" si="2053">COUNTIF($C:$C,C16379)</f>
        <v>1314</v>
      </c>
      <c r="Q16379" s="6">
        <f t="shared" ref="Q16379:Q16442" si="2054">B16379</f>
        <v>151.13999999999999</v>
      </c>
      <c r="R16379">
        <f t="shared" ref="R16379:R16442" si="2055">SUMIF($C:$C,C16379,$N:$N)</f>
        <v>275049.53500000032</v>
      </c>
    </row>
    <row r="16380" spans="1:18" x14ac:dyDescent="0.35">
      <c r="A16380">
        <v>16379</v>
      </c>
      <c r="B16380" s="4">
        <v>46.94</v>
      </c>
      <c r="C16380" s="1">
        <v>197996</v>
      </c>
      <c r="D16380" s="1">
        <v>9395</v>
      </c>
      <c r="E16380">
        <v>3.5</v>
      </c>
      <c r="F16380" t="s">
        <v>7</v>
      </c>
      <c r="G16380" t="s">
        <v>9</v>
      </c>
      <c r="H16380" s="2">
        <v>42699</v>
      </c>
      <c r="I16380" s="2">
        <v>42700</v>
      </c>
      <c r="J16380" s="2">
        <v>42701</v>
      </c>
      <c r="K16380">
        <f t="shared" si="2048"/>
        <v>1</v>
      </c>
      <c r="L16380" t="str">
        <f t="shared" si="2049"/>
        <v>Saturday</v>
      </c>
      <c r="M16380" t="str">
        <f t="shared" si="2050"/>
        <v>Sunday</v>
      </c>
      <c r="N16380" s="5">
        <f t="shared" si="2051"/>
        <v>46.94</v>
      </c>
      <c r="O16380">
        <f t="shared" si="2052"/>
        <v>1</v>
      </c>
      <c r="P16380">
        <f t="shared" si="2053"/>
        <v>2679</v>
      </c>
      <c r="Q16380" s="6">
        <f t="shared" si="2054"/>
        <v>46.94</v>
      </c>
      <c r="R16380">
        <f t="shared" si="2055"/>
        <v>129960.21999999994</v>
      </c>
    </row>
    <row r="16381" spans="1:18" x14ac:dyDescent="0.35">
      <c r="A16381">
        <v>16380</v>
      </c>
      <c r="B16381" s="4">
        <v>97.08</v>
      </c>
      <c r="C16381" s="1">
        <v>331350</v>
      </c>
      <c r="D16381" s="1">
        <v>9395</v>
      </c>
      <c r="E16381">
        <v>3</v>
      </c>
      <c r="F16381" t="s">
        <v>7</v>
      </c>
      <c r="G16381" t="s">
        <v>9</v>
      </c>
      <c r="H16381" s="2">
        <v>42699</v>
      </c>
      <c r="I16381" s="2">
        <v>42712</v>
      </c>
      <c r="J16381" s="2">
        <v>42714</v>
      </c>
      <c r="K16381">
        <f t="shared" si="2048"/>
        <v>2</v>
      </c>
      <c r="L16381" t="str">
        <f t="shared" si="2049"/>
        <v>Thursday</v>
      </c>
      <c r="M16381" t="str">
        <f t="shared" si="2050"/>
        <v>Saturday</v>
      </c>
      <c r="N16381" s="5">
        <f t="shared" si="2051"/>
        <v>194.16</v>
      </c>
      <c r="O16381">
        <f t="shared" si="2052"/>
        <v>13</v>
      </c>
      <c r="P16381">
        <f t="shared" si="2053"/>
        <v>256</v>
      </c>
      <c r="Q16381" s="6">
        <f t="shared" si="2054"/>
        <v>97.08</v>
      </c>
      <c r="R16381">
        <f t="shared" si="2055"/>
        <v>47912.966666666114</v>
      </c>
    </row>
    <row r="16382" spans="1:18" x14ac:dyDescent="0.35">
      <c r="A16382">
        <v>16381</v>
      </c>
      <c r="B16382" s="4">
        <v>45.08</v>
      </c>
      <c r="C16382" s="1">
        <v>197996</v>
      </c>
      <c r="D16382" s="1">
        <v>9395</v>
      </c>
      <c r="E16382">
        <v>3.5</v>
      </c>
      <c r="F16382" t="s">
        <v>7</v>
      </c>
      <c r="G16382" t="s">
        <v>9</v>
      </c>
      <c r="H16382" s="2">
        <v>42699</v>
      </c>
      <c r="I16382" s="2">
        <v>42711</v>
      </c>
      <c r="J16382" s="2">
        <v>42712</v>
      </c>
      <c r="K16382">
        <f t="shared" si="2048"/>
        <v>1</v>
      </c>
      <c r="L16382" t="str">
        <f t="shared" si="2049"/>
        <v>Wednesday</v>
      </c>
      <c r="M16382" t="str">
        <f t="shared" si="2050"/>
        <v>Thursday</v>
      </c>
      <c r="N16382" s="5">
        <f t="shared" si="2051"/>
        <v>45.08</v>
      </c>
      <c r="O16382">
        <f t="shared" si="2052"/>
        <v>12</v>
      </c>
      <c r="P16382">
        <f t="shared" si="2053"/>
        <v>2679</v>
      </c>
      <c r="Q16382" s="6">
        <f t="shared" si="2054"/>
        <v>45.08</v>
      </c>
      <c r="R16382">
        <f t="shared" si="2055"/>
        <v>129960.21999999994</v>
      </c>
    </row>
    <row r="16383" spans="1:18" x14ac:dyDescent="0.35">
      <c r="A16383">
        <v>16382</v>
      </c>
      <c r="B16383" s="4">
        <v>40</v>
      </c>
      <c r="C16383" s="1">
        <v>782894</v>
      </c>
      <c r="D16383" s="1">
        <v>9395</v>
      </c>
      <c r="E16383">
        <v>2</v>
      </c>
      <c r="F16383" t="s">
        <v>7</v>
      </c>
      <c r="G16383" t="s">
        <v>9</v>
      </c>
      <c r="H16383" s="2">
        <v>42699</v>
      </c>
      <c r="I16383" s="2">
        <v>42699</v>
      </c>
      <c r="J16383" s="2">
        <v>42700</v>
      </c>
      <c r="K16383">
        <f t="shared" si="2048"/>
        <v>1</v>
      </c>
      <c r="L16383" t="str">
        <f t="shared" si="2049"/>
        <v>Friday</v>
      </c>
      <c r="M16383" t="str">
        <f t="shared" si="2050"/>
        <v>Saturday</v>
      </c>
      <c r="N16383" s="5">
        <f t="shared" si="2051"/>
        <v>40</v>
      </c>
      <c r="O16383">
        <f t="shared" si="2052"/>
        <v>0</v>
      </c>
      <c r="P16383">
        <f t="shared" si="2053"/>
        <v>118</v>
      </c>
      <c r="Q16383" s="6">
        <f t="shared" si="2054"/>
        <v>40</v>
      </c>
      <c r="R16383">
        <f t="shared" si="2055"/>
        <v>12547.139999999597</v>
      </c>
    </row>
    <row r="16384" spans="1:18" x14ac:dyDescent="0.35">
      <c r="A16384">
        <v>16383</v>
      </c>
      <c r="B16384" s="4">
        <v>39.82</v>
      </c>
      <c r="C16384" s="1">
        <v>1242114</v>
      </c>
      <c r="D16384" s="1">
        <v>9395</v>
      </c>
      <c r="E16384">
        <v>2</v>
      </c>
      <c r="F16384" t="s">
        <v>7</v>
      </c>
      <c r="G16384" t="s">
        <v>9</v>
      </c>
      <c r="H16384" s="2">
        <v>42699</v>
      </c>
      <c r="I16384" s="2">
        <v>42700</v>
      </c>
      <c r="J16384" s="2">
        <v>42702</v>
      </c>
      <c r="K16384">
        <f t="shared" si="2048"/>
        <v>2</v>
      </c>
      <c r="L16384" t="str">
        <f t="shared" si="2049"/>
        <v>Saturday</v>
      </c>
      <c r="M16384" t="str">
        <f t="shared" si="2050"/>
        <v>Monday</v>
      </c>
      <c r="N16384" s="5">
        <f t="shared" si="2051"/>
        <v>79.64</v>
      </c>
      <c r="O16384">
        <f t="shared" si="2052"/>
        <v>1</v>
      </c>
      <c r="P16384">
        <f t="shared" si="2053"/>
        <v>29</v>
      </c>
      <c r="Q16384" s="6">
        <f t="shared" si="2054"/>
        <v>39.82</v>
      </c>
      <c r="R16384">
        <f t="shared" si="2055"/>
        <v>1836.4600000000999</v>
      </c>
    </row>
    <row r="16385" spans="1:18" x14ac:dyDescent="0.35">
      <c r="A16385">
        <v>16384</v>
      </c>
      <c r="B16385" s="4">
        <v>250.86</v>
      </c>
      <c r="C16385" s="1">
        <v>2313076</v>
      </c>
      <c r="D16385" s="1">
        <v>9395</v>
      </c>
      <c r="E16385">
        <v>5</v>
      </c>
      <c r="F16385" t="s">
        <v>7</v>
      </c>
      <c r="G16385" t="s">
        <v>8</v>
      </c>
      <c r="H16385" s="2">
        <v>42699</v>
      </c>
      <c r="I16385" s="2">
        <v>42700</v>
      </c>
      <c r="J16385" s="2">
        <v>42701</v>
      </c>
      <c r="K16385">
        <f t="shared" si="2048"/>
        <v>1</v>
      </c>
      <c r="L16385" t="str">
        <f t="shared" si="2049"/>
        <v>Saturday</v>
      </c>
      <c r="M16385" t="str">
        <f t="shared" si="2050"/>
        <v>Sunday</v>
      </c>
      <c r="N16385" s="5">
        <f t="shared" si="2051"/>
        <v>250.86</v>
      </c>
      <c r="O16385">
        <f t="shared" si="2052"/>
        <v>1</v>
      </c>
      <c r="P16385">
        <f t="shared" si="2053"/>
        <v>411</v>
      </c>
      <c r="Q16385" s="6">
        <f t="shared" si="2054"/>
        <v>250.86</v>
      </c>
      <c r="R16385">
        <f t="shared" si="2055"/>
        <v>175216.85599999968</v>
      </c>
    </row>
    <row r="16386" spans="1:18" x14ac:dyDescent="0.35">
      <c r="A16386">
        <v>10025</v>
      </c>
      <c r="B16386" s="4">
        <v>110.4</v>
      </c>
      <c r="C16386" s="1">
        <v>21272</v>
      </c>
      <c r="D16386" s="1">
        <v>9395</v>
      </c>
      <c r="E16386">
        <v>4</v>
      </c>
      <c r="F16386" t="s">
        <v>7</v>
      </c>
      <c r="G16386" t="s">
        <v>9</v>
      </c>
      <c r="H16386" s="2">
        <v>42673</v>
      </c>
      <c r="I16386" s="2">
        <v>42675</v>
      </c>
      <c r="J16386" s="2">
        <v>42677</v>
      </c>
      <c r="K16386">
        <f t="shared" si="2048"/>
        <v>2</v>
      </c>
      <c r="L16386" t="str">
        <f t="shared" si="2049"/>
        <v>Tuesday</v>
      </c>
      <c r="M16386" t="str">
        <f t="shared" si="2050"/>
        <v>Thursday</v>
      </c>
      <c r="N16386" s="5">
        <f t="shared" si="2051"/>
        <v>220.8</v>
      </c>
      <c r="O16386">
        <f t="shared" si="2052"/>
        <v>2</v>
      </c>
      <c r="P16386">
        <f t="shared" si="2053"/>
        <v>1314</v>
      </c>
      <c r="Q16386" s="6">
        <f t="shared" si="2054"/>
        <v>110.4</v>
      </c>
      <c r="R16386">
        <f t="shared" si="2055"/>
        <v>275049.53500000032</v>
      </c>
    </row>
    <row r="16387" spans="1:18" x14ac:dyDescent="0.35">
      <c r="A16387">
        <v>16386</v>
      </c>
      <c r="B16387" s="4">
        <v>51.44</v>
      </c>
      <c r="C16387" s="1">
        <v>197996</v>
      </c>
      <c r="D16387" s="1">
        <v>9395</v>
      </c>
      <c r="E16387">
        <v>3.5</v>
      </c>
      <c r="F16387" t="s">
        <v>7</v>
      </c>
      <c r="G16387" t="s">
        <v>9</v>
      </c>
      <c r="H16387" s="2">
        <v>42699</v>
      </c>
      <c r="I16387" s="2">
        <v>42700</v>
      </c>
      <c r="J16387" s="2">
        <v>42701</v>
      </c>
      <c r="K16387">
        <f t="shared" si="2048"/>
        <v>1</v>
      </c>
      <c r="L16387" t="str">
        <f t="shared" si="2049"/>
        <v>Saturday</v>
      </c>
      <c r="M16387" t="str">
        <f t="shared" si="2050"/>
        <v>Sunday</v>
      </c>
      <c r="N16387" s="5">
        <f t="shared" si="2051"/>
        <v>51.44</v>
      </c>
      <c r="O16387">
        <f t="shared" si="2052"/>
        <v>1</v>
      </c>
      <c r="P16387">
        <f t="shared" si="2053"/>
        <v>2679</v>
      </c>
      <c r="Q16387" s="6">
        <f t="shared" si="2054"/>
        <v>51.44</v>
      </c>
      <c r="R16387">
        <f t="shared" si="2055"/>
        <v>129960.21999999994</v>
      </c>
    </row>
    <row r="16388" spans="1:18" x14ac:dyDescent="0.35">
      <c r="A16388">
        <v>16387</v>
      </c>
      <c r="B16388" s="4">
        <v>36.4</v>
      </c>
      <c r="C16388" s="1">
        <v>197996</v>
      </c>
      <c r="D16388" s="1">
        <v>9395</v>
      </c>
      <c r="E16388">
        <v>3.5</v>
      </c>
      <c r="F16388" t="s">
        <v>7</v>
      </c>
      <c r="G16388" t="s">
        <v>9</v>
      </c>
      <c r="H16388" s="2">
        <v>42699</v>
      </c>
      <c r="I16388" s="2">
        <v>42711</v>
      </c>
      <c r="J16388" s="2">
        <v>42712</v>
      </c>
      <c r="K16388">
        <f t="shared" si="2048"/>
        <v>1</v>
      </c>
      <c r="L16388" t="str">
        <f t="shared" si="2049"/>
        <v>Wednesday</v>
      </c>
      <c r="M16388" t="str">
        <f t="shared" si="2050"/>
        <v>Thursday</v>
      </c>
      <c r="N16388" s="5">
        <f t="shared" si="2051"/>
        <v>36.4</v>
      </c>
      <c r="O16388">
        <f t="shared" si="2052"/>
        <v>12</v>
      </c>
      <c r="P16388">
        <f t="shared" si="2053"/>
        <v>2679</v>
      </c>
      <c r="Q16388" s="6">
        <f t="shared" si="2054"/>
        <v>36.4</v>
      </c>
      <c r="R16388">
        <f t="shared" si="2055"/>
        <v>129960.21999999994</v>
      </c>
    </row>
    <row r="16389" spans="1:18" x14ac:dyDescent="0.35">
      <c r="A16389">
        <v>16388</v>
      </c>
      <c r="B16389" s="4">
        <v>46.62</v>
      </c>
      <c r="C16389" s="1">
        <v>1930960</v>
      </c>
      <c r="D16389" s="1">
        <v>9395</v>
      </c>
      <c r="E16389">
        <v>3</v>
      </c>
      <c r="F16389" t="s">
        <v>7</v>
      </c>
      <c r="G16389" t="s">
        <v>9</v>
      </c>
      <c r="H16389" s="2">
        <v>42699</v>
      </c>
      <c r="I16389" s="2">
        <v>42703</v>
      </c>
      <c r="J16389" s="2">
        <v>42704</v>
      </c>
      <c r="K16389">
        <f t="shared" si="2048"/>
        <v>1</v>
      </c>
      <c r="L16389" t="str">
        <f t="shared" si="2049"/>
        <v>Tuesday</v>
      </c>
      <c r="M16389" t="str">
        <f t="shared" si="2050"/>
        <v>Wednesday</v>
      </c>
      <c r="N16389" s="5">
        <f t="shared" si="2051"/>
        <v>46.62</v>
      </c>
      <c r="O16389">
        <f t="shared" si="2052"/>
        <v>4</v>
      </c>
      <c r="P16389">
        <f t="shared" si="2053"/>
        <v>250</v>
      </c>
      <c r="Q16389" s="6">
        <f t="shared" si="2054"/>
        <v>46.62</v>
      </c>
      <c r="R16389">
        <f t="shared" si="2055"/>
        <v>20558.334999999988</v>
      </c>
    </row>
    <row r="16390" spans="1:18" x14ac:dyDescent="0.35">
      <c r="A16390">
        <v>16389</v>
      </c>
      <c r="B16390" s="4">
        <v>80.760000000000005</v>
      </c>
      <c r="C16390" s="1">
        <v>1561120</v>
      </c>
      <c r="D16390" s="1">
        <v>9395</v>
      </c>
      <c r="E16390">
        <v>3</v>
      </c>
      <c r="F16390" t="s">
        <v>7</v>
      </c>
      <c r="G16390" t="s">
        <v>9</v>
      </c>
      <c r="H16390" s="2">
        <v>42699</v>
      </c>
      <c r="I16390" s="2">
        <v>42700</v>
      </c>
      <c r="J16390" s="2">
        <v>42701</v>
      </c>
      <c r="K16390">
        <f t="shared" si="2048"/>
        <v>1</v>
      </c>
      <c r="L16390" t="str">
        <f t="shared" si="2049"/>
        <v>Saturday</v>
      </c>
      <c r="M16390" t="str">
        <f t="shared" si="2050"/>
        <v>Sunday</v>
      </c>
      <c r="N16390" s="5">
        <f t="shared" si="2051"/>
        <v>80.760000000000005</v>
      </c>
      <c r="O16390">
        <f t="shared" si="2052"/>
        <v>1</v>
      </c>
      <c r="P16390">
        <f t="shared" si="2053"/>
        <v>186</v>
      </c>
      <c r="Q16390" s="6">
        <f t="shared" si="2054"/>
        <v>80.760000000000005</v>
      </c>
      <c r="R16390">
        <f t="shared" si="2055"/>
        <v>21199.120000000006</v>
      </c>
    </row>
    <row r="16391" spans="1:18" x14ac:dyDescent="0.35">
      <c r="A16391">
        <v>16390</v>
      </c>
      <c r="B16391" s="4">
        <v>195.96</v>
      </c>
      <c r="C16391" s="1">
        <v>2313076</v>
      </c>
      <c r="D16391" s="1">
        <v>9395</v>
      </c>
      <c r="E16391">
        <v>5</v>
      </c>
      <c r="F16391" t="s">
        <v>7</v>
      </c>
      <c r="G16391" t="s">
        <v>8</v>
      </c>
      <c r="H16391" s="2">
        <v>42699</v>
      </c>
      <c r="I16391" s="2">
        <v>42720</v>
      </c>
      <c r="J16391" s="2">
        <v>42721</v>
      </c>
      <c r="K16391">
        <f t="shared" si="2048"/>
        <v>1</v>
      </c>
      <c r="L16391" t="str">
        <f t="shared" si="2049"/>
        <v>Friday</v>
      </c>
      <c r="M16391" t="str">
        <f t="shared" si="2050"/>
        <v>Saturday</v>
      </c>
      <c r="N16391" s="5">
        <f t="shared" si="2051"/>
        <v>195.96</v>
      </c>
      <c r="O16391">
        <f t="shared" si="2052"/>
        <v>21</v>
      </c>
      <c r="P16391">
        <f t="shared" si="2053"/>
        <v>411</v>
      </c>
      <c r="Q16391" s="6">
        <f t="shared" si="2054"/>
        <v>195.96</v>
      </c>
      <c r="R16391">
        <f t="shared" si="2055"/>
        <v>175216.85599999968</v>
      </c>
    </row>
    <row r="16392" spans="1:18" x14ac:dyDescent="0.35">
      <c r="A16392">
        <v>473</v>
      </c>
      <c r="B16392" s="4">
        <v>145.21</v>
      </c>
      <c r="C16392" s="1">
        <v>21272</v>
      </c>
      <c r="D16392" s="1">
        <v>9395</v>
      </c>
      <c r="E16392">
        <v>4</v>
      </c>
      <c r="F16392" t="s">
        <v>7</v>
      </c>
      <c r="G16392" t="s">
        <v>9</v>
      </c>
      <c r="H16392" s="2">
        <v>42617</v>
      </c>
      <c r="I16392" s="2">
        <v>42674</v>
      </c>
      <c r="J16392" s="2">
        <v>42676</v>
      </c>
      <c r="K16392">
        <f t="shared" si="2048"/>
        <v>2</v>
      </c>
      <c r="L16392" t="str">
        <f t="shared" si="2049"/>
        <v>Monday</v>
      </c>
      <c r="M16392" t="str">
        <f t="shared" si="2050"/>
        <v>Wednesday</v>
      </c>
      <c r="N16392" s="5">
        <f t="shared" si="2051"/>
        <v>290.42</v>
      </c>
      <c r="O16392">
        <f t="shared" si="2052"/>
        <v>57</v>
      </c>
      <c r="P16392">
        <f t="shared" si="2053"/>
        <v>1314</v>
      </c>
      <c r="Q16392" s="6">
        <f t="shared" si="2054"/>
        <v>145.21</v>
      </c>
      <c r="R16392">
        <f t="shared" si="2055"/>
        <v>275049.53500000032</v>
      </c>
    </row>
    <row r="16393" spans="1:18" x14ac:dyDescent="0.35">
      <c r="A16393">
        <v>16392</v>
      </c>
      <c r="B16393" s="4">
        <v>35.4</v>
      </c>
      <c r="C16393" s="1">
        <v>104332</v>
      </c>
      <c r="D16393" s="1">
        <v>9395</v>
      </c>
      <c r="E16393">
        <v>2</v>
      </c>
      <c r="F16393" t="s">
        <v>7</v>
      </c>
      <c r="G16393" t="s">
        <v>8</v>
      </c>
      <c r="H16393" s="2">
        <v>42699</v>
      </c>
      <c r="I16393" s="2">
        <v>42728</v>
      </c>
      <c r="J16393" s="2">
        <v>42729</v>
      </c>
      <c r="K16393">
        <f t="shared" si="2048"/>
        <v>1</v>
      </c>
      <c r="L16393" t="str">
        <f t="shared" si="2049"/>
        <v>Saturday</v>
      </c>
      <c r="M16393" t="str">
        <f t="shared" si="2050"/>
        <v>Sunday</v>
      </c>
      <c r="N16393" s="5">
        <f t="shared" si="2051"/>
        <v>35.4</v>
      </c>
      <c r="O16393">
        <f t="shared" si="2052"/>
        <v>29</v>
      </c>
      <c r="P16393">
        <f t="shared" si="2053"/>
        <v>64</v>
      </c>
      <c r="Q16393" s="6">
        <f t="shared" si="2054"/>
        <v>35.4</v>
      </c>
      <c r="R16393">
        <f t="shared" si="2055"/>
        <v>3482.6399999998998</v>
      </c>
    </row>
    <row r="16394" spans="1:18" x14ac:dyDescent="0.35">
      <c r="A16394">
        <v>16393</v>
      </c>
      <c r="B16394" s="4">
        <v>58.98</v>
      </c>
      <c r="C16394" s="1">
        <v>373588</v>
      </c>
      <c r="D16394" s="1">
        <v>9395</v>
      </c>
      <c r="E16394">
        <v>3</v>
      </c>
      <c r="F16394" t="s">
        <v>7</v>
      </c>
      <c r="G16394" t="s">
        <v>9</v>
      </c>
      <c r="H16394" s="2">
        <v>42699</v>
      </c>
      <c r="I16394" s="2">
        <v>42701</v>
      </c>
      <c r="J16394" s="2">
        <v>42704</v>
      </c>
      <c r="K16394">
        <f t="shared" si="2048"/>
        <v>3</v>
      </c>
      <c r="L16394" t="str">
        <f t="shared" si="2049"/>
        <v>Sunday</v>
      </c>
      <c r="M16394" t="str">
        <f t="shared" si="2050"/>
        <v>Wednesday</v>
      </c>
      <c r="N16394" s="5">
        <f t="shared" si="2051"/>
        <v>176.94</v>
      </c>
      <c r="O16394">
        <f t="shared" si="2052"/>
        <v>2</v>
      </c>
      <c r="P16394">
        <f t="shared" si="2053"/>
        <v>134</v>
      </c>
      <c r="Q16394" s="6">
        <f t="shared" si="2054"/>
        <v>58.98</v>
      </c>
      <c r="R16394">
        <f t="shared" si="2055"/>
        <v>8542.6066666666975</v>
      </c>
    </row>
    <row r="16395" spans="1:18" x14ac:dyDescent="0.35">
      <c r="A16395">
        <v>16394</v>
      </c>
      <c r="B16395" s="4">
        <v>277.88</v>
      </c>
      <c r="C16395" s="1">
        <v>525626</v>
      </c>
      <c r="D16395" s="1">
        <v>9395</v>
      </c>
      <c r="E16395">
        <v>5</v>
      </c>
      <c r="F16395" t="s">
        <v>7</v>
      </c>
      <c r="G16395" t="s">
        <v>8</v>
      </c>
      <c r="H16395" s="2">
        <v>42699</v>
      </c>
      <c r="I16395" s="2">
        <v>42725</v>
      </c>
      <c r="J16395" s="2">
        <v>42728</v>
      </c>
      <c r="K16395">
        <f t="shared" si="2048"/>
        <v>3</v>
      </c>
      <c r="L16395" t="str">
        <f t="shared" si="2049"/>
        <v>Wednesday</v>
      </c>
      <c r="M16395" t="str">
        <f t="shared" si="2050"/>
        <v>Saturday</v>
      </c>
      <c r="N16395" s="5">
        <f t="shared" si="2051"/>
        <v>833.64</v>
      </c>
      <c r="O16395">
        <f t="shared" si="2052"/>
        <v>26</v>
      </c>
      <c r="P16395">
        <f t="shared" si="2053"/>
        <v>196</v>
      </c>
      <c r="Q16395" s="6">
        <f t="shared" si="2054"/>
        <v>277.88</v>
      </c>
      <c r="R16395">
        <f t="shared" si="2055"/>
        <v>98544.499999999884</v>
      </c>
    </row>
    <row r="16396" spans="1:18" x14ac:dyDescent="0.35">
      <c r="A16396">
        <v>16395</v>
      </c>
      <c r="B16396" s="7">
        <v>78.459999999999994</v>
      </c>
      <c r="C16396" s="1">
        <v>297388</v>
      </c>
      <c r="D16396" s="1">
        <v>9395</v>
      </c>
      <c r="E16396">
        <v>2.5</v>
      </c>
      <c r="F16396" t="s">
        <v>7</v>
      </c>
      <c r="G16396" t="s">
        <v>9</v>
      </c>
      <c r="H16396" s="2">
        <v>42699</v>
      </c>
      <c r="I16396" s="2">
        <v>42704</v>
      </c>
      <c r="J16396" s="2">
        <v>42705</v>
      </c>
      <c r="K16396">
        <f t="shared" si="2048"/>
        <v>1</v>
      </c>
      <c r="L16396" t="str">
        <f t="shared" si="2049"/>
        <v>Wednesday</v>
      </c>
      <c r="M16396" t="str">
        <f t="shared" si="2050"/>
        <v>Thursday</v>
      </c>
      <c r="N16396" s="5">
        <f t="shared" si="2051"/>
        <v>78.459999999999994</v>
      </c>
      <c r="O16396">
        <f t="shared" si="2052"/>
        <v>5</v>
      </c>
      <c r="P16396">
        <f t="shared" si="2053"/>
        <v>865</v>
      </c>
      <c r="Q16396" s="6">
        <f t="shared" si="2054"/>
        <v>78.459999999999994</v>
      </c>
      <c r="R16396">
        <f t="shared" si="2055"/>
        <v>115774.32666666621</v>
      </c>
    </row>
    <row r="16397" spans="1:18" x14ac:dyDescent="0.35">
      <c r="A16397">
        <v>16396</v>
      </c>
      <c r="B16397" s="4">
        <v>89.74</v>
      </c>
      <c r="C16397" s="1">
        <v>21310</v>
      </c>
      <c r="D16397" s="1">
        <v>9395</v>
      </c>
      <c r="E16397">
        <v>4</v>
      </c>
      <c r="F16397" t="s">
        <v>7</v>
      </c>
      <c r="G16397" t="s">
        <v>8</v>
      </c>
      <c r="H16397" s="2">
        <v>42699</v>
      </c>
      <c r="I16397" s="2">
        <v>42700</v>
      </c>
      <c r="J16397" s="2">
        <v>42701</v>
      </c>
      <c r="K16397">
        <f t="shared" si="2048"/>
        <v>1</v>
      </c>
      <c r="L16397" t="str">
        <f t="shared" si="2049"/>
        <v>Saturday</v>
      </c>
      <c r="M16397" t="str">
        <f t="shared" si="2050"/>
        <v>Sunday</v>
      </c>
      <c r="N16397" s="5">
        <f t="shared" si="2051"/>
        <v>89.74</v>
      </c>
      <c r="O16397">
        <f t="shared" si="2052"/>
        <v>1</v>
      </c>
      <c r="P16397">
        <f t="shared" si="2053"/>
        <v>136</v>
      </c>
      <c r="Q16397" s="6">
        <f t="shared" si="2054"/>
        <v>89.74</v>
      </c>
      <c r="R16397">
        <f t="shared" si="2055"/>
        <v>29374.066666666604</v>
      </c>
    </row>
    <row r="16398" spans="1:18" x14ac:dyDescent="0.35">
      <c r="A16398">
        <v>16397</v>
      </c>
      <c r="B16398" s="4">
        <v>80.760000000000005</v>
      </c>
      <c r="C16398" s="1">
        <v>1561120</v>
      </c>
      <c r="D16398" s="1">
        <v>9395</v>
      </c>
      <c r="E16398">
        <v>3</v>
      </c>
      <c r="F16398" t="s">
        <v>7</v>
      </c>
      <c r="G16398" t="s">
        <v>9</v>
      </c>
      <c r="H16398" s="2">
        <v>42699</v>
      </c>
      <c r="I16398" s="2">
        <v>42700</v>
      </c>
      <c r="J16398" s="2">
        <v>42701</v>
      </c>
      <c r="K16398">
        <f t="shared" si="2048"/>
        <v>1</v>
      </c>
      <c r="L16398" t="str">
        <f t="shared" si="2049"/>
        <v>Saturday</v>
      </c>
      <c r="M16398" t="str">
        <f t="shared" si="2050"/>
        <v>Sunday</v>
      </c>
      <c r="N16398" s="5">
        <f t="shared" si="2051"/>
        <v>80.760000000000005</v>
      </c>
      <c r="O16398">
        <f t="shared" si="2052"/>
        <v>1</v>
      </c>
      <c r="P16398">
        <f t="shared" si="2053"/>
        <v>186</v>
      </c>
      <c r="Q16398" s="6">
        <f t="shared" si="2054"/>
        <v>80.760000000000005</v>
      </c>
      <c r="R16398">
        <f t="shared" si="2055"/>
        <v>21199.120000000006</v>
      </c>
    </row>
    <row r="16399" spans="1:18" x14ac:dyDescent="0.35">
      <c r="A16399">
        <v>16398</v>
      </c>
      <c r="B16399" s="4">
        <v>50.42</v>
      </c>
      <c r="C16399" s="1">
        <v>475894</v>
      </c>
      <c r="D16399" s="1">
        <v>9395</v>
      </c>
      <c r="E16399">
        <v>3</v>
      </c>
      <c r="F16399" t="s">
        <v>10</v>
      </c>
      <c r="G16399" t="s">
        <v>9</v>
      </c>
      <c r="H16399" s="2">
        <v>42699</v>
      </c>
      <c r="I16399" s="2">
        <v>42705</v>
      </c>
      <c r="J16399" s="2">
        <v>42707</v>
      </c>
      <c r="K16399">
        <f t="shared" si="2048"/>
        <v>2</v>
      </c>
      <c r="L16399" t="str">
        <f t="shared" si="2049"/>
        <v>Thursday</v>
      </c>
      <c r="M16399" t="str">
        <f t="shared" si="2050"/>
        <v>Saturday</v>
      </c>
      <c r="N16399" s="5">
        <f t="shared" si="2051"/>
        <v>100.84</v>
      </c>
      <c r="O16399">
        <f t="shared" si="2052"/>
        <v>6</v>
      </c>
      <c r="P16399">
        <f t="shared" si="2053"/>
        <v>246</v>
      </c>
      <c r="Q16399" s="6">
        <f t="shared" si="2054"/>
        <v>50.42</v>
      </c>
      <c r="R16399">
        <f t="shared" si="2055"/>
        <v>22296.370000000101</v>
      </c>
    </row>
    <row r="16400" spans="1:18" x14ac:dyDescent="0.35">
      <c r="A16400">
        <v>16399</v>
      </c>
      <c r="B16400" s="4">
        <v>92.5</v>
      </c>
      <c r="C16400" s="1">
        <v>21308</v>
      </c>
      <c r="D16400" s="1">
        <v>9395</v>
      </c>
      <c r="E16400">
        <v>4</v>
      </c>
      <c r="F16400" t="s">
        <v>7</v>
      </c>
      <c r="G16400" t="s">
        <v>9</v>
      </c>
      <c r="H16400" s="2">
        <v>42699</v>
      </c>
      <c r="I16400" s="2">
        <v>42699</v>
      </c>
      <c r="J16400" s="2">
        <v>42700</v>
      </c>
      <c r="K16400">
        <f t="shared" si="2048"/>
        <v>1</v>
      </c>
      <c r="L16400" t="str">
        <f t="shared" si="2049"/>
        <v>Friday</v>
      </c>
      <c r="M16400" t="str">
        <f t="shared" si="2050"/>
        <v>Saturday</v>
      </c>
      <c r="N16400" s="5">
        <f t="shared" si="2051"/>
        <v>92.5</v>
      </c>
      <c r="O16400">
        <f t="shared" si="2052"/>
        <v>0</v>
      </c>
      <c r="P16400">
        <f t="shared" si="2053"/>
        <v>198</v>
      </c>
      <c r="Q16400" s="6">
        <f t="shared" si="2054"/>
        <v>92.5</v>
      </c>
      <c r="R16400">
        <f t="shared" si="2055"/>
        <v>32150.78000000021</v>
      </c>
    </row>
    <row r="16401" spans="1:18" x14ac:dyDescent="0.35">
      <c r="A16401">
        <v>16400</v>
      </c>
      <c r="B16401" s="4">
        <v>80</v>
      </c>
      <c r="C16401" s="1">
        <v>21308</v>
      </c>
      <c r="D16401" s="1">
        <v>9395</v>
      </c>
      <c r="E16401">
        <v>4</v>
      </c>
      <c r="F16401" t="s">
        <v>7</v>
      </c>
      <c r="G16401" t="s">
        <v>9</v>
      </c>
      <c r="H16401" s="2">
        <v>42699</v>
      </c>
      <c r="I16401" s="2">
        <v>42700</v>
      </c>
      <c r="J16401" s="2">
        <v>42701</v>
      </c>
      <c r="K16401">
        <f t="shared" si="2048"/>
        <v>1</v>
      </c>
      <c r="L16401" t="str">
        <f t="shared" si="2049"/>
        <v>Saturday</v>
      </c>
      <c r="M16401" t="str">
        <f t="shared" si="2050"/>
        <v>Sunday</v>
      </c>
      <c r="N16401" s="5">
        <f t="shared" si="2051"/>
        <v>80</v>
      </c>
      <c r="O16401">
        <f t="shared" si="2052"/>
        <v>1</v>
      </c>
      <c r="P16401">
        <f t="shared" si="2053"/>
        <v>198</v>
      </c>
      <c r="Q16401" s="6">
        <f t="shared" si="2054"/>
        <v>80</v>
      </c>
      <c r="R16401">
        <f t="shared" si="2055"/>
        <v>32150.78000000021</v>
      </c>
    </row>
    <row r="16402" spans="1:18" x14ac:dyDescent="0.35">
      <c r="A16402">
        <v>16401</v>
      </c>
      <c r="B16402" s="4">
        <v>92.46</v>
      </c>
      <c r="C16402" s="1">
        <v>1058728</v>
      </c>
      <c r="D16402" s="1">
        <v>9395</v>
      </c>
      <c r="E16402">
        <v>4</v>
      </c>
      <c r="F16402" t="s">
        <v>10</v>
      </c>
      <c r="G16402" t="s">
        <v>9</v>
      </c>
      <c r="H16402" s="2">
        <v>42699</v>
      </c>
      <c r="I16402" s="2">
        <v>42700</v>
      </c>
      <c r="J16402" s="2">
        <v>42701</v>
      </c>
      <c r="K16402">
        <f t="shared" si="2048"/>
        <v>1</v>
      </c>
      <c r="L16402" t="str">
        <f t="shared" si="2049"/>
        <v>Saturday</v>
      </c>
      <c r="M16402" t="str">
        <f t="shared" si="2050"/>
        <v>Sunday</v>
      </c>
      <c r="N16402" s="5">
        <f t="shared" si="2051"/>
        <v>92.46</v>
      </c>
      <c r="O16402">
        <f t="shared" si="2052"/>
        <v>1</v>
      </c>
      <c r="P16402">
        <f t="shared" si="2053"/>
        <v>151</v>
      </c>
      <c r="Q16402" s="6">
        <f t="shared" si="2054"/>
        <v>92.46</v>
      </c>
      <c r="R16402">
        <f t="shared" si="2055"/>
        <v>28096.840000000204</v>
      </c>
    </row>
    <row r="16403" spans="1:18" x14ac:dyDescent="0.35">
      <c r="A16403">
        <v>3774</v>
      </c>
      <c r="B16403" s="4">
        <v>116.96</v>
      </c>
      <c r="C16403" s="1">
        <v>21272</v>
      </c>
      <c r="D16403" s="1">
        <v>9395</v>
      </c>
      <c r="E16403">
        <v>4</v>
      </c>
      <c r="F16403" t="s">
        <v>7</v>
      </c>
      <c r="G16403" t="s">
        <v>9</v>
      </c>
      <c r="H16403" s="2">
        <v>42647</v>
      </c>
      <c r="I16403" s="2">
        <v>42674</v>
      </c>
      <c r="J16403" s="2">
        <v>42675</v>
      </c>
      <c r="K16403">
        <f t="shared" si="2048"/>
        <v>1</v>
      </c>
      <c r="L16403" t="str">
        <f t="shared" si="2049"/>
        <v>Monday</v>
      </c>
      <c r="M16403" t="str">
        <f t="shared" si="2050"/>
        <v>Tuesday</v>
      </c>
      <c r="N16403" s="5">
        <f t="shared" si="2051"/>
        <v>116.96</v>
      </c>
      <c r="O16403">
        <f t="shared" si="2052"/>
        <v>27</v>
      </c>
      <c r="P16403">
        <f t="shared" si="2053"/>
        <v>1314</v>
      </c>
      <c r="Q16403" s="6">
        <f t="shared" si="2054"/>
        <v>116.96</v>
      </c>
      <c r="R16403">
        <f t="shared" si="2055"/>
        <v>275049.53500000032</v>
      </c>
    </row>
    <row r="16404" spans="1:18" x14ac:dyDescent="0.35">
      <c r="A16404">
        <v>16403</v>
      </c>
      <c r="B16404" s="4">
        <v>79.78</v>
      </c>
      <c r="C16404" s="1">
        <v>475438</v>
      </c>
      <c r="D16404" s="1">
        <v>9395</v>
      </c>
      <c r="E16404">
        <v>3</v>
      </c>
      <c r="F16404" t="s">
        <v>7</v>
      </c>
      <c r="G16404" t="s">
        <v>9</v>
      </c>
      <c r="H16404" s="2">
        <v>42699</v>
      </c>
      <c r="I16404" s="2">
        <v>42700</v>
      </c>
      <c r="J16404" s="2">
        <v>42701</v>
      </c>
      <c r="K16404">
        <f t="shared" si="2048"/>
        <v>1</v>
      </c>
      <c r="L16404" t="str">
        <f t="shared" si="2049"/>
        <v>Saturday</v>
      </c>
      <c r="M16404" t="str">
        <f t="shared" si="2050"/>
        <v>Sunday</v>
      </c>
      <c r="N16404" s="5">
        <f t="shared" si="2051"/>
        <v>79.78</v>
      </c>
      <c r="O16404">
        <f t="shared" si="2052"/>
        <v>1</v>
      </c>
      <c r="P16404">
        <f t="shared" si="2053"/>
        <v>144</v>
      </c>
      <c r="Q16404" s="6">
        <f t="shared" si="2054"/>
        <v>79.78</v>
      </c>
      <c r="R16404">
        <f t="shared" si="2055"/>
        <v>14268.750000000198</v>
      </c>
    </row>
    <row r="16405" spans="1:18" x14ac:dyDescent="0.35">
      <c r="A16405">
        <v>16404</v>
      </c>
      <c r="B16405" s="4">
        <v>102.42</v>
      </c>
      <c r="C16405" s="1">
        <v>21308</v>
      </c>
      <c r="D16405" s="1">
        <v>9395</v>
      </c>
      <c r="E16405">
        <v>4</v>
      </c>
      <c r="F16405" t="s">
        <v>7</v>
      </c>
      <c r="G16405" t="s">
        <v>9</v>
      </c>
      <c r="H16405" s="2">
        <v>42699</v>
      </c>
      <c r="I16405" s="2">
        <v>42700</v>
      </c>
      <c r="J16405" s="2">
        <v>42701</v>
      </c>
      <c r="K16405">
        <f t="shared" si="2048"/>
        <v>1</v>
      </c>
      <c r="L16405" t="str">
        <f t="shared" si="2049"/>
        <v>Saturday</v>
      </c>
      <c r="M16405" t="str">
        <f t="shared" si="2050"/>
        <v>Sunday</v>
      </c>
      <c r="N16405" s="5">
        <f t="shared" si="2051"/>
        <v>102.42</v>
      </c>
      <c r="O16405">
        <f t="shared" si="2052"/>
        <v>1</v>
      </c>
      <c r="P16405">
        <f t="shared" si="2053"/>
        <v>198</v>
      </c>
      <c r="Q16405" s="6">
        <f t="shared" si="2054"/>
        <v>102.42</v>
      </c>
      <c r="R16405">
        <f t="shared" si="2055"/>
        <v>32150.78000000021</v>
      </c>
    </row>
    <row r="16406" spans="1:18" x14ac:dyDescent="0.35">
      <c r="A16406">
        <v>16405</v>
      </c>
      <c r="B16406" s="4">
        <v>66.02</v>
      </c>
      <c r="C16406" s="1">
        <v>475438</v>
      </c>
      <c r="D16406" s="1">
        <v>9395</v>
      </c>
      <c r="E16406">
        <v>3</v>
      </c>
      <c r="F16406" t="s">
        <v>7</v>
      </c>
      <c r="G16406" t="s">
        <v>9</v>
      </c>
      <c r="H16406" s="2">
        <v>42699</v>
      </c>
      <c r="I16406" s="2">
        <v>42700</v>
      </c>
      <c r="J16406" s="2">
        <v>42701</v>
      </c>
      <c r="K16406">
        <f t="shared" si="2048"/>
        <v>1</v>
      </c>
      <c r="L16406" t="str">
        <f t="shared" si="2049"/>
        <v>Saturday</v>
      </c>
      <c r="M16406" t="str">
        <f t="shared" si="2050"/>
        <v>Sunday</v>
      </c>
      <c r="N16406" s="5">
        <f t="shared" si="2051"/>
        <v>66.02</v>
      </c>
      <c r="O16406">
        <f t="shared" si="2052"/>
        <v>1</v>
      </c>
      <c r="P16406">
        <f t="shared" si="2053"/>
        <v>144</v>
      </c>
      <c r="Q16406" s="6">
        <f t="shared" si="2054"/>
        <v>66.02</v>
      </c>
      <c r="R16406">
        <f t="shared" si="2055"/>
        <v>14268.750000000198</v>
      </c>
    </row>
    <row r="16407" spans="1:18" x14ac:dyDescent="0.35">
      <c r="A16407">
        <v>16406</v>
      </c>
      <c r="B16407" s="4">
        <v>32.54</v>
      </c>
      <c r="C16407" s="1">
        <v>1605882</v>
      </c>
      <c r="D16407" s="1">
        <v>9395</v>
      </c>
      <c r="E16407">
        <v>2</v>
      </c>
      <c r="F16407" t="s">
        <v>11</v>
      </c>
      <c r="G16407" t="s">
        <v>9</v>
      </c>
      <c r="H16407" s="2">
        <v>42700</v>
      </c>
      <c r="I16407" s="2">
        <v>42701</v>
      </c>
      <c r="J16407" s="2">
        <v>42702</v>
      </c>
      <c r="K16407">
        <f t="shared" si="2048"/>
        <v>1</v>
      </c>
      <c r="L16407" t="str">
        <f t="shared" si="2049"/>
        <v>Sunday</v>
      </c>
      <c r="M16407" t="str">
        <f t="shared" si="2050"/>
        <v>Monday</v>
      </c>
      <c r="N16407" s="5">
        <f t="shared" si="2051"/>
        <v>32.54</v>
      </c>
      <c r="O16407">
        <f t="shared" si="2052"/>
        <v>1</v>
      </c>
      <c r="P16407">
        <f t="shared" si="2053"/>
        <v>67</v>
      </c>
      <c r="Q16407" s="6">
        <f t="shared" si="2054"/>
        <v>32.54</v>
      </c>
      <c r="R16407">
        <f t="shared" si="2055"/>
        <v>4152.0199999999013</v>
      </c>
    </row>
    <row r="16408" spans="1:18" x14ac:dyDescent="0.35">
      <c r="A16408">
        <v>16407</v>
      </c>
      <c r="B16408" s="4">
        <v>42.24</v>
      </c>
      <c r="C16408" s="1">
        <v>363556</v>
      </c>
      <c r="D16408" s="1">
        <v>9395</v>
      </c>
      <c r="E16408">
        <v>3</v>
      </c>
      <c r="F16408" t="s">
        <v>7</v>
      </c>
      <c r="G16408" t="s">
        <v>9</v>
      </c>
      <c r="H16408" s="2">
        <v>42700</v>
      </c>
      <c r="I16408" s="2">
        <v>42705</v>
      </c>
      <c r="J16408" s="2">
        <v>42706</v>
      </c>
      <c r="K16408">
        <f t="shared" si="2048"/>
        <v>1</v>
      </c>
      <c r="L16408" t="str">
        <f t="shared" si="2049"/>
        <v>Thursday</v>
      </c>
      <c r="M16408" t="str">
        <f t="shared" si="2050"/>
        <v>Friday</v>
      </c>
      <c r="N16408" s="5">
        <f t="shared" si="2051"/>
        <v>42.24</v>
      </c>
      <c r="O16408">
        <f t="shared" si="2052"/>
        <v>5</v>
      </c>
      <c r="P16408">
        <f t="shared" si="2053"/>
        <v>93</v>
      </c>
      <c r="Q16408" s="6">
        <f t="shared" si="2054"/>
        <v>42.24</v>
      </c>
      <c r="R16408">
        <f t="shared" si="2055"/>
        <v>4207.5600000000004</v>
      </c>
    </row>
    <row r="16409" spans="1:18" x14ac:dyDescent="0.35">
      <c r="A16409">
        <v>5239</v>
      </c>
      <c r="B16409" s="4">
        <v>119.64</v>
      </c>
      <c r="C16409" s="1">
        <v>21272</v>
      </c>
      <c r="D16409" s="1">
        <v>9395</v>
      </c>
      <c r="E16409">
        <v>4</v>
      </c>
      <c r="F16409" t="s">
        <v>7</v>
      </c>
      <c r="G16409" t="s">
        <v>9</v>
      </c>
      <c r="H16409" s="2">
        <v>42653</v>
      </c>
      <c r="I16409" s="2">
        <v>42674</v>
      </c>
      <c r="J16409" s="2">
        <v>42675</v>
      </c>
      <c r="K16409">
        <f t="shared" si="2048"/>
        <v>1</v>
      </c>
      <c r="L16409" t="str">
        <f t="shared" si="2049"/>
        <v>Monday</v>
      </c>
      <c r="M16409" t="str">
        <f t="shared" si="2050"/>
        <v>Tuesday</v>
      </c>
      <c r="N16409" s="5">
        <f t="shared" si="2051"/>
        <v>119.64</v>
      </c>
      <c r="O16409">
        <f t="shared" si="2052"/>
        <v>21</v>
      </c>
      <c r="P16409">
        <f t="shared" si="2053"/>
        <v>1314</v>
      </c>
      <c r="Q16409" s="6">
        <f t="shared" si="2054"/>
        <v>119.64</v>
      </c>
      <c r="R16409">
        <f t="shared" si="2055"/>
        <v>275049.53500000032</v>
      </c>
    </row>
    <row r="16410" spans="1:18" x14ac:dyDescent="0.35">
      <c r="A16410">
        <v>16409</v>
      </c>
      <c r="B16410" s="4">
        <v>48.02</v>
      </c>
      <c r="C16410" s="1">
        <v>866630</v>
      </c>
      <c r="D16410" s="1">
        <v>9395</v>
      </c>
      <c r="E16410">
        <v>3.5</v>
      </c>
      <c r="F16410" t="s">
        <v>10</v>
      </c>
      <c r="G16410" t="s">
        <v>9</v>
      </c>
      <c r="H16410" s="2">
        <v>42700</v>
      </c>
      <c r="I16410" s="2">
        <v>42709</v>
      </c>
      <c r="J16410" s="2">
        <v>42712</v>
      </c>
      <c r="K16410">
        <f t="shared" si="2048"/>
        <v>3</v>
      </c>
      <c r="L16410" t="str">
        <f t="shared" si="2049"/>
        <v>Monday</v>
      </c>
      <c r="M16410" t="str">
        <f t="shared" si="2050"/>
        <v>Thursday</v>
      </c>
      <c r="N16410" s="5">
        <f t="shared" si="2051"/>
        <v>144.06</v>
      </c>
      <c r="O16410">
        <f t="shared" si="2052"/>
        <v>9</v>
      </c>
      <c r="P16410">
        <f t="shared" si="2053"/>
        <v>697</v>
      </c>
      <c r="Q16410" s="6">
        <f t="shared" si="2054"/>
        <v>48.02</v>
      </c>
      <c r="R16410">
        <f t="shared" si="2055"/>
        <v>87903.458333333518</v>
      </c>
    </row>
    <row r="16411" spans="1:18" x14ac:dyDescent="0.35">
      <c r="A16411">
        <v>16410</v>
      </c>
      <c r="B16411" s="4">
        <v>92.94</v>
      </c>
      <c r="C16411" s="1">
        <v>525010</v>
      </c>
      <c r="D16411" s="1">
        <v>9395</v>
      </c>
      <c r="E16411">
        <v>3</v>
      </c>
      <c r="F16411" t="s">
        <v>7</v>
      </c>
      <c r="G16411" t="s">
        <v>9</v>
      </c>
      <c r="H16411" s="2">
        <v>42700</v>
      </c>
      <c r="I16411" s="2">
        <v>42702</v>
      </c>
      <c r="J16411" s="2">
        <v>42703</v>
      </c>
      <c r="K16411">
        <f t="shared" si="2048"/>
        <v>1</v>
      </c>
      <c r="L16411" t="str">
        <f t="shared" si="2049"/>
        <v>Monday</v>
      </c>
      <c r="M16411" t="str">
        <f t="shared" si="2050"/>
        <v>Tuesday</v>
      </c>
      <c r="N16411" s="5">
        <f t="shared" si="2051"/>
        <v>92.94</v>
      </c>
      <c r="O16411">
        <f t="shared" si="2052"/>
        <v>2</v>
      </c>
      <c r="P16411">
        <f t="shared" si="2053"/>
        <v>74</v>
      </c>
      <c r="Q16411" s="6">
        <f t="shared" si="2054"/>
        <v>92.94</v>
      </c>
      <c r="R16411">
        <f t="shared" si="2055"/>
        <v>14035.2928571429</v>
      </c>
    </row>
    <row r="16412" spans="1:18" x14ac:dyDescent="0.35">
      <c r="A16412">
        <v>16411</v>
      </c>
      <c r="B16412" s="4">
        <v>46.07</v>
      </c>
      <c r="C16412" s="1">
        <v>866630</v>
      </c>
      <c r="D16412" s="1">
        <v>9395</v>
      </c>
      <c r="E16412">
        <v>3.5</v>
      </c>
      <c r="F16412" t="s">
        <v>10</v>
      </c>
      <c r="G16412" t="s">
        <v>9</v>
      </c>
      <c r="H16412" s="2">
        <v>42700</v>
      </c>
      <c r="I16412" s="2">
        <v>42703</v>
      </c>
      <c r="J16412" s="2">
        <v>42705</v>
      </c>
      <c r="K16412">
        <f t="shared" si="2048"/>
        <v>2</v>
      </c>
      <c r="L16412" t="str">
        <f t="shared" si="2049"/>
        <v>Tuesday</v>
      </c>
      <c r="M16412" t="str">
        <f t="shared" si="2050"/>
        <v>Thursday</v>
      </c>
      <c r="N16412" s="5">
        <f t="shared" si="2051"/>
        <v>92.14</v>
      </c>
      <c r="O16412">
        <f t="shared" si="2052"/>
        <v>3</v>
      </c>
      <c r="P16412">
        <f t="shared" si="2053"/>
        <v>697</v>
      </c>
      <c r="Q16412" s="6">
        <f t="shared" si="2054"/>
        <v>46.07</v>
      </c>
      <c r="R16412">
        <f t="shared" si="2055"/>
        <v>87903.458333333518</v>
      </c>
    </row>
    <row r="16413" spans="1:18" x14ac:dyDescent="0.35">
      <c r="A16413">
        <v>16412</v>
      </c>
      <c r="B16413" s="4">
        <v>276.22000000000003</v>
      </c>
      <c r="C16413" s="1">
        <v>197980</v>
      </c>
      <c r="D16413" s="1">
        <v>9395</v>
      </c>
      <c r="E16413">
        <v>5</v>
      </c>
      <c r="F16413" t="s">
        <v>7</v>
      </c>
      <c r="G16413" t="s">
        <v>8</v>
      </c>
      <c r="H16413" s="2">
        <v>42700</v>
      </c>
      <c r="I16413" s="2">
        <v>42701</v>
      </c>
      <c r="J16413" s="2">
        <v>42704</v>
      </c>
      <c r="K16413">
        <f t="shared" si="2048"/>
        <v>3</v>
      </c>
      <c r="L16413" t="str">
        <f t="shared" si="2049"/>
        <v>Sunday</v>
      </c>
      <c r="M16413" t="str">
        <f t="shared" si="2050"/>
        <v>Wednesday</v>
      </c>
      <c r="N16413" s="5">
        <f t="shared" si="2051"/>
        <v>828.66000000000008</v>
      </c>
      <c r="O16413">
        <f t="shared" si="2052"/>
        <v>1</v>
      </c>
      <c r="P16413">
        <f t="shared" si="2053"/>
        <v>127</v>
      </c>
      <c r="Q16413" s="6">
        <f t="shared" si="2054"/>
        <v>276.22000000000003</v>
      </c>
      <c r="R16413">
        <f t="shared" si="2055"/>
        <v>58515.873333333198</v>
      </c>
    </row>
    <row r="16414" spans="1:18" x14ac:dyDescent="0.35">
      <c r="A16414">
        <v>16413</v>
      </c>
      <c r="B16414" s="4">
        <v>43.82</v>
      </c>
      <c r="C16414" s="1">
        <v>373588</v>
      </c>
      <c r="D16414" s="1">
        <v>9395</v>
      </c>
      <c r="E16414">
        <v>3</v>
      </c>
      <c r="F16414" t="s">
        <v>7</v>
      </c>
      <c r="G16414" t="s">
        <v>9</v>
      </c>
      <c r="H16414" s="2">
        <v>42700</v>
      </c>
      <c r="I16414" s="2">
        <v>42700</v>
      </c>
      <c r="J16414" s="2">
        <v>42701</v>
      </c>
      <c r="K16414">
        <f t="shared" si="2048"/>
        <v>1</v>
      </c>
      <c r="L16414" t="str">
        <f t="shared" si="2049"/>
        <v>Saturday</v>
      </c>
      <c r="M16414" t="str">
        <f t="shared" si="2050"/>
        <v>Sunday</v>
      </c>
      <c r="N16414" s="5">
        <f t="shared" si="2051"/>
        <v>43.82</v>
      </c>
      <c r="O16414">
        <f t="shared" si="2052"/>
        <v>0</v>
      </c>
      <c r="P16414">
        <f t="shared" si="2053"/>
        <v>134</v>
      </c>
      <c r="Q16414" s="6">
        <f t="shared" si="2054"/>
        <v>43.82</v>
      </c>
      <c r="R16414">
        <f t="shared" si="2055"/>
        <v>8542.6066666666975</v>
      </c>
    </row>
    <row r="16415" spans="1:18" x14ac:dyDescent="0.35">
      <c r="A16415">
        <v>16414</v>
      </c>
      <c r="B16415" s="4">
        <v>61.6</v>
      </c>
      <c r="C16415" s="1">
        <v>348814</v>
      </c>
      <c r="D16415" s="1">
        <v>9395</v>
      </c>
      <c r="E16415">
        <v>3.5</v>
      </c>
      <c r="F16415" t="s">
        <v>7</v>
      </c>
      <c r="G16415" t="s">
        <v>9</v>
      </c>
      <c r="H16415" s="2">
        <v>42700</v>
      </c>
      <c r="I16415" s="2">
        <v>42703</v>
      </c>
      <c r="J16415" s="2">
        <v>42704</v>
      </c>
      <c r="K16415">
        <f t="shared" si="2048"/>
        <v>1</v>
      </c>
      <c r="L16415" t="str">
        <f t="shared" si="2049"/>
        <v>Tuesday</v>
      </c>
      <c r="M16415" t="str">
        <f t="shared" si="2050"/>
        <v>Wednesday</v>
      </c>
      <c r="N16415" s="5">
        <f t="shared" si="2051"/>
        <v>61.6</v>
      </c>
      <c r="O16415">
        <f t="shared" si="2052"/>
        <v>3</v>
      </c>
      <c r="P16415">
        <f t="shared" si="2053"/>
        <v>139</v>
      </c>
      <c r="Q16415" s="6">
        <f t="shared" si="2054"/>
        <v>61.6</v>
      </c>
      <c r="R16415">
        <f t="shared" si="2055"/>
        <v>18754.999999999902</v>
      </c>
    </row>
    <row r="16416" spans="1:18" x14ac:dyDescent="0.35">
      <c r="A16416">
        <v>16415</v>
      </c>
      <c r="B16416" s="4">
        <v>177.32</v>
      </c>
      <c r="C16416" s="1">
        <v>475584</v>
      </c>
      <c r="D16416" s="1">
        <v>9395</v>
      </c>
      <c r="E16416">
        <v>5</v>
      </c>
      <c r="F16416" t="s">
        <v>7</v>
      </c>
      <c r="G16416" t="s">
        <v>8</v>
      </c>
      <c r="H16416" s="2">
        <v>42700</v>
      </c>
      <c r="I16416" s="2">
        <v>42707</v>
      </c>
      <c r="J16416" s="2">
        <v>42709</v>
      </c>
      <c r="K16416">
        <f t="shared" si="2048"/>
        <v>2</v>
      </c>
      <c r="L16416" t="str">
        <f t="shared" si="2049"/>
        <v>Saturday</v>
      </c>
      <c r="M16416" t="str">
        <f t="shared" si="2050"/>
        <v>Monday</v>
      </c>
      <c r="N16416" s="5">
        <f t="shared" si="2051"/>
        <v>354.64</v>
      </c>
      <c r="O16416">
        <f t="shared" si="2052"/>
        <v>7</v>
      </c>
      <c r="P16416">
        <f t="shared" si="2053"/>
        <v>374</v>
      </c>
      <c r="Q16416" s="6">
        <f t="shared" si="2054"/>
        <v>177.32</v>
      </c>
      <c r="R16416">
        <f t="shared" si="2055"/>
        <v>118208.69999999976</v>
      </c>
    </row>
    <row r="16417" spans="1:18" x14ac:dyDescent="0.35">
      <c r="A16417">
        <v>16416</v>
      </c>
      <c r="B16417" s="4">
        <v>140.80000000000001</v>
      </c>
      <c r="C16417" s="1">
        <v>257678</v>
      </c>
      <c r="D16417" s="1">
        <v>9395</v>
      </c>
      <c r="E16417">
        <v>4</v>
      </c>
      <c r="F16417" t="s">
        <v>7</v>
      </c>
      <c r="G16417" t="s">
        <v>9</v>
      </c>
      <c r="H16417" s="2">
        <v>42700</v>
      </c>
      <c r="I16417" s="2">
        <v>42702</v>
      </c>
      <c r="J16417" s="2">
        <v>42704</v>
      </c>
      <c r="K16417">
        <f t="shared" si="2048"/>
        <v>2</v>
      </c>
      <c r="L16417" t="str">
        <f t="shared" si="2049"/>
        <v>Monday</v>
      </c>
      <c r="M16417" t="str">
        <f t="shared" si="2050"/>
        <v>Wednesday</v>
      </c>
      <c r="N16417" s="5">
        <f t="shared" si="2051"/>
        <v>281.60000000000002</v>
      </c>
      <c r="O16417">
        <f t="shared" si="2052"/>
        <v>2</v>
      </c>
      <c r="P16417">
        <f t="shared" si="2053"/>
        <v>258</v>
      </c>
      <c r="Q16417" s="6">
        <f t="shared" si="2054"/>
        <v>140.80000000000001</v>
      </c>
      <c r="R16417">
        <f t="shared" si="2055"/>
        <v>69361.789999999368</v>
      </c>
    </row>
    <row r="16418" spans="1:18" x14ac:dyDescent="0.35">
      <c r="A16418">
        <v>16417</v>
      </c>
      <c r="B16418" s="4">
        <v>52</v>
      </c>
      <c r="C16418" s="1">
        <v>197996</v>
      </c>
      <c r="D16418" s="1">
        <v>9395</v>
      </c>
      <c r="E16418">
        <v>3.5</v>
      </c>
      <c r="F16418" t="s">
        <v>7</v>
      </c>
      <c r="G16418" t="s">
        <v>9</v>
      </c>
      <c r="H16418" s="2">
        <v>42700</v>
      </c>
      <c r="I16418" s="2">
        <v>42719</v>
      </c>
      <c r="J16418" s="2">
        <v>42720</v>
      </c>
      <c r="K16418">
        <f t="shared" si="2048"/>
        <v>1</v>
      </c>
      <c r="L16418" t="str">
        <f t="shared" si="2049"/>
        <v>Thursday</v>
      </c>
      <c r="M16418" t="str">
        <f t="shared" si="2050"/>
        <v>Friday</v>
      </c>
      <c r="N16418" s="5">
        <f t="shared" si="2051"/>
        <v>52</v>
      </c>
      <c r="O16418">
        <f t="shared" si="2052"/>
        <v>19</v>
      </c>
      <c r="P16418">
        <f t="shared" si="2053"/>
        <v>2679</v>
      </c>
      <c r="Q16418" s="6">
        <f t="shared" si="2054"/>
        <v>52</v>
      </c>
      <c r="R16418">
        <f t="shared" si="2055"/>
        <v>129960.21999999994</v>
      </c>
    </row>
    <row r="16419" spans="1:18" x14ac:dyDescent="0.35">
      <c r="A16419">
        <v>16418</v>
      </c>
      <c r="B16419" s="4">
        <v>50.02</v>
      </c>
      <c r="C16419" s="1">
        <v>866630</v>
      </c>
      <c r="D16419" s="1">
        <v>9395</v>
      </c>
      <c r="E16419">
        <v>3.5</v>
      </c>
      <c r="F16419" t="s">
        <v>10</v>
      </c>
      <c r="G16419" t="s">
        <v>9</v>
      </c>
      <c r="H16419" s="2">
        <v>42700</v>
      </c>
      <c r="I16419" s="2">
        <v>42708</v>
      </c>
      <c r="J16419" s="2">
        <v>42710</v>
      </c>
      <c r="K16419">
        <f t="shared" si="2048"/>
        <v>2</v>
      </c>
      <c r="L16419" t="str">
        <f t="shared" si="2049"/>
        <v>Sunday</v>
      </c>
      <c r="M16419" t="str">
        <f t="shared" si="2050"/>
        <v>Tuesday</v>
      </c>
      <c r="N16419" s="5">
        <f t="shared" si="2051"/>
        <v>100.04</v>
      </c>
      <c r="O16419">
        <f t="shared" si="2052"/>
        <v>8</v>
      </c>
      <c r="P16419">
        <f t="shared" si="2053"/>
        <v>697</v>
      </c>
      <c r="Q16419" s="6">
        <f t="shared" si="2054"/>
        <v>50.02</v>
      </c>
      <c r="R16419">
        <f t="shared" si="2055"/>
        <v>87903.458333333518</v>
      </c>
    </row>
    <row r="16420" spans="1:18" x14ac:dyDescent="0.35">
      <c r="A16420">
        <v>16419</v>
      </c>
      <c r="B16420" s="7">
        <v>77.34</v>
      </c>
      <c r="C16420" s="1">
        <v>297388</v>
      </c>
      <c r="D16420" s="1">
        <v>9395</v>
      </c>
      <c r="E16420">
        <v>2.5</v>
      </c>
      <c r="F16420" t="s">
        <v>7</v>
      </c>
      <c r="G16420" t="s">
        <v>9</v>
      </c>
      <c r="H16420" s="2">
        <v>42700</v>
      </c>
      <c r="I16420" s="2">
        <v>42706</v>
      </c>
      <c r="J16420" s="2">
        <v>42708</v>
      </c>
      <c r="K16420">
        <f t="shared" si="2048"/>
        <v>2</v>
      </c>
      <c r="L16420" t="str">
        <f t="shared" si="2049"/>
        <v>Friday</v>
      </c>
      <c r="M16420" t="str">
        <f t="shared" si="2050"/>
        <v>Sunday</v>
      </c>
      <c r="N16420" s="5">
        <f t="shared" si="2051"/>
        <v>154.68</v>
      </c>
      <c r="O16420">
        <f t="shared" si="2052"/>
        <v>6</v>
      </c>
      <c r="P16420">
        <f t="shared" si="2053"/>
        <v>865</v>
      </c>
      <c r="Q16420" s="6">
        <f t="shared" si="2054"/>
        <v>77.34</v>
      </c>
      <c r="R16420">
        <f t="shared" si="2055"/>
        <v>115774.32666666621</v>
      </c>
    </row>
    <row r="16421" spans="1:18" x14ac:dyDescent="0.35">
      <c r="A16421">
        <v>16420</v>
      </c>
      <c r="B16421" s="4">
        <v>36.24</v>
      </c>
      <c r="C16421" s="1">
        <v>197996</v>
      </c>
      <c r="D16421" s="1">
        <v>9395</v>
      </c>
      <c r="E16421">
        <v>3.5</v>
      </c>
      <c r="F16421" t="s">
        <v>7</v>
      </c>
      <c r="G16421" t="s">
        <v>9</v>
      </c>
      <c r="H16421" s="2">
        <v>42700</v>
      </c>
      <c r="I16421" s="2">
        <v>42701</v>
      </c>
      <c r="J16421" s="2">
        <v>42702</v>
      </c>
      <c r="K16421">
        <f t="shared" si="2048"/>
        <v>1</v>
      </c>
      <c r="L16421" t="str">
        <f t="shared" si="2049"/>
        <v>Sunday</v>
      </c>
      <c r="M16421" t="str">
        <f t="shared" si="2050"/>
        <v>Monday</v>
      </c>
      <c r="N16421" s="5">
        <f t="shared" si="2051"/>
        <v>36.24</v>
      </c>
      <c r="O16421">
        <f t="shared" si="2052"/>
        <v>1</v>
      </c>
      <c r="P16421">
        <f t="shared" si="2053"/>
        <v>2679</v>
      </c>
      <c r="Q16421" s="6">
        <f t="shared" si="2054"/>
        <v>36.24</v>
      </c>
      <c r="R16421">
        <f t="shared" si="2055"/>
        <v>129960.21999999994</v>
      </c>
    </row>
    <row r="16422" spans="1:18" x14ac:dyDescent="0.35">
      <c r="A16422">
        <v>16421</v>
      </c>
      <c r="B16422" s="4">
        <v>55.38</v>
      </c>
      <c r="C16422" s="1">
        <v>2325228</v>
      </c>
      <c r="D16422" s="1">
        <v>9395</v>
      </c>
      <c r="E16422">
        <v>2</v>
      </c>
      <c r="F16422" t="s">
        <v>10</v>
      </c>
      <c r="G16422" t="s">
        <v>9</v>
      </c>
      <c r="H16422" s="2">
        <v>42700</v>
      </c>
      <c r="I16422" s="2">
        <v>42704</v>
      </c>
      <c r="J16422" s="2">
        <v>42705</v>
      </c>
      <c r="K16422">
        <f t="shared" si="2048"/>
        <v>1</v>
      </c>
      <c r="L16422" t="str">
        <f t="shared" si="2049"/>
        <v>Wednesday</v>
      </c>
      <c r="M16422" t="str">
        <f t="shared" si="2050"/>
        <v>Thursday</v>
      </c>
      <c r="N16422" s="5">
        <f t="shared" si="2051"/>
        <v>55.38</v>
      </c>
      <c r="O16422">
        <f t="shared" si="2052"/>
        <v>4</v>
      </c>
      <c r="P16422">
        <f t="shared" si="2053"/>
        <v>105</v>
      </c>
      <c r="Q16422" s="6">
        <f t="shared" si="2054"/>
        <v>55.38</v>
      </c>
      <c r="R16422">
        <f t="shared" si="2055"/>
        <v>7274.2000000000971</v>
      </c>
    </row>
    <row r="16423" spans="1:18" x14ac:dyDescent="0.35">
      <c r="A16423">
        <v>16422</v>
      </c>
      <c r="B16423" s="7">
        <v>77.28</v>
      </c>
      <c r="C16423" s="1">
        <v>297388</v>
      </c>
      <c r="D16423" s="1">
        <v>9395</v>
      </c>
      <c r="E16423">
        <v>2.5</v>
      </c>
      <c r="F16423" t="s">
        <v>7</v>
      </c>
      <c r="G16423" t="s">
        <v>9</v>
      </c>
      <c r="H16423" s="2">
        <v>42700</v>
      </c>
      <c r="I16423" s="2">
        <v>42705</v>
      </c>
      <c r="J16423" s="2">
        <v>42708</v>
      </c>
      <c r="K16423">
        <f t="shared" si="2048"/>
        <v>3</v>
      </c>
      <c r="L16423" t="str">
        <f t="shared" si="2049"/>
        <v>Thursday</v>
      </c>
      <c r="M16423" t="str">
        <f t="shared" si="2050"/>
        <v>Sunday</v>
      </c>
      <c r="N16423" s="5">
        <f t="shared" si="2051"/>
        <v>231.84</v>
      </c>
      <c r="O16423">
        <f t="shared" si="2052"/>
        <v>5</v>
      </c>
      <c r="P16423">
        <f t="shared" si="2053"/>
        <v>865</v>
      </c>
      <c r="Q16423" s="6">
        <f t="shared" si="2054"/>
        <v>77.28</v>
      </c>
      <c r="R16423">
        <f t="shared" si="2055"/>
        <v>115774.32666666621</v>
      </c>
    </row>
    <row r="16424" spans="1:18" x14ac:dyDescent="0.35">
      <c r="A16424">
        <v>16423</v>
      </c>
      <c r="B16424" s="4">
        <v>36.64</v>
      </c>
      <c r="C16424" s="1">
        <v>197996</v>
      </c>
      <c r="D16424" s="1">
        <v>9395</v>
      </c>
      <c r="E16424">
        <v>3.5</v>
      </c>
      <c r="F16424" t="s">
        <v>7</v>
      </c>
      <c r="G16424" t="s">
        <v>9</v>
      </c>
      <c r="H16424" s="2">
        <v>42700</v>
      </c>
      <c r="I16424" s="2">
        <v>42713</v>
      </c>
      <c r="J16424" s="2">
        <v>42714</v>
      </c>
      <c r="K16424">
        <f t="shared" si="2048"/>
        <v>1</v>
      </c>
      <c r="L16424" t="str">
        <f t="shared" si="2049"/>
        <v>Friday</v>
      </c>
      <c r="M16424" t="str">
        <f t="shared" si="2050"/>
        <v>Saturday</v>
      </c>
      <c r="N16424" s="5">
        <f t="shared" si="2051"/>
        <v>36.64</v>
      </c>
      <c r="O16424">
        <f t="shared" si="2052"/>
        <v>13</v>
      </c>
      <c r="P16424">
        <f t="shared" si="2053"/>
        <v>2679</v>
      </c>
      <c r="Q16424" s="6">
        <f t="shared" si="2054"/>
        <v>36.64</v>
      </c>
      <c r="R16424">
        <f t="shared" si="2055"/>
        <v>129960.21999999994</v>
      </c>
    </row>
    <row r="16425" spans="1:18" x14ac:dyDescent="0.35">
      <c r="A16425">
        <v>16424</v>
      </c>
      <c r="B16425" s="4">
        <v>57.2</v>
      </c>
      <c r="C16425" s="1">
        <v>197996</v>
      </c>
      <c r="D16425" s="1">
        <v>9395</v>
      </c>
      <c r="E16425">
        <v>3.5</v>
      </c>
      <c r="F16425" t="s">
        <v>7</v>
      </c>
      <c r="G16425" t="s">
        <v>9</v>
      </c>
      <c r="H16425" s="2">
        <v>42700</v>
      </c>
      <c r="I16425" s="2">
        <v>42704</v>
      </c>
      <c r="J16425" s="2">
        <v>42705</v>
      </c>
      <c r="K16425">
        <f t="shared" si="2048"/>
        <v>1</v>
      </c>
      <c r="L16425" t="str">
        <f t="shared" si="2049"/>
        <v>Wednesday</v>
      </c>
      <c r="M16425" t="str">
        <f t="shared" si="2050"/>
        <v>Thursday</v>
      </c>
      <c r="N16425" s="5">
        <f t="shared" si="2051"/>
        <v>57.2</v>
      </c>
      <c r="O16425">
        <f t="shared" si="2052"/>
        <v>4</v>
      </c>
      <c r="P16425">
        <f t="shared" si="2053"/>
        <v>2679</v>
      </c>
      <c r="Q16425" s="6">
        <f t="shared" si="2054"/>
        <v>57.2</v>
      </c>
      <c r="R16425">
        <f t="shared" si="2055"/>
        <v>129960.21999999994</v>
      </c>
    </row>
    <row r="16426" spans="1:18" x14ac:dyDescent="0.35">
      <c r="A16426">
        <v>16425</v>
      </c>
      <c r="B16426" s="4">
        <v>124.48</v>
      </c>
      <c r="C16426" s="1">
        <v>1058728</v>
      </c>
      <c r="D16426" s="1">
        <v>9395</v>
      </c>
      <c r="E16426">
        <v>4</v>
      </c>
      <c r="F16426" t="s">
        <v>10</v>
      </c>
      <c r="G16426" t="s">
        <v>9</v>
      </c>
      <c r="H16426" s="2">
        <v>42700</v>
      </c>
      <c r="I16426" s="2">
        <v>42715</v>
      </c>
      <c r="J16426" s="2">
        <v>42717</v>
      </c>
      <c r="K16426">
        <f t="shared" si="2048"/>
        <v>2</v>
      </c>
      <c r="L16426" t="str">
        <f t="shared" si="2049"/>
        <v>Sunday</v>
      </c>
      <c r="M16426" t="str">
        <f t="shared" si="2050"/>
        <v>Tuesday</v>
      </c>
      <c r="N16426" s="5">
        <f t="shared" si="2051"/>
        <v>248.96</v>
      </c>
      <c r="O16426">
        <f t="shared" si="2052"/>
        <v>15</v>
      </c>
      <c r="P16426">
        <f t="shared" si="2053"/>
        <v>151</v>
      </c>
      <c r="Q16426" s="6">
        <f t="shared" si="2054"/>
        <v>124.48</v>
      </c>
      <c r="R16426">
        <f t="shared" si="2055"/>
        <v>28096.840000000204</v>
      </c>
    </row>
    <row r="16427" spans="1:18" x14ac:dyDescent="0.35">
      <c r="A16427">
        <v>16426</v>
      </c>
      <c r="B16427" s="4">
        <v>95.02</v>
      </c>
      <c r="C16427" s="1">
        <v>297356</v>
      </c>
      <c r="D16427" s="1">
        <v>9395</v>
      </c>
      <c r="E16427">
        <v>3</v>
      </c>
      <c r="F16427" t="s">
        <v>7</v>
      </c>
      <c r="G16427" t="s">
        <v>9</v>
      </c>
      <c r="H16427" s="2">
        <v>42700</v>
      </c>
      <c r="I16427" s="2">
        <v>42728</v>
      </c>
      <c r="J16427" s="2">
        <v>42729</v>
      </c>
      <c r="K16427">
        <f t="shared" si="2048"/>
        <v>1</v>
      </c>
      <c r="L16427" t="str">
        <f t="shared" si="2049"/>
        <v>Saturday</v>
      </c>
      <c r="M16427" t="str">
        <f t="shared" si="2050"/>
        <v>Sunday</v>
      </c>
      <c r="N16427" s="5">
        <f t="shared" si="2051"/>
        <v>95.02</v>
      </c>
      <c r="O16427">
        <f t="shared" si="2052"/>
        <v>28</v>
      </c>
      <c r="P16427">
        <f t="shared" si="2053"/>
        <v>158</v>
      </c>
      <c r="Q16427" s="6">
        <f t="shared" si="2054"/>
        <v>95.02</v>
      </c>
      <c r="R16427">
        <f t="shared" si="2055"/>
        <v>26597.939999999911</v>
      </c>
    </row>
    <row r="16428" spans="1:18" x14ac:dyDescent="0.35">
      <c r="A16428">
        <v>16427</v>
      </c>
      <c r="B16428" s="4">
        <v>92.48</v>
      </c>
      <c r="C16428" s="1">
        <v>297356</v>
      </c>
      <c r="D16428" s="1">
        <v>9395</v>
      </c>
      <c r="E16428">
        <v>3</v>
      </c>
      <c r="F16428" t="s">
        <v>7</v>
      </c>
      <c r="G16428" t="s">
        <v>9</v>
      </c>
      <c r="H16428" s="2">
        <v>42700</v>
      </c>
      <c r="I16428" s="2">
        <v>42730</v>
      </c>
      <c r="J16428" s="2">
        <v>42733</v>
      </c>
      <c r="K16428">
        <f t="shared" si="2048"/>
        <v>3</v>
      </c>
      <c r="L16428" t="str">
        <f t="shared" si="2049"/>
        <v>Monday</v>
      </c>
      <c r="M16428" t="str">
        <f t="shared" si="2050"/>
        <v>Thursday</v>
      </c>
      <c r="N16428" s="5">
        <f t="shared" si="2051"/>
        <v>277.44</v>
      </c>
      <c r="O16428">
        <f t="shared" si="2052"/>
        <v>30</v>
      </c>
      <c r="P16428">
        <f t="shared" si="2053"/>
        <v>158</v>
      </c>
      <c r="Q16428" s="6">
        <f t="shared" si="2054"/>
        <v>92.48</v>
      </c>
      <c r="R16428">
        <f t="shared" si="2055"/>
        <v>26597.939999999911</v>
      </c>
    </row>
    <row r="16429" spans="1:18" x14ac:dyDescent="0.35">
      <c r="A16429">
        <v>16428</v>
      </c>
      <c r="B16429" s="4">
        <v>36.74</v>
      </c>
      <c r="C16429" s="1">
        <v>197996</v>
      </c>
      <c r="D16429" s="1">
        <v>9395</v>
      </c>
      <c r="E16429">
        <v>3.5</v>
      </c>
      <c r="F16429" t="s">
        <v>7</v>
      </c>
      <c r="G16429" t="s">
        <v>9</v>
      </c>
      <c r="H16429" s="2">
        <v>42700</v>
      </c>
      <c r="I16429" s="2">
        <v>42700</v>
      </c>
      <c r="J16429" s="2">
        <v>42701</v>
      </c>
      <c r="K16429">
        <f t="shared" si="2048"/>
        <v>1</v>
      </c>
      <c r="L16429" t="str">
        <f t="shared" si="2049"/>
        <v>Saturday</v>
      </c>
      <c r="M16429" t="str">
        <f t="shared" si="2050"/>
        <v>Sunday</v>
      </c>
      <c r="N16429" s="5">
        <f t="shared" si="2051"/>
        <v>36.74</v>
      </c>
      <c r="O16429">
        <f t="shared" si="2052"/>
        <v>0</v>
      </c>
      <c r="P16429">
        <f t="shared" si="2053"/>
        <v>2679</v>
      </c>
      <c r="Q16429" s="6">
        <f t="shared" si="2054"/>
        <v>36.74</v>
      </c>
      <c r="R16429">
        <f t="shared" si="2055"/>
        <v>129960.21999999994</v>
      </c>
    </row>
    <row r="16430" spans="1:18" x14ac:dyDescent="0.35">
      <c r="A16430">
        <v>16429</v>
      </c>
      <c r="B16430" s="4">
        <v>84.113333333300005</v>
      </c>
      <c r="C16430" s="1">
        <v>782884</v>
      </c>
      <c r="D16430" s="1">
        <v>9395</v>
      </c>
      <c r="E16430">
        <v>3</v>
      </c>
      <c r="F16430" t="s">
        <v>7</v>
      </c>
      <c r="G16430" t="s">
        <v>8</v>
      </c>
      <c r="H16430" s="2">
        <v>42700</v>
      </c>
      <c r="I16430" s="2">
        <v>42721</v>
      </c>
      <c r="J16430" s="2">
        <v>42724</v>
      </c>
      <c r="K16430">
        <f t="shared" si="2048"/>
        <v>3</v>
      </c>
      <c r="L16430" t="str">
        <f t="shared" si="2049"/>
        <v>Saturday</v>
      </c>
      <c r="M16430" t="str">
        <f t="shared" si="2050"/>
        <v>Tuesday</v>
      </c>
      <c r="N16430" s="5">
        <f t="shared" si="2051"/>
        <v>252.33999999990002</v>
      </c>
      <c r="O16430">
        <f t="shared" si="2052"/>
        <v>21</v>
      </c>
      <c r="P16430">
        <f t="shared" si="2053"/>
        <v>567</v>
      </c>
      <c r="Q16430" s="6">
        <f t="shared" si="2054"/>
        <v>84.113333333300005</v>
      </c>
      <c r="R16430">
        <f t="shared" si="2055"/>
        <v>80257.269523809417</v>
      </c>
    </row>
    <row r="16431" spans="1:18" x14ac:dyDescent="0.35">
      <c r="A16431">
        <v>16430</v>
      </c>
      <c r="B16431" s="4">
        <v>34.9</v>
      </c>
      <c r="C16431" s="1">
        <v>197996</v>
      </c>
      <c r="D16431" s="1">
        <v>9395</v>
      </c>
      <c r="E16431">
        <v>3.5</v>
      </c>
      <c r="F16431" t="s">
        <v>7</v>
      </c>
      <c r="G16431" t="s">
        <v>9</v>
      </c>
      <c r="H16431" s="2">
        <v>42700</v>
      </c>
      <c r="I16431" s="2">
        <v>42702</v>
      </c>
      <c r="J16431" s="2">
        <v>42703</v>
      </c>
      <c r="K16431">
        <f t="shared" si="2048"/>
        <v>1</v>
      </c>
      <c r="L16431" t="str">
        <f t="shared" si="2049"/>
        <v>Monday</v>
      </c>
      <c r="M16431" t="str">
        <f t="shared" si="2050"/>
        <v>Tuesday</v>
      </c>
      <c r="N16431" s="5">
        <f t="shared" si="2051"/>
        <v>34.9</v>
      </c>
      <c r="O16431">
        <f t="shared" si="2052"/>
        <v>2</v>
      </c>
      <c r="P16431">
        <f t="shared" si="2053"/>
        <v>2679</v>
      </c>
      <c r="Q16431" s="6">
        <f t="shared" si="2054"/>
        <v>34.9</v>
      </c>
      <c r="R16431">
        <f t="shared" si="2055"/>
        <v>129960.21999999994</v>
      </c>
    </row>
    <row r="16432" spans="1:18" x14ac:dyDescent="0.35">
      <c r="A16432">
        <v>6571</v>
      </c>
      <c r="B16432" s="4">
        <v>142.35333333329999</v>
      </c>
      <c r="C16432" s="1">
        <v>21272</v>
      </c>
      <c r="D16432" s="1">
        <v>9395</v>
      </c>
      <c r="E16432">
        <v>4</v>
      </c>
      <c r="F16432" t="s">
        <v>7</v>
      </c>
      <c r="G16432" t="s">
        <v>9</v>
      </c>
      <c r="H16432" s="2">
        <v>42659</v>
      </c>
      <c r="I16432" s="2">
        <v>42674</v>
      </c>
      <c r="J16432" s="2">
        <v>42677</v>
      </c>
      <c r="K16432">
        <f t="shared" si="2048"/>
        <v>3</v>
      </c>
      <c r="L16432" t="str">
        <f t="shared" si="2049"/>
        <v>Monday</v>
      </c>
      <c r="M16432" t="str">
        <f t="shared" si="2050"/>
        <v>Thursday</v>
      </c>
      <c r="N16432" s="5">
        <f t="shared" si="2051"/>
        <v>427.05999999989996</v>
      </c>
      <c r="O16432">
        <f t="shared" si="2052"/>
        <v>15</v>
      </c>
      <c r="P16432">
        <f t="shared" si="2053"/>
        <v>1314</v>
      </c>
      <c r="Q16432" s="6">
        <f t="shared" si="2054"/>
        <v>142.35333333329999</v>
      </c>
      <c r="R16432">
        <f t="shared" si="2055"/>
        <v>275049.53500000032</v>
      </c>
    </row>
    <row r="16433" spans="1:18" x14ac:dyDescent="0.35">
      <c r="A16433">
        <v>16432</v>
      </c>
      <c r="B16433" s="4">
        <v>40</v>
      </c>
      <c r="C16433" s="1">
        <v>197996</v>
      </c>
      <c r="D16433" s="1">
        <v>9395</v>
      </c>
      <c r="E16433">
        <v>3.5</v>
      </c>
      <c r="F16433" t="s">
        <v>7</v>
      </c>
      <c r="G16433" t="s">
        <v>9</v>
      </c>
      <c r="H16433" s="2">
        <v>42700</v>
      </c>
      <c r="I16433" s="2">
        <v>42713</v>
      </c>
      <c r="J16433" s="2">
        <v>42714</v>
      </c>
      <c r="K16433">
        <f t="shared" si="2048"/>
        <v>1</v>
      </c>
      <c r="L16433" t="str">
        <f t="shared" si="2049"/>
        <v>Friday</v>
      </c>
      <c r="M16433" t="str">
        <f t="shared" si="2050"/>
        <v>Saturday</v>
      </c>
      <c r="N16433" s="5">
        <f t="shared" si="2051"/>
        <v>40</v>
      </c>
      <c r="O16433">
        <f t="shared" si="2052"/>
        <v>13</v>
      </c>
      <c r="P16433">
        <f t="shared" si="2053"/>
        <v>2679</v>
      </c>
      <c r="Q16433" s="6">
        <f t="shared" si="2054"/>
        <v>40</v>
      </c>
      <c r="R16433">
        <f t="shared" si="2055"/>
        <v>129960.21999999994</v>
      </c>
    </row>
    <row r="16434" spans="1:18" x14ac:dyDescent="0.35">
      <c r="A16434">
        <v>16433</v>
      </c>
      <c r="B16434" s="4">
        <v>34</v>
      </c>
      <c r="C16434" s="1">
        <v>197996</v>
      </c>
      <c r="D16434" s="1">
        <v>9395</v>
      </c>
      <c r="E16434">
        <v>3.5</v>
      </c>
      <c r="F16434" t="s">
        <v>7</v>
      </c>
      <c r="G16434" t="s">
        <v>9</v>
      </c>
      <c r="H16434" s="2">
        <v>42700</v>
      </c>
      <c r="I16434" s="2">
        <v>42715</v>
      </c>
      <c r="J16434" s="2">
        <v>42716</v>
      </c>
      <c r="K16434">
        <f t="shared" si="2048"/>
        <v>1</v>
      </c>
      <c r="L16434" t="str">
        <f t="shared" si="2049"/>
        <v>Sunday</v>
      </c>
      <c r="M16434" t="str">
        <f t="shared" si="2050"/>
        <v>Monday</v>
      </c>
      <c r="N16434" s="5">
        <f t="shared" si="2051"/>
        <v>34</v>
      </c>
      <c r="O16434">
        <f t="shared" si="2052"/>
        <v>15</v>
      </c>
      <c r="P16434">
        <f t="shared" si="2053"/>
        <v>2679</v>
      </c>
      <c r="Q16434" s="6">
        <f t="shared" si="2054"/>
        <v>34</v>
      </c>
      <c r="R16434">
        <f t="shared" si="2055"/>
        <v>129960.21999999994</v>
      </c>
    </row>
    <row r="16435" spans="1:18" x14ac:dyDescent="0.35">
      <c r="A16435">
        <v>16434</v>
      </c>
      <c r="B16435" s="4">
        <v>99.58</v>
      </c>
      <c r="C16435" s="1">
        <v>21418</v>
      </c>
      <c r="D16435" s="1">
        <v>9395</v>
      </c>
      <c r="E16435">
        <v>4</v>
      </c>
      <c r="F16435" t="s">
        <v>7</v>
      </c>
      <c r="G16435" t="s">
        <v>8</v>
      </c>
      <c r="H16435" s="2">
        <v>42700</v>
      </c>
      <c r="I16435" s="2">
        <v>42700</v>
      </c>
      <c r="J16435" s="2">
        <v>42701</v>
      </c>
      <c r="K16435">
        <f t="shared" si="2048"/>
        <v>1</v>
      </c>
      <c r="L16435" t="str">
        <f t="shared" si="2049"/>
        <v>Saturday</v>
      </c>
      <c r="M16435" t="str">
        <f t="shared" si="2050"/>
        <v>Sunday</v>
      </c>
      <c r="N16435" s="5">
        <f t="shared" si="2051"/>
        <v>99.58</v>
      </c>
      <c r="O16435">
        <f t="shared" si="2052"/>
        <v>0</v>
      </c>
      <c r="P16435">
        <f t="shared" si="2053"/>
        <v>216</v>
      </c>
      <c r="Q16435" s="6">
        <f t="shared" si="2054"/>
        <v>99.58</v>
      </c>
      <c r="R16435">
        <f t="shared" si="2055"/>
        <v>53666.119999999792</v>
      </c>
    </row>
    <row r="16436" spans="1:18" x14ac:dyDescent="0.35">
      <c r="A16436">
        <v>16435</v>
      </c>
      <c r="B16436" s="4">
        <v>312.02</v>
      </c>
      <c r="C16436" s="1">
        <v>2278874</v>
      </c>
      <c r="D16436" s="1">
        <v>9395</v>
      </c>
      <c r="E16436">
        <v>4</v>
      </c>
      <c r="F16436" t="s">
        <v>7</v>
      </c>
      <c r="G16436" t="s">
        <v>8</v>
      </c>
      <c r="H16436" s="2">
        <v>42700</v>
      </c>
      <c r="I16436" s="2">
        <v>42704</v>
      </c>
      <c r="J16436" s="2">
        <v>42705</v>
      </c>
      <c r="K16436">
        <f t="shared" si="2048"/>
        <v>1</v>
      </c>
      <c r="L16436" t="str">
        <f t="shared" si="2049"/>
        <v>Wednesday</v>
      </c>
      <c r="M16436" t="str">
        <f t="shared" si="2050"/>
        <v>Thursday</v>
      </c>
      <c r="N16436" s="5">
        <f t="shared" si="2051"/>
        <v>312.02</v>
      </c>
      <c r="O16436">
        <f t="shared" si="2052"/>
        <v>4</v>
      </c>
      <c r="P16436">
        <f t="shared" si="2053"/>
        <v>348</v>
      </c>
      <c r="Q16436" s="6">
        <f t="shared" si="2054"/>
        <v>312.02</v>
      </c>
      <c r="R16436">
        <f t="shared" si="2055"/>
        <v>58988.060000000209</v>
      </c>
    </row>
    <row r="16437" spans="1:18" x14ac:dyDescent="0.35">
      <c r="A16437">
        <v>16436</v>
      </c>
      <c r="B16437" s="4">
        <v>58</v>
      </c>
      <c r="C16437" s="1">
        <v>475438</v>
      </c>
      <c r="D16437" s="1">
        <v>9395</v>
      </c>
      <c r="E16437">
        <v>3</v>
      </c>
      <c r="F16437" t="s">
        <v>7</v>
      </c>
      <c r="G16437" t="s">
        <v>9</v>
      </c>
      <c r="H16437" s="2">
        <v>42700</v>
      </c>
      <c r="I16437" s="2">
        <v>42700</v>
      </c>
      <c r="J16437" s="2">
        <v>42701</v>
      </c>
      <c r="K16437">
        <f t="shared" si="2048"/>
        <v>1</v>
      </c>
      <c r="L16437" t="str">
        <f t="shared" si="2049"/>
        <v>Saturday</v>
      </c>
      <c r="M16437" t="str">
        <f t="shared" si="2050"/>
        <v>Sunday</v>
      </c>
      <c r="N16437" s="5">
        <f t="shared" si="2051"/>
        <v>58</v>
      </c>
      <c r="O16437">
        <f t="shared" si="2052"/>
        <v>0</v>
      </c>
      <c r="P16437">
        <f t="shared" si="2053"/>
        <v>144</v>
      </c>
      <c r="Q16437" s="6">
        <f t="shared" si="2054"/>
        <v>58</v>
      </c>
      <c r="R16437">
        <f t="shared" si="2055"/>
        <v>14268.750000000198</v>
      </c>
    </row>
    <row r="16438" spans="1:18" x14ac:dyDescent="0.35">
      <c r="A16438">
        <v>16437</v>
      </c>
      <c r="B16438" s="4">
        <v>133.69</v>
      </c>
      <c r="C16438" s="1">
        <v>96982</v>
      </c>
      <c r="D16438" s="1">
        <v>9395</v>
      </c>
      <c r="E16438">
        <v>4</v>
      </c>
      <c r="F16438" t="s">
        <v>7</v>
      </c>
      <c r="G16438" t="s">
        <v>8</v>
      </c>
      <c r="H16438" s="2">
        <v>42700</v>
      </c>
      <c r="I16438" s="2">
        <v>42701</v>
      </c>
      <c r="J16438" s="2">
        <v>42703</v>
      </c>
      <c r="K16438">
        <f t="shared" si="2048"/>
        <v>2</v>
      </c>
      <c r="L16438" t="str">
        <f t="shared" si="2049"/>
        <v>Sunday</v>
      </c>
      <c r="M16438" t="str">
        <f t="shared" si="2050"/>
        <v>Tuesday</v>
      </c>
      <c r="N16438" s="5">
        <f t="shared" si="2051"/>
        <v>267.38</v>
      </c>
      <c r="O16438">
        <f t="shared" si="2052"/>
        <v>1</v>
      </c>
      <c r="P16438">
        <f t="shared" si="2053"/>
        <v>420</v>
      </c>
      <c r="Q16438" s="6">
        <f t="shared" si="2054"/>
        <v>133.69</v>
      </c>
      <c r="R16438">
        <f t="shared" si="2055"/>
        <v>183834.6800000009</v>
      </c>
    </row>
    <row r="16439" spans="1:18" x14ac:dyDescent="0.35">
      <c r="A16439">
        <v>16438</v>
      </c>
      <c r="B16439" s="4">
        <v>54.76</v>
      </c>
      <c r="C16439" s="1">
        <v>21378</v>
      </c>
      <c r="D16439" s="1">
        <v>9395</v>
      </c>
      <c r="E16439">
        <v>4</v>
      </c>
      <c r="F16439" t="s">
        <v>7</v>
      </c>
      <c r="G16439" t="s">
        <v>9</v>
      </c>
      <c r="H16439" s="2">
        <v>42700</v>
      </c>
      <c r="I16439" s="2">
        <v>42703</v>
      </c>
      <c r="J16439" s="2">
        <v>42704</v>
      </c>
      <c r="K16439">
        <f t="shared" si="2048"/>
        <v>1</v>
      </c>
      <c r="L16439" t="str">
        <f t="shared" si="2049"/>
        <v>Tuesday</v>
      </c>
      <c r="M16439" t="str">
        <f t="shared" si="2050"/>
        <v>Wednesday</v>
      </c>
      <c r="N16439" s="5">
        <f t="shared" si="2051"/>
        <v>54.76</v>
      </c>
      <c r="O16439">
        <f t="shared" si="2052"/>
        <v>3</v>
      </c>
      <c r="P16439">
        <f t="shared" si="2053"/>
        <v>247</v>
      </c>
      <c r="Q16439" s="6">
        <f t="shared" si="2054"/>
        <v>54.76</v>
      </c>
      <c r="R16439">
        <f t="shared" si="2055"/>
        <v>31563.08</v>
      </c>
    </row>
    <row r="16440" spans="1:18" x14ac:dyDescent="0.35">
      <c r="A16440">
        <v>16439</v>
      </c>
      <c r="B16440" s="4">
        <v>70.06</v>
      </c>
      <c r="C16440" s="1">
        <v>542024</v>
      </c>
      <c r="D16440" s="1">
        <v>9395</v>
      </c>
      <c r="E16440">
        <v>4</v>
      </c>
      <c r="F16440" t="s">
        <v>7</v>
      </c>
      <c r="G16440" t="s">
        <v>9</v>
      </c>
      <c r="H16440" s="2">
        <v>42700</v>
      </c>
      <c r="I16440" s="2">
        <v>42701</v>
      </c>
      <c r="J16440" s="2">
        <v>42703</v>
      </c>
      <c r="K16440">
        <f t="shared" si="2048"/>
        <v>2</v>
      </c>
      <c r="L16440" t="str">
        <f t="shared" si="2049"/>
        <v>Sunday</v>
      </c>
      <c r="M16440" t="str">
        <f t="shared" si="2050"/>
        <v>Tuesday</v>
      </c>
      <c r="N16440" s="5">
        <f t="shared" si="2051"/>
        <v>140.12</v>
      </c>
      <c r="O16440">
        <f t="shared" si="2052"/>
        <v>1</v>
      </c>
      <c r="P16440">
        <f t="shared" si="2053"/>
        <v>239</v>
      </c>
      <c r="Q16440" s="6">
        <f t="shared" si="2054"/>
        <v>70.06</v>
      </c>
      <c r="R16440">
        <f t="shared" si="2055"/>
        <v>35662.329999999718</v>
      </c>
    </row>
    <row r="16441" spans="1:18" x14ac:dyDescent="0.35">
      <c r="A16441">
        <v>16440</v>
      </c>
      <c r="B16441" s="4">
        <v>200.12</v>
      </c>
      <c r="C16441" s="1">
        <v>1853178</v>
      </c>
      <c r="D16441" s="1">
        <v>9395</v>
      </c>
      <c r="E16441">
        <v>4</v>
      </c>
      <c r="F16441" t="s">
        <v>7</v>
      </c>
      <c r="G16441" t="s">
        <v>9</v>
      </c>
      <c r="H16441" s="2">
        <v>42700</v>
      </c>
      <c r="I16441" s="2">
        <v>42704</v>
      </c>
      <c r="J16441" s="2">
        <v>42706</v>
      </c>
      <c r="K16441">
        <f t="shared" si="2048"/>
        <v>2</v>
      </c>
      <c r="L16441" t="str">
        <f t="shared" si="2049"/>
        <v>Wednesday</v>
      </c>
      <c r="M16441" t="str">
        <f t="shared" si="2050"/>
        <v>Friday</v>
      </c>
      <c r="N16441" s="5">
        <f t="shared" si="2051"/>
        <v>400.24</v>
      </c>
      <c r="O16441">
        <f t="shared" si="2052"/>
        <v>4</v>
      </c>
      <c r="P16441">
        <f t="shared" si="2053"/>
        <v>143</v>
      </c>
      <c r="Q16441" s="6">
        <f t="shared" si="2054"/>
        <v>200.12</v>
      </c>
      <c r="R16441">
        <f t="shared" si="2055"/>
        <v>58577.300000000119</v>
      </c>
    </row>
    <row r="16442" spans="1:18" x14ac:dyDescent="0.35">
      <c r="A16442">
        <v>16441</v>
      </c>
      <c r="B16442" s="4">
        <v>70.739999999999995</v>
      </c>
      <c r="C16442" s="1">
        <v>542024</v>
      </c>
      <c r="D16442" s="1">
        <v>9395</v>
      </c>
      <c r="E16442">
        <v>4</v>
      </c>
      <c r="F16442" t="s">
        <v>7</v>
      </c>
      <c r="G16442" t="s">
        <v>9</v>
      </c>
      <c r="H16442" s="2">
        <v>42700</v>
      </c>
      <c r="I16442" s="2">
        <v>42705</v>
      </c>
      <c r="J16442" s="2">
        <v>42707</v>
      </c>
      <c r="K16442">
        <f t="shared" si="2048"/>
        <v>2</v>
      </c>
      <c r="L16442" t="str">
        <f t="shared" si="2049"/>
        <v>Thursday</v>
      </c>
      <c r="M16442" t="str">
        <f t="shared" si="2050"/>
        <v>Saturday</v>
      </c>
      <c r="N16442" s="5">
        <f t="shared" si="2051"/>
        <v>141.47999999999999</v>
      </c>
      <c r="O16442">
        <f t="shared" si="2052"/>
        <v>5</v>
      </c>
      <c r="P16442">
        <f t="shared" si="2053"/>
        <v>239</v>
      </c>
      <c r="Q16442" s="6">
        <f t="shared" si="2054"/>
        <v>70.739999999999995</v>
      </c>
      <c r="R16442">
        <f t="shared" si="2055"/>
        <v>35662.329999999718</v>
      </c>
    </row>
    <row r="16443" spans="1:18" x14ac:dyDescent="0.35">
      <c r="A16443">
        <v>16442</v>
      </c>
      <c r="B16443" s="4">
        <v>140</v>
      </c>
      <c r="C16443" s="1">
        <v>510678</v>
      </c>
      <c r="D16443" s="1">
        <v>9395</v>
      </c>
      <c r="E16443">
        <v>5</v>
      </c>
      <c r="F16443" t="s">
        <v>7</v>
      </c>
      <c r="G16443" t="s">
        <v>9</v>
      </c>
      <c r="H16443" s="2">
        <v>42700</v>
      </c>
      <c r="I16443" s="2">
        <v>42701</v>
      </c>
      <c r="J16443" s="2">
        <v>42703</v>
      </c>
      <c r="K16443">
        <f t="shared" ref="K16443:K16506" si="2056">J16443-I16443</f>
        <v>2</v>
      </c>
      <c r="L16443" t="str">
        <f t="shared" ref="L16443:L16506" si="2057">TEXT(I16443,"dddd")</f>
        <v>Sunday</v>
      </c>
      <c r="M16443" t="str">
        <f t="shared" ref="M16443:M16506" si="2058">TEXT(J16443,"dddd")</f>
        <v>Tuesday</v>
      </c>
      <c r="N16443" s="5">
        <f t="shared" ref="N16443:N16506" si="2059">B16443*K16443</f>
        <v>280</v>
      </c>
      <c r="O16443">
        <f t="shared" ref="O16443:O16506" si="2060">I16443-H16443</f>
        <v>1</v>
      </c>
      <c r="P16443">
        <f t="shared" ref="P16443:P16506" si="2061">COUNTIF($C:$C,C16443)</f>
        <v>440</v>
      </c>
      <c r="Q16443" s="6">
        <f t="shared" ref="Q16443:Q16506" si="2062">B16443</f>
        <v>140</v>
      </c>
      <c r="R16443">
        <f t="shared" ref="R16443:R16506" si="2063">SUMIF($C:$C,C16443,$N:$N)</f>
        <v>117714.44666666667</v>
      </c>
    </row>
    <row r="16444" spans="1:18" x14ac:dyDescent="0.35">
      <c r="A16444">
        <v>16443</v>
      </c>
      <c r="B16444" s="4">
        <v>89.88</v>
      </c>
      <c r="C16444" s="1">
        <v>298322</v>
      </c>
      <c r="D16444" s="1">
        <v>9395</v>
      </c>
      <c r="E16444">
        <v>3</v>
      </c>
      <c r="F16444" t="s">
        <v>7</v>
      </c>
      <c r="G16444" t="s">
        <v>9</v>
      </c>
      <c r="H16444" s="2">
        <v>42700</v>
      </c>
      <c r="I16444" s="2">
        <v>42702</v>
      </c>
      <c r="J16444" s="2">
        <v>42703</v>
      </c>
      <c r="K16444">
        <f t="shared" si="2056"/>
        <v>1</v>
      </c>
      <c r="L16444" t="str">
        <f t="shared" si="2057"/>
        <v>Monday</v>
      </c>
      <c r="M16444" t="str">
        <f t="shared" si="2058"/>
        <v>Tuesday</v>
      </c>
      <c r="N16444" s="5">
        <f t="shared" si="2059"/>
        <v>89.88</v>
      </c>
      <c r="O16444">
        <f t="shared" si="2060"/>
        <v>2</v>
      </c>
      <c r="P16444">
        <f t="shared" si="2061"/>
        <v>142</v>
      </c>
      <c r="Q16444" s="6">
        <f t="shared" si="2062"/>
        <v>89.88</v>
      </c>
      <c r="R16444">
        <f t="shared" si="2063"/>
        <v>23453.389999999898</v>
      </c>
    </row>
    <row r="16445" spans="1:18" x14ac:dyDescent="0.35">
      <c r="A16445">
        <v>16444</v>
      </c>
      <c r="B16445" s="4">
        <v>49.42</v>
      </c>
      <c r="C16445" s="1">
        <v>197996</v>
      </c>
      <c r="D16445" s="1">
        <v>9395</v>
      </c>
      <c r="E16445">
        <v>3.5</v>
      </c>
      <c r="F16445" t="s">
        <v>7</v>
      </c>
      <c r="G16445" t="s">
        <v>9</v>
      </c>
      <c r="H16445" s="2">
        <v>42700</v>
      </c>
      <c r="I16445" s="2">
        <v>42701</v>
      </c>
      <c r="J16445" s="2">
        <v>42702</v>
      </c>
      <c r="K16445">
        <f t="shared" si="2056"/>
        <v>1</v>
      </c>
      <c r="L16445" t="str">
        <f t="shared" si="2057"/>
        <v>Sunday</v>
      </c>
      <c r="M16445" t="str">
        <f t="shared" si="2058"/>
        <v>Monday</v>
      </c>
      <c r="N16445" s="5">
        <f t="shared" si="2059"/>
        <v>49.42</v>
      </c>
      <c r="O16445">
        <f t="shared" si="2060"/>
        <v>1</v>
      </c>
      <c r="P16445">
        <f t="shared" si="2061"/>
        <v>2679</v>
      </c>
      <c r="Q16445" s="6">
        <f t="shared" si="2062"/>
        <v>49.42</v>
      </c>
      <c r="R16445">
        <f t="shared" si="2063"/>
        <v>129960.21999999994</v>
      </c>
    </row>
    <row r="16446" spans="1:18" x14ac:dyDescent="0.35">
      <c r="A16446">
        <v>16445</v>
      </c>
      <c r="B16446" s="4">
        <v>42.46</v>
      </c>
      <c r="C16446" s="1">
        <v>197996</v>
      </c>
      <c r="D16446" s="1">
        <v>9395</v>
      </c>
      <c r="E16446">
        <v>3.5</v>
      </c>
      <c r="F16446" t="s">
        <v>7</v>
      </c>
      <c r="G16446" t="s">
        <v>9</v>
      </c>
      <c r="H16446" s="2">
        <v>42700</v>
      </c>
      <c r="I16446" s="2">
        <v>42703</v>
      </c>
      <c r="J16446" s="2">
        <v>42704</v>
      </c>
      <c r="K16446">
        <f t="shared" si="2056"/>
        <v>1</v>
      </c>
      <c r="L16446" t="str">
        <f t="shared" si="2057"/>
        <v>Tuesday</v>
      </c>
      <c r="M16446" t="str">
        <f t="shared" si="2058"/>
        <v>Wednesday</v>
      </c>
      <c r="N16446" s="5">
        <f t="shared" si="2059"/>
        <v>42.46</v>
      </c>
      <c r="O16446">
        <f t="shared" si="2060"/>
        <v>3</v>
      </c>
      <c r="P16446">
        <f t="shared" si="2061"/>
        <v>2679</v>
      </c>
      <c r="Q16446" s="6">
        <f t="shared" si="2062"/>
        <v>42.46</v>
      </c>
      <c r="R16446">
        <f t="shared" si="2063"/>
        <v>129960.21999999994</v>
      </c>
    </row>
    <row r="16447" spans="1:18" x14ac:dyDescent="0.35">
      <c r="A16447">
        <v>16446</v>
      </c>
      <c r="B16447" s="4">
        <v>114</v>
      </c>
      <c r="C16447" s="1">
        <v>216914</v>
      </c>
      <c r="D16447" s="1">
        <v>9395</v>
      </c>
      <c r="E16447">
        <v>3</v>
      </c>
      <c r="F16447" t="s">
        <v>7</v>
      </c>
      <c r="G16447" t="s">
        <v>9</v>
      </c>
      <c r="H16447" s="2">
        <v>42700</v>
      </c>
      <c r="I16447" s="2">
        <v>42731</v>
      </c>
      <c r="J16447" s="2">
        <v>42733</v>
      </c>
      <c r="K16447">
        <f t="shared" si="2056"/>
        <v>2</v>
      </c>
      <c r="L16447" t="str">
        <f t="shared" si="2057"/>
        <v>Tuesday</v>
      </c>
      <c r="M16447" t="str">
        <f t="shared" si="2058"/>
        <v>Thursday</v>
      </c>
      <c r="N16447" s="5">
        <f t="shared" si="2059"/>
        <v>228</v>
      </c>
      <c r="O16447">
        <f t="shared" si="2060"/>
        <v>31</v>
      </c>
      <c r="P16447">
        <f t="shared" si="2061"/>
        <v>203</v>
      </c>
      <c r="Q16447" s="6">
        <f t="shared" si="2062"/>
        <v>114</v>
      </c>
      <c r="R16447">
        <f t="shared" si="2063"/>
        <v>20414.480000000101</v>
      </c>
    </row>
    <row r="16448" spans="1:18" x14ac:dyDescent="0.35">
      <c r="A16448">
        <v>16447</v>
      </c>
      <c r="B16448" s="4">
        <v>164.06</v>
      </c>
      <c r="C16448" s="1">
        <v>257678</v>
      </c>
      <c r="D16448" s="1">
        <v>9395</v>
      </c>
      <c r="E16448">
        <v>4</v>
      </c>
      <c r="F16448" t="s">
        <v>7</v>
      </c>
      <c r="G16448" t="s">
        <v>9</v>
      </c>
      <c r="H16448" s="2">
        <v>42700</v>
      </c>
      <c r="I16448" s="2">
        <v>42719</v>
      </c>
      <c r="J16448" s="2">
        <v>42722</v>
      </c>
      <c r="K16448">
        <f t="shared" si="2056"/>
        <v>3</v>
      </c>
      <c r="L16448" t="str">
        <f t="shared" si="2057"/>
        <v>Thursday</v>
      </c>
      <c r="M16448" t="str">
        <f t="shared" si="2058"/>
        <v>Sunday</v>
      </c>
      <c r="N16448" s="5">
        <f t="shared" si="2059"/>
        <v>492.18</v>
      </c>
      <c r="O16448">
        <f t="shared" si="2060"/>
        <v>19</v>
      </c>
      <c r="P16448">
        <f t="shared" si="2061"/>
        <v>258</v>
      </c>
      <c r="Q16448" s="6">
        <f t="shared" si="2062"/>
        <v>164.06</v>
      </c>
      <c r="R16448">
        <f t="shared" si="2063"/>
        <v>69361.789999999368</v>
      </c>
    </row>
    <row r="16449" spans="1:18" x14ac:dyDescent="0.35">
      <c r="A16449">
        <v>16448</v>
      </c>
      <c r="B16449" s="4">
        <v>157.46</v>
      </c>
      <c r="C16449" s="1">
        <v>1249476</v>
      </c>
      <c r="D16449" s="1">
        <v>9395</v>
      </c>
      <c r="E16449">
        <v>3.5</v>
      </c>
      <c r="F16449" t="s">
        <v>7</v>
      </c>
      <c r="G16449" t="s">
        <v>9</v>
      </c>
      <c r="H16449" s="2">
        <v>42700</v>
      </c>
      <c r="I16449" s="2">
        <v>42700</v>
      </c>
      <c r="J16449" s="2">
        <v>42703</v>
      </c>
      <c r="K16449">
        <f t="shared" si="2056"/>
        <v>3</v>
      </c>
      <c r="L16449" t="str">
        <f t="shared" si="2057"/>
        <v>Saturday</v>
      </c>
      <c r="M16449" t="str">
        <f t="shared" si="2058"/>
        <v>Tuesday</v>
      </c>
      <c r="N16449" s="5">
        <f t="shared" si="2059"/>
        <v>472.38</v>
      </c>
      <c r="O16449">
        <f t="shared" si="2060"/>
        <v>0</v>
      </c>
      <c r="P16449">
        <f t="shared" si="2061"/>
        <v>163</v>
      </c>
      <c r="Q16449" s="6">
        <f t="shared" si="2062"/>
        <v>157.46</v>
      </c>
      <c r="R16449">
        <f t="shared" si="2063"/>
        <v>34874.639999999999</v>
      </c>
    </row>
    <row r="16450" spans="1:18" x14ac:dyDescent="0.35">
      <c r="A16450">
        <v>16449</v>
      </c>
      <c r="B16450" s="4">
        <v>25.56</v>
      </c>
      <c r="C16450" s="1">
        <v>2606106</v>
      </c>
      <c r="D16450" s="1">
        <v>9395</v>
      </c>
      <c r="E16450">
        <v>0</v>
      </c>
      <c r="F16450" t="s">
        <v>7</v>
      </c>
      <c r="G16450" t="s">
        <v>9</v>
      </c>
      <c r="H16450" s="2">
        <v>42700</v>
      </c>
      <c r="I16450" s="2">
        <v>42701</v>
      </c>
      <c r="J16450" s="2">
        <v>42703</v>
      </c>
      <c r="K16450">
        <f t="shared" si="2056"/>
        <v>2</v>
      </c>
      <c r="L16450" t="str">
        <f t="shared" si="2057"/>
        <v>Sunday</v>
      </c>
      <c r="M16450" t="str">
        <f t="shared" si="2058"/>
        <v>Tuesday</v>
      </c>
      <c r="N16450" s="5">
        <f t="shared" si="2059"/>
        <v>51.12</v>
      </c>
      <c r="O16450">
        <f t="shared" si="2060"/>
        <v>1</v>
      </c>
      <c r="P16450">
        <f t="shared" si="2061"/>
        <v>42</v>
      </c>
      <c r="Q16450" s="6">
        <f t="shared" si="2062"/>
        <v>25.56</v>
      </c>
      <c r="R16450">
        <f t="shared" si="2063"/>
        <v>3705.6599999998989</v>
      </c>
    </row>
    <row r="16451" spans="1:18" x14ac:dyDescent="0.35">
      <c r="A16451">
        <v>16450</v>
      </c>
      <c r="B16451" s="4">
        <v>50.5</v>
      </c>
      <c r="C16451" s="1">
        <v>475894</v>
      </c>
      <c r="D16451" s="1">
        <v>9395</v>
      </c>
      <c r="E16451">
        <v>3</v>
      </c>
      <c r="F16451" t="s">
        <v>10</v>
      </c>
      <c r="G16451" t="s">
        <v>9</v>
      </c>
      <c r="H16451" s="2">
        <v>42700</v>
      </c>
      <c r="I16451" s="2">
        <v>42700</v>
      </c>
      <c r="J16451" s="2">
        <v>42703</v>
      </c>
      <c r="K16451">
        <f t="shared" si="2056"/>
        <v>3</v>
      </c>
      <c r="L16451" t="str">
        <f t="shared" si="2057"/>
        <v>Saturday</v>
      </c>
      <c r="M16451" t="str">
        <f t="shared" si="2058"/>
        <v>Tuesday</v>
      </c>
      <c r="N16451" s="5">
        <f t="shared" si="2059"/>
        <v>151.5</v>
      </c>
      <c r="O16451">
        <f t="shared" si="2060"/>
        <v>0</v>
      </c>
      <c r="P16451">
        <f t="shared" si="2061"/>
        <v>246</v>
      </c>
      <c r="Q16451" s="6">
        <f t="shared" si="2062"/>
        <v>50.5</v>
      </c>
      <c r="R16451">
        <f t="shared" si="2063"/>
        <v>22296.370000000101</v>
      </c>
    </row>
    <row r="16452" spans="1:18" x14ac:dyDescent="0.35">
      <c r="A16452">
        <v>16451</v>
      </c>
      <c r="B16452" s="4">
        <v>111.2</v>
      </c>
      <c r="C16452" s="1">
        <v>21310</v>
      </c>
      <c r="D16452" s="1">
        <v>9395</v>
      </c>
      <c r="E16452">
        <v>4</v>
      </c>
      <c r="F16452" t="s">
        <v>7</v>
      </c>
      <c r="G16452" t="s">
        <v>8</v>
      </c>
      <c r="H16452" s="2">
        <v>42700</v>
      </c>
      <c r="I16452" s="2">
        <v>42728</v>
      </c>
      <c r="J16452" s="2">
        <v>42730</v>
      </c>
      <c r="K16452">
        <f t="shared" si="2056"/>
        <v>2</v>
      </c>
      <c r="L16452" t="str">
        <f t="shared" si="2057"/>
        <v>Saturday</v>
      </c>
      <c r="M16452" t="str">
        <f t="shared" si="2058"/>
        <v>Monday</v>
      </c>
      <c r="N16452" s="5">
        <f t="shared" si="2059"/>
        <v>222.4</v>
      </c>
      <c r="O16452">
        <f t="shared" si="2060"/>
        <v>28</v>
      </c>
      <c r="P16452">
        <f t="shared" si="2061"/>
        <v>136</v>
      </c>
      <c r="Q16452" s="6">
        <f t="shared" si="2062"/>
        <v>111.2</v>
      </c>
      <c r="R16452">
        <f t="shared" si="2063"/>
        <v>29374.066666666604</v>
      </c>
    </row>
    <row r="16453" spans="1:18" x14ac:dyDescent="0.35">
      <c r="A16453">
        <v>16452</v>
      </c>
      <c r="B16453" s="4">
        <v>44.46</v>
      </c>
      <c r="C16453" s="1">
        <v>2692258</v>
      </c>
      <c r="D16453" s="1">
        <v>9395</v>
      </c>
      <c r="E16453">
        <v>1</v>
      </c>
      <c r="F16453" t="s">
        <v>7</v>
      </c>
      <c r="G16453" t="s">
        <v>9</v>
      </c>
      <c r="H16453" s="2">
        <v>42700</v>
      </c>
      <c r="I16453" s="2">
        <v>42721</v>
      </c>
      <c r="J16453" s="2">
        <v>42722</v>
      </c>
      <c r="K16453">
        <f t="shared" si="2056"/>
        <v>1</v>
      </c>
      <c r="L16453" t="str">
        <f t="shared" si="2057"/>
        <v>Saturday</v>
      </c>
      <c r="M16453" t="str">
        <f t="shared" si="2058"/>
        <v>Sunday</v>
      </c>
      <c r="N16453" s="5">
        <f t="shared" si="2059"/>
        <v>44.46</v>
      </c>
      <c r="O16453">
        <f t="shared" si="2060"/>
        <v>21</v>
      </c>
      <c r="P16453">
        <f t="shared" si="2061"/>
        <v>28</v>
      </c>
      <c r="Q16453" s="6">
        <f t="shared" si="2062"/>
        <v>44.46</v>
      </c>
      <c r="R16453">
        <f t="shared" si="2063"/>
        <v>2343.5399999998999</v>
      </c>
    </row>
    <row r="16454" spans="1:18" x14ac:dyDescent="0.35">
      <c r="A16454">
        <v>16453</v>
      </c>
      <c r="B16454" s="4">
        <v>116.68</v>
      </c>
      <c r="C16454" s="1">
        <v>373272</v>
      </c>
      <c r="D16454" s="1">
        <v>9395</v>
      </c>
      <c r="E16454">
        <v>4.5</v>
      </c>
      <c r="F16454" t="s">
        <v>7</v>
      </c>
      <c r="G16454" t="s">
        <v>8</v>
      </c>
      <c r="H16454" s="2">
        <v>42700</v>
      </c>
      <c r="I16454" s="2">
        <v>42723</v>
      </c>
      <c r="J16454" s="2">
        <v>42726</v>
      </c>
      <c r="K16454">
        <f t="shared" si="2056"/>
        <v>3</v>
      </c>
      <c r="L16454" t="str">
        <f t="shared" si="2057"/>
        <v>Monday</v>
      </c>
      <c r="M16454" t="str">
        <f t="shared" si="2058"/>
        <v>Thursday</v>
      </c>
      <c r="N16454" s="5">
        <f t="shared" si="2059"/>
        <v>350.04</v>
      </c>
      <c r="O16454">
        <f t="shared" si="2060"/>
        <v>23</v>
      </c>
      <c r="P16454">
        <f t="shared" si="2061"/>
        <v>592</v>
      </c>
      <c r="Q16454" s="6">
        <f t="shared" si="2062"/>
        <v>116.68</v>
      </c>
      <c r="R16454">
        <f t="shared" si="2063"/>
        <v>158466.39400000064</v>
      </c>
    </row>
    <row r="16455" spans="1:18" x14ac:dyDescent="0.35">
      <c r="A16455">
        <v>16454</v>
      </c>
      <c r="B16455" s="4">
        <v>80.88</v>
      </c>
      <c r="C16455" s="1">
        <v>21310</v>
      </c>
      <c r="D16455" s="1">
        <v>9395</v>
      </c>
      <c r="E16455">
        <v>4</v>
      </c>
      <c r="F16455" t="s">
        <v>7</v>
      </c>
      <c r="G16455" t="s">
        <v>8</v>
      </c>
      <c r="H16455" s="2">
        <v>42700</v>
      </c>
      <c r="I16455" s="2">
        <v>42700</v>
      </c>
      <c r="J16455" s="2">
        <v>42701</v>
      </c>
      <c r="K16455">
        <f t="shared" si="2056"/>
        <v>1</v>
      </c>
      <c r="L16455" t="str">
        <f t="shared" si="2057"/>
        <v>Saturday</v>
      </c>
      <c r="M16455" t="str">
        <f t="shared" si="2058"/>
        <v>Sunday</v>
      </c>
      <c r="N16455" s="5">
        <f t="shared" si="2059"/>
        <v>80.88</v>
      </c>
      <c r="O16455">
        <f t="shared" si="2060"/>
        <v>0</v>
      </c>
      <c r="P16455">
        <f t="shared" si="2061"/>
        <v>136</v>
      </c>
      <c r="Q16455" s="6">
        <f t="shared" si="2062"/>
        <v>80.88</v>
      </c>
      <c r="R16455">
        <f t="shared" si="2063"/>
        <v>29374.066666666604</v>
      </c>
    </row>
    <row r="16456" spans="1:18" x14ac:dyDescent="0.35">
      <c r="A16456">
        <v>16455</v>
      </c>
      <c r="B16456" s="4">
        <v>41.68</v>
      </c>
      <c r="C16456" s="1">
        <v>551778</v>
      </c>
      <c r="D16456" s="1">
        <v>9395</v>
      </c>
      <c r="E16456">
        <v>2</v>
      </c>
      <c r="F16456" t="s">
        <v>7</v>
      </c>
      <c r="G16456" t="s">
        <v>9</v>
      </c>
      <c r="H16456" s="2">
        <v>42700</v>
      </c>
      <c r="I16456" s="2">
        <v>42706</v>
      </c>
      <c r="J16456" s="2">
        <v>42707</v>
      </c>
      <c r="K16456">
        <f t="shared" si="2056"/>
        <v>1</v>
      </c>
      <c r="L16456" t="str">
        <f t="shared" si="2057"/>
        <v>Friday</v>
      </c>
      <c r="M16456" t="str">
        <f t="shared" si="2058"/>
        <v>Saturday</v>
      </c>
      <c r="N16456" s="5">
        <f t="shared" si="2059"/>
        <v>41.68</v>
      </c>
      <c r="O16456">
        <f t="shared" si="2060"/>
        <v>6</v>
      </c>
      <c r="P16456">
        <f t="shared" si="2061"/>
        <v>24</v>
      </c>
      <c r="Q16456" s="6">
        <f t="shared" si="2062"/>
        <v>41.68</v>
      </c>
      <c r="R16456">
        <f t="shared" si="2063"/>
        <v>1553.32</v>
      </c>
    </row>
    <row r="16457" spans="1:18" x14ac:dyDescent="0.35">
      <c r="A16457">
        <v>16456</v>
      </c>
      <c r="B16457" s="4">
        <v>123.4066666667</v>
      </c>
      <c r="C16457" s="1">
        <v>309680</v>
      </c>
      <c r="D16457" s="1">
        <v>9395</v>
      </c>
      <c r="E16457">
        <v>3</v>
      </c>
      <c r="F16457" t="s">
        <v>7</v>
      </c>
      <c r="G16457" t="s">
        <v>8</v>
      </c>
      <c r="H16457" s="2">
        <v>42700</v>
      </c>
      <c r="I16457" s="2">
        <v>42710</v>
      </c>
      <c r="J16457" s="2">
        <v>42713</v>
      </c>
      <c r="K16457">
        <f t="shared" si="2056"/>
        <v>3</v>
      </c>
      <c r="L16457" t="str">
        <f t="shared" si="2057"/>
        <v>Tuesday</v>
      </c>
      <c r="M16457" t="str">
        <f t="shared" si="2058"/>
        <v>Friday</v>
      </c>
      <c r="N16457" s="5">
        <f t="shared" si="2059"/>
        <v>370.22000000010001</v>
      </c>
      <c r="O16457">
        <f t="shared" si="2060"/>
        <v>10</v>
      </c>
      <c r="P16457">
        <f t="shared" si="2061"/>
        <v>60</v>
      </c>
      <c r="Q16457" s="6">
        <f t="shared" si="2062"/>
        <v>123.4066666667</v>
      </c>
      <c r="R16457">
        <f t="shared" si="2063"/>
        <v>15239.105000000302</v>
      </c>
    </row>
    <row r="16458" spans="1:18" x14ac:dyDescent="0.35">
      <c r="A16458">
        <v>16457</v>
      </c>
      <c r="B16458" s="4">
        <v>150</v>
      </c>
      <c r="C16458" s="1">
        <v>1861318</v>
      </c>
      <c r="D16458" s="1">
        <v>9395</v>
      </c>
      <c r="E16458">
        <v>5</v>
      </c>
      <c r="F16458" t="s">
        <v>7</v>
      </c>
      <c r="G16458" t="s">
        <v>9</v>
      </c>
      <c r="H16458" s="2">
        <v>42700</v>
      </c>
      <c r="I16458" s="2">
        <v>42700</v>
      </c>
      <c r="J16458" s="2">
        <v>42701</v>
      </c>
      <c r="K16458">
        <f t="shared" si="2056"/>
        <v>1</v>
      </c>
      <c r="L16458" t="str">
        <f t="shared" si="2057"/>
        <v>Saturday</v>
      </c>
      <c r="M16458" t="str">
        <f t="shared" si="2058"/>
        <v>Sunday</v>
      </c>
      <c r="N16458" s="5">
        <f t="shared" si="2059"/>
        <v>150</v>
      </c>
      <c r="O16458">
        <f t="shared" si="2060"/>
        <v>0</v>
      </c>
      <c r="P16458">
        <f t="shared" si="2061"/>
        <v>512</v>
      </c>
      <c r="Q16458" s="6">
        <f t="shared" si="2062"/>
        <v>150</v>
      </c>
      <c r="R16458">
        <f t="shared" si="2063"/>
        <v>147107.77999999968</v>
      </c>
    </row>
    <row r="16459" spans="1:18" x14ac:dyDescent="0.35">
      <c r="A16459">
        <v>16458</v>
      </c>
      <c r="B16459" s="4">
        <v>92.62</v>
      </c>
      <c r="C16459" s="1">
        <v>1058728</v>
      </c>
      <c r="D16459" s="1">
        <v>9395</v>
      </c>
      <c r="E16459">
        <v>4</v>
      </c>
      <c r="F16459" t="s">
        <v>10</v>
      </c>
      <c r="G16459" t="s">
        <v>9</v>
      </c>
      <c r="H16459" s="2">
        <v>42700</v>
      </c>
      <c r="I16459" s="2">
        <v>42701</v>
      </c>
      <c r="J16459" s="2">
        <v>42702</v>
      </c>
      <c r="K16459">
        <f t="shared" si="2056"/>
        <v>1</v>
      </c>
      <c r="L16459" t="str">
        <f t="shared" si="2057"/>
        <v>Sunday</v>
      </c>
      <c r="M16459" t="str">
        <f t="shared" si="2058"/>
        <v>Monday</v>
      </c>
      <c r="N16459" s="5">
        <f t="shared" si="2059"/>
        <v>92.62</v>
      </c>
      <c r="O16459">
        <f t="shared" si="2060"/>
        <v>1</v>
      </c>
      <c r="P16459">
        <f t="shared" si="2061"/>
        <v>151</v>
      </c>
      <c r="Q16459" s="6">
        <f t="shared" si="2062"/>
        <v>92.62</v>
      </c>
      <c r="R16459">
        <f t="shared" si="2063"/>
        <v>28096.840000000204</v>
      </c>
    </row>
    <row r="16460" spans="1:18" x14ac:dyDescent="0.35">
      <c r="A16460">
        <v>16459</v>
      </c>
      <c r="B16460" s="4">
        <v>89.92</v>
      </c>
      <c r="C16460" s="1">
        <v>21418</v>
      </c>
      <c r="D16460" s="1">
        <v>9395</v>
      </c>
      <c r="E16460">
        <v>4</v>
      </c>
      <c r="F16460" t="s">
        <v>7</v>
      </c>
      <c r="G16460" t="s">
        <v>8</v>
      </c>
      <c r="H16460" s="2">
        <v>42700</v>
      </c>
      <c r="I16460" s="2">
        <v>42700</v>
      </c>
      <c r="J16460" s="2">
        <v>42701</v>
      </c>
      <c r="K16460">
        <f t="shared" si="2056"/>
        <v>1</v>
      </c>
      <c r="L16460" t="str">
        <f t="shared" si="2057"/>
        <v>Saturday</v>
      </c>
      <c r="M16460" t="str">
        <f t="shared" si="2058"/>
        <v>Sunday</v>
      </c>
      <c r="N16460" s="5">
        <f t="shared" si="2059"/>
        <v>89.92</v>
      </c>
      <c r="O16460">
        <f t="shared" si="2060"/>
        <v>0</v>
      </c>
      <c r="P16460">
        <f t="shared" si="2061"/>
        <v>216</v>
      </c>
      <c r="Q16460" s="6">
        <f t="shared" si="2062"/>
        <v>89.92</v>
      </c>
      <c r="R16460">
        <f t="shared" si="2063"/>
        <v>53666.119999999792</v>
      </c>
    </row>
    <row r="16461" spans="1:18" x14ac:dyDescent="0.35">
      <c r="A16461">
        <v>16460</v>
      </c>
      <c r="B16461" s="4">
        <v>50.5</v>
      </c>
      <c r="C16461" s="1">
        <v>503400</v>
      </c>
      <c r="D16461" s="1">
        <v>9395</v>
      </c>
      <c r="E16461">
        <v>3</v>
      </c>
      <c r="F16461" t="s">
        <v>7</v>
      </c>
      <c r="G16461" t="s">
        <v>9</v>
      </c>
      <c r="H16461" s="2">
        <v>42700</v>
      </c>
      <c r="I16461" s="2">
        <v>42700</v>
      </c>
      <c r="J16461" s="2">
        <v>42701</v>
      </c>
      <c r="K16461">
        <f t="shared" si="2056"/>
        <v>1</v>
      </c>
      <c r="L16461" t="str">
        <f t="shared" si="2057"/>
        <v>Saturday</v>
      </c>
      <c r="M16461" t="str">
        <f t="shared" si="2058"/>
        <v>Sunday</v>
      </c>
      <c r="N16461" s="5">
        <f t="shared" si="2059"/>
        <v>50.5</v>
      </c>
      <c r="O16461">
        <f t="shared" si="2060"/>
        <v>0</v>
      </c>
      <c r="P16461">
        <f t="shared" si="2061"/>
        <v>12</v>
      </c>
      <c r="Q16461" s="6">
        <f t="shared" si="2062"/>
        <v>50.5</v>
      </c>
      <c r="R16461">
        <f t="shared" si="2063"/>
        <v>891.34</v>
      </c>
    </row>
    <row r="16462" spans="1:18" x14ac:dyDescent="0.35">
      <c r="A16462">
        <v>16461</v>
      </c>
      <c r="B16462" s="4">
        <v>160.6</v>
      </c>
      <c r="C16462" s="1">
        <v>141282</v>
      </c>
      <c r="D16462" s="1">
        <v>9395</v>
      </c>
      <c r="E16462">
        <v>5</v>
      </c>
      <c r="F16462" t="s">
        <v>7</v>
      </c>
      <c r="G16462" t="s">
        <v>8</v>
      </c>
      <c r="H16462" s="2">
        <v>42700</v>
      </c>
      <c r="I16462" s="2">
        <v>42700</v>
      </c>
      <c r="J16462" s="2">
        <v>42702</v>
      </c>
      <c r="K16462">
        <f t="shared" si="2056"/>
        <v>2</v>
      </c>
      <c r="L16462" t="str">
        <f t="shared" si="2057"/>
        <v>Saturday</v>
      </c>
      <c r="M16462" t="str">
        <f t="shared" si="2058"/>
        <v>Monday</v>
      </c>
      <c r="N16462" s="5">
        <f t="shared" si="2059"/>
        <v>321.2</v>
      </c>
      <c r="O16462">
        <f t="shared" si="2060"/>
        <v>0</v>
      </c>
      <c r="P16462">
        <f t="shared" si="2061"/>
        <v>340</v>
      </c>
      <c r="Q16462" s="6">
        <f t="shared" si="2062"/>
        <v>160.6</v>
      </c>
      <c r="R16462">
        <f t="shared" si="2063"/>
        <v>111540.96000000053</v>
      </c>
    </row>
    <row r="16463" spans="1:18" x14ac:dyDescent="0.35">
      <c r="A16463">
        <v>16462</v>
      </c>
      <c r="B16463" s="4">
        <v>57.86</v>
      </c>
      <c r="C16463" s="1">
        <v>197996</v>
      </c>
      <c r="D16463" s="1">
        <v>9395</v>
      </c>
      <c r="E16463">
        <v>3.5</v>
      </c>
      <c r="F16463" t="s">
        <v>7</v>
      </c>
      <c r="G16463" t="s">
        <v>9</v>
      </c>
      <c r="H16463" s="2">
        <v>42700</v>
      </c>
      <c r="I16463" s="2">
        <v>42715</v>
      </c>
      <c r="J16463" s="2">
        <v>42717</v>
      </c>
      <c r="K16463">
        <f t="shared" si="2056"/>
        <v>2</v>
      </c>
      <c r="L16463" t="str">
        <f t="shared" si="2057"/>
        <v>Sunday</v>
      </c>
      <c r="M16463" t="str">
        <f t="shared" si="2058"/>
        <v>Tuesday</v>
      </c>
      <c r="N16463" s="5">
        <f t="shared" si="2059"/>
        <v>115.72</v>
      </c>
      <c r="O16463">
        <f t="shared" si="2060"/>
        <v>15</v>
      </c>
      <c r="P16463">
        <f t="shared" si="2061"/>
        <v>2679</v>
      </c>
      <c r="Q16463" s="6">
        <f t="shared" si="2062"/>
        <v>57.86</v>
      </c>
      <c r="R16463">
        <f t="shared" si="2063"/>
        <v>129960.21999999994</v>
      </c>
    </row>
    <row r="16464" spans="1:18" x14ac:dyDescent="0.35">
      <c r="A16464">
        <v>16463</v>
      </c>
      <c r="B16464" s="4">
        <v>180.24</v>
      </c>
      <c r="C16464" s="1">
        <v>2313076</v>
      </c>
      <c r="D16464" s="1">
        <v>9395</v>
      </c>
      <c r="E16464">
        <v>5</v>
      </c>
      <c r="F16464" t="s">
        <v>7</v>
      </c>
      <c r="G16464" t="s">
        <v>8</v>
      </c>
      <c r="H16464" s="2">
        <v>42700</v>
      </c>
      <c r="I16464" s="2">
        <v>42712</v>
      </c>
      <c r="J16464" s="2">
        <v>42713</v>
      </c>
      <c r="K16464">
        <f t="shared" si="2056"/>
        <v>1</v>
      </c>
      <c r="L16464" t="str">
        <f t="shared" si="2057"/>
        <v>Thursday</v>
      </c>
      <c r="M16464" t="str">
        <f t="shared" si="2058"/>
        <v>Friday</v>
      </c>
      <c r="N16464" s="5">
        <f t="shared" si="2059"/>
        <v>180.24</v>
      </c>
      <c r="O16464">
        <f t="shared" si="2060"/>
        <v>12</v>
      </c>
      <c r="P16464">
        <f t="shared" si="2061"/>
        <v>411</v>
      </c>
      <c r="Q16464" s="6">
        <f t="shared" si="2062"/>
        <v>180.24</v>
      </c>
      <c r="R16464">
        <f t="shared" si="2063"/>
        <v>175216.85599999968</v>
      </c>
    </row>
    <row r="16465" spans="1:18" x14ac:dyDescent="0.35">
      <c r="A16465">
        <v>16464</v>
      </c>
      <c r="B16465" s="4">
        <v>101.06</v>
      </c>
      <c r="C16465" s="1">
        <v>542024</v>
      </c>
      <c r="D16465" s="1">
        <v>9395</v>
      </c>
      <c r="E16465">
        <v>4</v>
      </c>
      <c r="F16465" t="s">
        <v>7</v>
      </c>
      <c r="G16465" t="s">
        <v>9</v>
      </c>
      <c r="H16465" s="2">
        <v>42700</v>
      </c>
      <c r="I16465" s="2">
        <v>42733</v>
      </c>
      <c r="J16465" s="2">
        <v>42734</v>
      </c>
      <c r="K16465">
        <f t="shared" si="2056"/>
        <v>1</v>
      </c>
      <c r="L16465" t="str">
        <f t="shared" si="2057"/>
        <v>Thursday</v>
      </c>
      <c r="M16465" t="str">
        <f t="shared" si="2058"/>
        <v>Friday</v>
      </c>
      <c r="N16465" s="5">
        <f t="shared" si="2059"/>
        <v>101.06</v>
      </c>
      <c r="O16465">
        <f t="shared" si="2060"/>
        <v>33</v>
      </c>
      <c r="P16465">
        <f t="shared" si="2061"/>
        <v>239</v>
      </c>
      <c r="Q16465" s="6">
        <f t="shared" si="2062"/>
        <v>101.06</v>
      </c>
      <c r="R16465">
        <f t="shared" si="2063"/>
        <v>35662.329999999718</v>
      </c>
    </row>
    <row r="16466" spans="1:18" x14ac:dyDescent="0.35">
      <c r="A16466">
        <v>16465</v>
      </c>
      <c r="B16466" s="4">
        <v>61.62</v>
      </c>
      <c r="C16466" s="1">
        <v>198004</v>
      </c>
      <c r="D16466" s="1">
        <v>9395</v>
      </c>
      <c r="E16466">
        <v>3</v>
      </c>
      <c r="F16466" t="s">
        <v>7</v>
      </c>
      <c r="G16466" t="s">
        <v>9</v>
      </c>
      <c r="H16466" s="2">
        <v>42700</v>
      </c>
      <c r="I16466" s="2">
        <v>42715</v>
      </c>
      <c r="J16466" s="2">
        <v>42717</v>
      </c>
      <c r="K16466">
        <f t="shared" si="2056"/>
        <v>2</v>
      </c>
      <c r="L16466" t="str">
        <f t="shared" si="2057"/>
        <v>Sunday</v>
      </c>
      <c r="M16466" t="str">
        <f t="shared" si="2058"/>
        <v>Tuesday</v>
      </c>
      <c r="N16466" s="5">
        <f t="shared" si="2059"/>
        <v>123.24</v>
      </c>
      <c r="O16466">
        <f t="shared" si="2060"/>
        <v>15</v>
      </c>
      <c r="P16466">
        <f t="shared" si="2061"/>
        <v>210</v>
      </c>
      <c r="Q16466" s="6">
        <f t="shared" si="2062"/>
        <v>61.62</v>
      </c>
      <c r="R16466">
        <f t="shared" si="2063"/>
        <v>30606.019999999698</v>
      </c>
    </row>
    <row r="16467" spans="1:18" x14ac:dyDescent="0.35">
      <c r="A16467">
        <v>6738</v>
      </c>
      <c r="B16467" s="4">
        <v>145.94</v>
      </c>
      <c r="C16467" s="1">
        <v>21272</v>
      </c>
      <c r="D16467" s="1">
        <v>9395</v>
      </c>
      <c r="E16467">
        <v>4</v>
      </c>
      <c r="F16467" t="s">
        <v>7</v>
      </c>
      <c r="G16467" t="s">
        <v>9</v>
      </c>
      <c r="H16467" s="2">
        <v>42660</v>
      </c>
      <c r="I16467" s="2">
        <v>42674</v>
      </c>
      <c r="J16467" s="2">
        <v>42675</v>
      </c>
      <c r="K16467">
        <f t="shared" si="2056"/>
        <v>1</v>
      </c>
      <c r="L16467" t="str">
        <f t="shared" si="2057"/>
        <v>Monday</v>
      </c>
      <c r="M16467" t="str">
        <f t="shared" si="2058"/>
        <v>Tuesday</v>
      </c>
      <c r="N16467" s="5">
        <f t="shared" si="2059"/>
        <v>145.94</v>
      </c>
      <c r="O16467">
        <f t="shared" si="2060"/>
        <v>14</v>
      </c>
      <c r="P16467">
        <f t="shared" si="2061"/>
        <v>1314</v>
      </c>
      <c r="Q16467" s="6">
        <f t="shared" si="2062"/>
        <v>145.94</v>
      </c>
      <c r="R16467">
        <f t="shared" si="2063"/>
        <v>275049.53500000032</v>
      </c>
    </row>
    <row r="16468" spans="1:18" x14ac:dyDescent="0.35">
      <c r="A16468">
        <v>16467</v>
      </c>
      <c r="B16468" s="4">
        <v>92.6</v>
      </c>
      <c r="C16468" s="1">
        <v>577502</v>
      </c>
      <c r="D16468" s="1">
        <v>9395</v>
      </c>
      <c r="E16468">
        <v>3.5</v>
      </c>
      <c r="F16468" t="s">
        <v>7</v>
      </c>
      <c r="G16468" t="s">
        <v>9</v>
      </c>
      <c r="H16468" s="2">
        <v>42700</v>
      </c>
      <c r="I16468" s="2">
        <v>42709</v>
      </c>
      <c r="J16468" s="2">
        <v>42711</v>
      </c>
      <c r="K16468">
        <f t="shared" si="2056"/>
        <v>2</v>
      </c>
      <c r="L16468" t="str">
        <f t="shared" si="2057"/>
        <v>Monday</v>
      </c>
      <c r="M16468" t="str">
        <f t="shared" si="2058"/>
        <v>Wednesday</v>
      </c>
      <c r="N16468" s="5">
        <f t="shared" si="2059"/>
        <v>185.2</v>
      </c>
      <c r="O16468">
        <f t="shared" si="2060"/>
        <v>9</v>
      </c>
      <c r="P16468">
        <f t="shared" si="2061"/>
        <v>309</v>
      </c>
      <c r="Q16468" s="6">
        <f t="shared" si="2062"/>
        <v>92.6</v>
      </c>
      <c r="R16468">
        <f t="shared" si="2063"/>
        <v>50293.476666666866</v>
      </c>
    </row>
    <row r="16469" spans="1:18" x14ac:dyDescent="0.35">
      <c r="A16469">
        <v>16468</v>
      </c>
      <c r="B16469" s="4">
        <v>62.02</v>
      </c>
      <c r="C16469" s="1">
        <v>461084</v>
      </c>
      <c r="D16469" s="1">
        <v>9395</v>
      </c>
      <c r="E16469">
        <v>3</v>
      </c>
      <c r="F16469" t="s">
        <v>7</v>
      </c>
      <c r="G16469" t="s">
        <v>9</v>
      </c>
      <c r="H16469" s="2">
        <v>42700</v>
      </c>
      <c r="I16469" s="2">
        <v>42703</v>
      </c>
      <c r="J16469" s="2">
        <v>42704</v>
      </c>
      <c r="K16469">
        <f t="shared" si="2056"/>
        <v>1</v>
      </c>
      <c r="L16469" t="str">
        <f t="shared" si="2057"/>
        <v>Tuesday</v>
      </c>
      <c r="M16469" t="str">
        <f t="shared" si="2058"/>
        <v>Wednesday</v>
      </c>
      <c r="N16469" s="5">
        <f t="shared" si="2059"/>
        <v>62.02</v>
      </c>
      <c r="O16469">
        <f t="shared" si="2060"/>
        <v>3</v>
      </c>
      <c r="P16469">
        <f t="shared" si="2061"/>
        <v>179</v>
      </c>
      <c r="Q16469" s="6">
        <f t="shared" si="2062"/>
        <v>62.02</v>
      </c>
      <c r="R16469">
        <f t="shared" si="2063"/>
        <v>20354.119999999904</v>
      </c>
    </row>
    <row r="16470" spans="1:18" x14ac:dyDescent="0.35">
      <c r="A16470">
        <v>16469</v>
      </c>
      <c r="B16470" s="4">
        <v>81.239999999999995</v>
      </c>
      <c r="C16470" s="1">
        <v>824942</v>
      </c>
      <c r="D16470" s="1">
        <v>9395</v>
      </c>
      <c r="E16470">
        <v>3.5</v>
      </c>
      <c r="F16470" t="s">
        <v>10</v>
      </c>
      <c r="G16470" t="s">
        <v>9</v>
      </c>
      <c r="H16470" s="2">
        <v>42700</v>
      </c>
      <c r="I16470" s="2">
        <v>42729</v>
      </c>
      <c r="J16470" s="2">
        <v>42730</v>
      </c>
      <c r="K16470">
        <f t="shared" si="2056"/>
        <v>1</v>
      </c>
      <c r="L16470" t="str">
        <f t="shared" si="2057"/>
        <v>Sunday</v>
      </c>
      <c r="M16470" t="str">
        <f t="shared" si="2058"/>
        <v>Monday</v>
      </c>
      <c r="N16470" s="5">
        <f t="shared" si="2059"/>
        <v>81.239999999999995</v>
      </c>
      <c r="O16470">
        <f t="shared" si="2060"/>
        <v>29</v>
      </c>
      <c r="P16470">
        <f t="shared" si="2061"/>
        <v>216</v>
      </c>
      <c r="Q16470" s="6">
        <f t="shared" si="2062"/>
        <v>81.239999999999995</v>
      </c>
      <c r="R16470">
        <f t="shared" si="2063"/>
        <v>21122.439999999784</v>
      </c>
    </row>
    <row r="16471" spans="1:18" x14ac:dyDescent="0.35">
      <c r="A16471">
        <v>16470</v>
      </c>
      <c r="B16471" s="4">
        <v>77.22</v>
      </c>
      <c r="C16471" s="1">
        <v>21310</v>
      </c>
      <c r="D16471" s="1">
        <v>9395</v>
      </c>
      <c r="E16471">
        <v>4</v>
      </c>
      <c r="F16471" t="s">
        <v>7</v>
      </c>
      <c r="G16471" t="s">
        <v>8</v>
      </c>
      <c r="H16471" s="2">
        <v>42700</v>
      </c>
      <c r="I16471" s="2">
        <v>42713</v>
      </c>
      <c r="J16471" s="2">
        <v>42715</v>
      </c>
      <c r="K16471">
        <f t="shared" si="2056"/>
        <v>2</v>
      </c>
      <c r="L16471" t="str">
        <f t="shared" si="2057"/>
        <v>Friday</v>
      </c>
      <c r="M16471" t="str">
        <f t="shared" si="2058"/>
        <v>Sunday</v>
      </c>
      <c r="N16471" s="5">
        <f t="shared" si="2059"/>
        <v>154.44</v>
      </c>
      <c r="O16471">
        <f t="shared" si="2060"/>
        <v>13</v>
      </c>
      <c r="P16471">
        <f t="shared" si="2061"/>
        <v>136</v>
      </c>
      <c r="Q16471" s="6">
        <f t="shared" si="2062"/>
        <v>77.22</v>
      </c>
      <c r="R16471">
        <f t="shared" si="2063"/>
        <v>29374.066666666604</v>
      </c>
    </row>
    <row r="16472" spans="1:18" x14ac:dyDescent="0.35">
      <c r="A16472">
        <v>16471</v>
      </c>
      <c r="B16472" s="4">
        <v>151.96</v>
      </c>
      <c r="C16472" s="1">
        <v>475584</v>
      </c>
      <c r="D16472" s="1">
        <v>9395</v>
      </c>
      <c r="E16472">
        <v>5</v>
      </c>
      <c r="F16472" t="s">
        <v>7</v>
      </c>
      <c r="G16472" t="s">
        <v>8</v>
      </c>
      <c r="H16472" s="2">
        <v>42700</v>
      </c>
      <c r="I16472" s="2">
        <v>42706</v>
      </c>
      <c r="J16472" s="2">
        <v>42708</v>
      </c>
      <c r="K16472">
        <f t="shared" si="2056"/>
        <v>2</v>
      </c>
      <c r="L16472" t="str">
        <f t="shared" si="2057"/>
        <v>Friday</v>
      </c>
      <c r="M16472" t="str">
        <f t="shared" si="2058"/>
        <v>Sunday</v>
      </c>
      <c r="N16472" s="5">
        <f t="shared" si="2059"/>
        <v>303.92</v>
      </c>
      <c r="O16472">
        <f t="shared" si="2060"/>
        <v>6</v>
      </c>
      <c r="P16472">
        <f t="shared" si="2061"/>
        <v>374</v>
      </c>
      <c r="Q16472" s="6">
        <f t="shared" si="2062"/>
        <v>151.96</v>
      </c>
      <c r="R16472">
        <f t="shared" si="2063"/>
        <v>118208.69999999976</v>
      </c>
    </row>
    <row r="16473" spans="1:18" x14ac:dyDescent="0.35">
      <c r="A16473">
        <v>16472</v>
      </c>
      <c r="B16473" s="4">
        <v>52</v>
      </c>
      <c r="C16473" s="1">
        <v>197996</v>
      </c>
      <c r="D16473" s="1">
        <v>9395</v>
      </c>
      <c r="E16473">
        <v>3.5</v>
      </c>
      <c r="F16473" t="s">
        <v>7</v>
      </c>
      <c r="G16473" t="s">
        <v>9</v>
      </c>
      <c r="H16473" s="2">
        <v>42700</v>
      </c>
      <c r="I16473" s="2">
        <v>42701</v>
      </c>
      <c r="J16473" s="2">
        <v>42702</v>
      </c>
      <c r="K16473">
        <f t="shared" si="2056"/>
        <v>1</v>
      </c>
      <c r="L16473" t="str">
        <f t="shared" si="2057"/>
        <v>Sunday</v>
      </c>
      <c r="M16473" t="str">
        <f t="shared" si="2058"/>
        <v>Monday</v>
      </c>
      <c r="N16473" s="5">
        <f t="shared" si="2059"/>
        <v>52</v>
      </c>
      <c r="O16473">
        <f t="shared" si="2060"/>
        <v>1</v>
      </c>
      <c r="P16473">
        <f t="shared" si="2061"/>
        <v>2679</v>
      </c>
      <c r="Q16473" s="6">
        <f t="shared" si="2062"/>
        <v>52</v>
      </c>
      <c r="R16473">
        <f t="shared" si="2063"/>
        <v>129960.21999999994</v>
      </c>
    </row>
    <row r="16474" spans="1:18" x14ac:dyDescent="0.35">
      <c r="A16474">
        <v>16473</v>
      </c>
      <c r="B16474" s="4">
        <v>24.16</v>
      </c>
      <c r="C16474" s="1">
        <v>596314</v>
      </c>
      <c r="D16474" s="1">
        <v>9395</v>
      </c>
      <c r="E16474">
        <v>1.5</v>
      </c>
      <c r="F16474" t="s">
        <v>12</v>
      </c>
      <c r="G16474" t="s">
        <v>9</v>
      </c>
      <c r="H16474" s="2">
        <v>42700</v>
      </c>
      <c r="I16474" s="2">
        <v>42706</v>
      </c>
      <c r="J16474" s="2">
        <v>42708</v>
      </c>
      <c r="K16474">
        <f t="shared" si="2056"/>
        <v>2</v>
      </c>
      <c r="L16474" t="str">
        <f t="shared" si="2057"/>
        <v>Friday</v>
      </c>
      <c r="M16474" t="str">
        <f t="shared" si="2058"/>
        <v>Sunday</v>
      </c>
      <c r="N16474" s="5">
        <f t="shared" si="2059"/>
        <v>48.32</v>
      </c>
      <c r="O16474">
        <f t="shared" si="2060"/>
        <v>6</v>
      </c>
      <c r="P16474">
        <f t="shared" si="2061"/>
        <v>54</v>
      </c>
      <c r="Q16474" s="6">
        <f t="shared" si="2062"/>
        <v>24.16</v>
      </c>
      <c r="R16474">
        <f t="shared" si="2063"/>
        <v>1802.4599999999991</v>
      </c>
    </row>
    <row r="16475" spans="1:18" x14ac:dyDescent="0.35">
      <c r="A16475">
        <v>16474</v>
      </c>
      <c r="B16475" s="4">
        <v>70.72</v>
      </c>
      <c r="C16475" s="1">
        <v>542024</v>
      </c>
      <c r="D16475" s="1">
        <v>9395</v>
      </c>
      <c r="E16475">
        <v>4</v>
      </c>
      <c r="F16475" t="s">
        <v>7</v>
      </c>
      <c r="G16475" t="s">
        <v>9</v>
      </c>
      <c r="H16475" s="2">
        <v>42700</v>
      </c>
      <c r="I16475" s="2">
        <v>42701</v>
      </c>
      <c r="J16475" s="2">
        <v>42702</v>
      </c>
      <c r="K16475">
        <f t="shared" si="2056"/>
        <v>1</v>
      </c>
      <c r="L16475" t="str">
        <f t="shared" si="2057"/>
        <v>Sunday</v>
      </c>
      <c r="M16475" t="str">
        <f t="shared" si="2058"/>
        <v>Monday</v>
      </c>
      <c r="N16475" s="5">
        <f t="shared" si="2059"/>
        <v>70.72</v>
      </c>
      <c r="O16475">
        <f t="shared" si="2060"/>
        <v>1</v>
      </c>
      <c r="P16475">
        <f t="shared" si="2061"/>
        <v>239</v>
      </c>
      <c r="Q16475" s="6">
        <f t="shared" si="2062"/>
        <v>70.72</v>
      </c>
      <c r="R16475">
        <f t="shared" si="2063"/>
        <v>35662.329999999718</v>
      </c>
    </row>
    <row r="16476" spans="1:18" x14ac:dyDescent="0.35">
      <c r="A16476">
        <v>16475</v>
      </c>
      <c r="B16476" s="4">
        <v>52</v>
      </c>
      <c r="C16476" s="1">
        <v>197996</v>
      </c>
      <c r="D16476" s="1">
        <v>9395</v>
      </c>
      <c r="E16476">
        <v>3.5</v>
      </c>
      <c r="F16476" t="s">
        <v>7</v>
      </c>
      <c r="G16476" t="s">
        <v>9</v>
      </c>
      <c r="H16476" s="2">
        <v>42700</v>
      </c>
      <c r="I16476" s="2">
        <v>42701</v>
      </c>
      <c r="J16476" s="2">
        <v>42702</v>
      </c>
      <c r="K16476">
        <f t="shared" si="2056"/>
        <v>1</v>
      </c>
      <c r="L16476" t="str">
        <f t="shared" si="2057"/>
        <v>Sunday</v>
      </c>
      <c r="M16476" t="str">
        <f t="shared" si="2058"/>
        <v>Monday</v>
      </c>
      <c r="N16476" s="5">
        <f t="shared" si="2059"/>
        <v>52</v>
      </c>
      <c r="O16476">
        <f t="shared" si="2060"/>
        <v>1</v>
      </c>
      <c r="P16476">
        <f t="shared" si="2061"/>
        <v>2679</v>
      </c>
      <c r="Q16476" s="6">
        <f t="shared" si="2062"/>
        <v>52</v>
      </c>
      <c r="R16476">
        <f t="shared" si="2063"/>
        <v>129960.21999999994</v>
      </c>
    </row>
    <row r="16477" spans="1:18" x14ac:dyDescent="0.35">
      <c r="A16477">
        <v>16476</v>
      </c>
      <c r="B16477" s="4">
        <v>112.45333333329999</v>
      </c>
      <c r="C16477" s="1">
        <v>373272</v>
      </c>
      <c r="D16477" s="1">
        <v>9395</v>
      </c>
      <c r="E16477">
        <v>4.5</v>
      </c>
      <c r="F16477" t="s">
        <v>7</v>
      </c>
      <c r="G16477" t="s">
        <v>8</v>
      </c>
      <c r="H16477" s="2">
        <v>42700</v>
      </c>
      <c r="I16477" s="2">
        <v>42711</v>
      </c>
      <c r="J16477" s="2">
        <v>42714</v>
      </c>
      <c r="K16477">
        <f t="shared" si="2056"/>
        <v>3</v>
      </c>
      <c r="L16477" t="str">
        <f t="shared" si="2057"/>
        <v>Wednesday</v>
      </c>
      <c r="M16477" t="str">
        <f t="shared" si="2058"/>
        <v>Saturday</v>
      </c>
      <c r="N16477" s="5">
        <f t="shared" si="2059"/>
        <v>337.35999999989997</v>
      </c>
      <c r="O16477">
        <f t="shared" si="2060"/>
        <v>11</v>
      </c>
      <c r="P16477">
        <f t="shared" si="2061"/>
        <v>592</v>
      </c>
      <c r="Q16477" s="6">
        <f t="shared" si="2062"/>
        <v>112.45333333329999</v>
      </c>
      <c r="R16477">
        <f t="shared" si="2063"/>
        <v>158466.39400000064</v>
      </c>
    </row>
    <row r="16478" spans="1:18" x14ac:dyDescent="0.35">
      <c r="A16478">
        <v>16477</v>
      </c>
      <c r="B16478" s="4">
        <v>144.54</v>
      </c>
      <c r="C16478" s="1">
        <v>1058728</v>
      </c>
      <c r="D16478" s="1">
        <v>9395</v>
      </c>
      <c r="E16478">
        <v>4</v>
      </c>
      <c r="F16478" t="s">
        <v>10</v>
      </c>
      <c r="G16478" t="s">
        <v>9</v>
      </c>
      <c r="H16478" s="2">
        <v>42700</v>
      </c>
      <c r="I16478" s="2">
        <v>42713</v>
      </c>
      <c r="J16478" s="2">
        <v>42714</v>
      </c>
      <c r="K16478">
        <f t="shared" si="2056"/>
        <v>1</v>
      </c>
      <c r="L16478" t="str">
        <f t="shared" si="2057"/>
        <v>Friday</v>
      </c>
      <c r="M16478" t="str">
        <f t="shared" si="2058"/>
        <v>Saturday</v>
      </c>
      <c r="N16478" s="5">
        <f t="shared" si="2059"/>
        <v>144.54</v>
      </c>
      <c r="O16478">
        <f t="shared" si="2060"/>
        <v>13</v>
      </c>
      <c r="P16478">
        <f t="shared" si="2061"/>
        <v>151</v>
      </c>
      <c r="Q16478" s="6">
        <f t="shared" si="2062"/>
        <v>144.54</v>
      </c>
      <c r="R16478">
        <f t="shared" si="2063"/>
        <v>28096.840000000204</v>
      </c>
    </row>
    <row r="16479" spans="1:18" x14ac:dyDescent="0.35">
      <c r="A16479">
        <v>16478</v>
      </c>
      <c r="B16479" s="4">
        <v>185.1</v>
      </c>
      <c r="C16479" s="1">
        <v>475584</v>
      </c>
      <c r="D16479" s="1">
        <v>9395</v>
      </c>
      <c r="E16479">
        <v>5</v>
      </c>
      <c r="F16479" t="s">
        <v>7</v>
      </c>
      <c r="G16479" t="s">
        <v>8</v>
      </c>
      <c r="H16479" s="2">
        <v>42700</v>
      </c>
      <c r="I16479" s="2">
        <v>42728</v>
      </c>
      <c r="J16479" s="2">
        <v>42731</v>
      </c>
      <c r="K16479">
        <f t="shared" si="2056"/>
        <v>3</v>
      </c>
      <c r="L16479" t="str">
        <f t="shared" si="2057"/>
        <v>Saturday</v>
      </c>
      <c r="M16479" t="str">
        <f t="shared" si="2058"/>
        <v>Tuesday</v>
      </c>
      <c r="N16479" s="5">
        <f t="shared" si="2059"/>
        <v>555.29999999999995</v>
      </c>
      <c r="O16479">
        <f t="shared" si="2060"/>
        <v>28</v>
      </c>
      <c r="P16479">
        <f t="shared" si="2061"/>
        <v>374</v>
      </c>
      <c r="Q16479" s="6">
        <f t="shared" si="2062"/>
        <v>185.1</v>
      </c>
      <c r="R16479">
        <f t="shared" si="2063"/>
        <v>118208.69999999976</v>
      </c>
    </row>
    <row r="16480" spans="1:18" x14ac:dyDescent="0.35">
      <c r="A16480">
        <v>16479</v>
      </c>
      <c r="B16480" s="4">
        <v>149.69999999999999</v>
      </c>
      <c r="C16480" s="1">
        <v>782884</v>
      </c>
      <c r="D16480" s="1">
        <v>9395</v>
      </c>
      <c r="E16480">
        <v>3</v>
      </c>
      <c r="F16480" t="s">
        <v>7</v>
      </c>
      <c r="G16480" t="s">
        <v>8</v>
      </c>
      <c r="H16480" s="2">
        <v>42700</v>
      </c>
      <c r="I16480" s="2">
        <v>42700</v>
      </c>
      <c r="J16480" s="2">
        <v>42701</v>
      </c>
      <c r="K16480">
        <f t="shared" si="2056"/>
        <v>1</v>
      </c>
      <c r="L16480" t="str">
        <f t="shared" si="2057"/>
        <v>Saturday</v>
      </c>
      <c r="M16480" t="str">
        <f t="shared" si="2058"/>
        <v>Sunday</v>
      </c>
      <c r="N16480" s="5">
        <f t="shared" si="2059"/>
        <v>149.69999999999999</v>
      </c>
      <c r="O16480">
        <f t="shared" si="2060"/>
        <v>0</v>
      </c>
      <c r="P16480">
        <f t="shared" si="2061"/>
        <v>567</v>
      </c>
      <c r="Q16480" s="6">
        <f t="shared" si="2062"/>
        <v>149.69999999999999</v>
      </c>
      <c r="R16480">
        <f t="shared" si="2063"/>
        <v>80257.269523809417</v>
      </c>
    </row>
    <row r="16481" spans="1:18" x14ac:dyDescent="0.35">
      <c r="A16481">
        <v>16480</v>
      </c>
      <c r="B16481" s="4">
        <v>65.040000000000006</v>
      </c>
      <c r="C16481" s="1">
        <v>1093126</v>
      </c>
      <c r="D16481" s="1">
        <v>9395</v>
      </c>
      <c r="E16481">
        <v>2</v>
      </c>
      <c r="F16481" t="s">
        <v>10</v>
      </c>
      <c r="G16481" t="s">
        <v>9</v>
      </c>
      <c r="H16481" s="2">
        <v>42700</v>
      </c>
      <c r="I16481" s="2">
        <v>42706</v>
      </c>
      <c r="J16481" s="2">
        <v>42707</v>
      </c>
      <c r="K16481">
        <f t="shared" si="2056"/>
        <v>1</v>
      </c>
      <c r="L16481" t="str">
        <f t="shared" si="2057"/>
        <v>Friday</v>
      </c>
      <c r="M16481" t="str">
        <f t="shared" si="2058"/>
        <v>Saturday</v>
      </c>
      <c r="N16481" s="5">
        <f t="shared" si="2059"/>
        <v>65.040000000000006</v>
      </c>
      <c r="O16481">
        <f t="shared" si="2060"/>
        <v>6</v>
      </c>
      <c r="P16481">
        <f t="shared" si="2061"/>
        <v>32</v>
      </c>
      <c r="Q16481" s="6">
        <f t="shared" si="2062"/>
        <v>65.040000000000006</v>
      </c>
      <c r="R16481">
        <f t="shared" si="2063"/>
        <v>2133.0799999999003</v>
      </c>
    </row>
    <row r="16482" spans="1:18" x14ac:dyDescent="0.35">
      <c r="A16482">
        <v>16481</v>
      </c>
      <c r="B16482" s="4">
        <v>36.74</v>
      </c>
      <c r="C16482" s="1">
        <v>197996</v>
      </c>
      <c r="D16482" s="1">
        <v>9395</v>
      </c>
      <c r="E16482">
        <v>3.5</v>
      </c>
      <c r="F16482" t="s">
        <v>7</v>
      </c>
      <c r="G16482" t="s">
        <v>9</v>
      </c>
      <c r="H16482" s="2">
        <v>42700</v>
      </c>
      <c r="I16482" s="2">
        <v>42708</v>
      </c>
      <c r="J16482" s="2">
        <v>42709</v>
      </c>
      <c r="K16482">
        <f t="shared" si="2056"/>
        <v>1</v>
      </c>
      <c r="L16482" t="str">
        <f t="shared" si="2057"/>
        <v>Sunday</v>
      </c>
      <c r="M16482" t="str">
        <f t="shared" si="2058"/>
        <v>Monday</v>
      </c>
      <c r="N16482" s="5">
        <f t="shared" si="2059"/>
        <v>36.74</v>
      </c>
      <c r="O16482">
        <f t="shared" si="2060"/>
        <v>8</v>
      </c>
      <c r="P16482">
        <f t="shared" si="2061"/>
        <v>2679</v>
      </c>
      <c r="Q16482" s="6">
        <f t="shared" si="2062"/>
        <v>36.74</v>
      </c>
      <c r="R16482">
        <f t="shared" si="2063"/>
        <v>129960.21999999994</v>
      </c>
    </row>
    <row r="16483" spans="1:18" x14ac:dyDescent="0.35">
      <c r="A16483">
        <v>7490</v>
      </c>
      <c r="B16483" s="4">
        <v>123.52</v>
      </c>
      <c r="C16483" s="1">
        <v>21272</v>
      </c>
      <c r="D16483" s="1">
        <v>9395</v>
      </c>
      <c r="E16483">
        <v>4</v>
      </c>
      <c r="F16483" t="s">
        <v>7</v>
      </c>
      <c r="G16483" t="s">
        <v>9</v>
      </c>
      <c r="H16483" s="2">
        <v>42663</v>
      </c>
      <c r="I16483" s="2">
        <v>42674</v>
      </c>
      <c r="J16483" s="2">
        <v>42677</v>
      </c>
      <c r="K16483">
        <f t="shared" si="2056"/>
        <v>3</v>
      </c>
      <c r="L16483" t="str">
        <f t="shared" si="2057"/>
        <v>Monday</v>
      </c>
      <c r="M16483" t="str">
        <f t="shared" si="2058"/>
        <v>Thursday</v>
      </c>
      <c r="N16483" s="5">
        <f t="shared" si="2059"/>
        <v>370.56</v>
      </c>
      <c r="O16483">
        <f t="shared" si="2060"/>
        <v>11</v>
      </c>
      <c r="P16483">
        <f t="shared" si="2061"/>
        <v>1314</v>
      </c>
      <c r="Q16483" s="6">
        <f t="shared" si="2062"/>
        <v>123.52</v>
      </c>
      <c r="R16483">
        <f t="shared" si="2063"/>
        <v>275049.53500000032</v>
      </c>
    </row>
    <row r="16484" spans="1:18" x14ac:dyDescent="0.35">
      <c r="A16484">
        <v>16483</v>
      </c>
      <c r="B16484" s="4">
        <v>36.72</v>
      </c>
      <c r="C16484" s="1">
        <v>197996</v>
      </c>
      <c r="D16484" s="1">
        <v>9395</v>
      </c>
      <c r="E16484">
        <v>3.5</v>
      </c>
      <c r="F16484" t="s">
        <v>7</v>
      </c>
      <c r="G16484" t="s">
        <v>9</v>
      </c>
      <c r="H16484" s="2">
        <v>42700</v>
      </c>
      <c r="I16484" s="2">
        <v>42702</v>
      </c>
      <c r="J16484" s="2">
        <v>42703</v>
      </c>
      <c r="K16484">
        <f t="shared" si="2056"/>
        <v>1</v>
      </c>
      <c r="L16484" t="str">
        <f t="shared" si="2057"/>
        <v>Monday</v>
      </c>
      <c r="M16484" t="str">
        <f t="shared" si="2058"/>
        <v>Tuesday</v>
      </c>
      <c r="N16484" s="5">
        <f t="shared" si="2059"/>
        <v>36.72</v>
      </c>
      <c r="O16484">
        <f t="shared" si="2060"/>
        <v>2</v>
      </c>
      <c r="P16484">
        <f t="shared" si="2061"/>
        <v>2679</v>
      </c>
      <c r="Q16484" s="6">
        <f t="shared" si="2062"/>
        <v>36.72</v>
      </c>
      <c r="R16484">
        <f t="shared" si="2063"/>
        <v>129960.21999999994</v>
      </c>
    </row>
    <row r="16485" spans="1:18" x14ac:dyDescent="0.35">
      <c r="A16485">
        <v>16484</v>
      </c>
      <c r="B16485" s="4">
        <v>77.36</v>
      </c>
      <c r="C16485" s="1">
        <v>216386</v>
      </c>
      <c r="D16485" s="1">
        <v>9395</v>
      </c>
      <c r="E16485">
        <v>3</v>
      </c>
      <c r="F16485" t="s">
        <v>7</v>
      </c>
      <c r="G16485" t="s">
        <v>8</v>
      </c>
      <c r="H16485" s="2">
        <v>42700</v>
      </c>
      <c r="I16485" s="2">
        <v>42703</v>
      </c>
      <c r="J16485" s="2">
        <v>42706</v>
      </c>
      <c r="K16485">
        <f t="shared" si="2056"/>
        <v>3</v>
      </c>
      <c r="L16485" t="str">
        <f t="shared" si="2057"/>
        <v>Tuesday</v>
      </c>
      <c r="M16485" t="str">
        <f t="shared" si="2058"/>
        <v>Friday</v>
      </c>
      <c r="N16485" s="5">
        <f t="shared" si="2059"/>
        <v>232.07999999999998</v>
      </c>
      <c r="O16485">
        <f t="shared" si="2060"/>
        <v>3</v>
      </c>
      <c r="P16485">
        <f t="shared" si="2061"/>
        <v>238</v>
      </c>
      <c r="Q16485" s="6">
        <f t="shared" si="2062"/>
        <v>77.36</v>
      </c>
      <c r="R16485">
        <f t="shared" si="2063"/>
        <v>26874.559999999965</v>
      </c>
    </row>
    <row r="16486" spans="1:18" x14ac:dyDescent="0.35">
      <c r="A16486">
        <v>16485</v>
      </c>
      <c r="B16486" s="4">
        <v>81.96</v>
      </c>
      <c r="C16486" s="1">
        <v>21308</v>
      </c>
      <c r="D16486" s="1">
        <v>9395</v>
      </c>
      <c r="E16486">
        <v>4</v>
      </c>
      <c r="F16486" t="s">
        <v>7</v>
      </c>
      <c r="G16486" t="s">
        <v>9</v>
      </c>
      <c r="H16486" s="2">
        <v>42700</v>
      </c>
      <c r="I16486" s="2">
        <v>42701</v>
      </c>
      <c r="J16486" s="2">
        <v>42702</v>
      </c>
      <c r="K16486">
        <f t="shared" si="2056"/>
        <v>1</v>
      </c>
      <c r="L16486" t="str">
        <f t="shared" si="2057"/>
        <v>Sunday</v>
      </c>
      <c r="M16486" t="str">
        <f t="shared" si="2058"/>
        <v>Monday</v>
      </c>
      <c r="N16486" s="5">
        <f t="shared" si="2059"/>
        <v>81.96</v>
      </c>
      <c r="O16486">
        <f t="shared" si="2060"/>
        <v>1</v>
      </c>
      <c r="P16486">
        <f t="shared" si="2061"/>
        <v>198</v>
      </c>
      <c r="Q16486" s="6">
        <f t="shared" si="2062"/>
        <v>81.96</v>
      </c>
      <c r="R16486">
        <f t="shared" si="2063"/>
        <v>32150.78000000021</v>
      </c>
    </row>
    <row r="16487" spans="1:18" x14ac:dyDescent="0.35">
      <c r="A16487">
        <v>16486</v>
      </c>
      <c r="B16487" s="4">
        <v>43.58</v>
      </c>
      <c r="C16487" s="1">
        <v>373588</v>
      </c>
      <c r="D16487" s="1">
        <v>9395</v>
      </c>
      <c r="E16487">
        <v>3</v>
      </c>
      <c r="F16487" t="s">
        <v>7</v>
      </c>
      <c r="G16487" t="s">
        <v>9</v>
      </c>
      <c r="H16487" s="2">
        <v>42700</v>
      </c>
      <c r="I16487" s="2">
        <v>42701</v>
      </c>
      <c r="J16487" s="2">
        <v>42702</v>
      </c>
      <c r="K16487">
        <f t="shared" si="2056"/>
        <v>1</v>
      </c>
      <c r="L16487" t="str">
        <f t="shared" si="2057"/>
        <v>Sunday</v>
      </c>
      <c r="M16487" t="str">
        <f t="shared" si="2058"/>
        <v>Monday</v>
      </c>
      <c r="N16487" s="5">
        <f t="shared" si="2059"/>
        <v>43.58</v>
      </c>
      <c r="O16487">
        <f t="shared" si="2060"/>
        <v>1</v>
      </c>
      <c r="P16487">
        <f t="shared" si="2061"/>
        <v>134</v>
      </c>
      <c r="Q16487" s="6">
        <f t="shared" si="2062"/>
        <v>43.58</v>
      </c>
      <c r="R16487">
        <f t="shared" si="2063"/>
        <v>8542.6066666666975</v>
      </c>
    </row>
    <row r="16488" spans="1:18" x14ac:dyDescent="0.35">
      <c r="A16488">
        <v>16487</v>
      </c>
      <c r="B16488" s="4">
        <v>216.1</v>
      </c>
      <c r="C16488" s="1">
        <v>217846</v>
      </c>
      <c r="D16488" s="1">
        <v>9395</v>
      </c>
      <c r="E16488">
        <v>4.5</v>
      </c>
      <c r="F16488" t="s">
        <v>10</v>
      </c>
      <c r="G16488" t="s">
        <v>9</v>
      </c>
      <c r="H16488" s="2">
        <v>42700</v>
      </c>
      <c r="I16488" s="2">
        <v>42700</v>
      </c>
      <c r="J16488" s="2">
        <v>42701</v>
      </c>
      <c r="K16488">
        <f t="shared" si="2056"/>
        <v>1</v>
      </c>
      <c r="L16488" t="str">
        <f t="shared" si="2057"/>
        <v>Saturday</v>
      </c>
      <c r="M16488" t="str">
        <f t="shared" si="2058"/>
        <v>Sunday</v>
      </c>
      <c r="N16488" s="5">
        <f t="shared" si="2059"/>
        <v>216.1</v>
      </c>
      <c r="O16488">
        <f t="shared" si="2060"/>
        <v>0</v>
      </c>
      <c r="P16488">
        <f t="shared" si="2061"/>
        <v>129</v>
      </c>
      <c r="Q16488" s="6">
        <f t="shared" si="2062"/>
        <v>216.1</v>
      </c>
      <c r="R16488">
        <f t="shared" si="2063"/>
        <v>58853.069999999789</v>
      </c>
    </row>
    <row r="16489" spans="1:18" x14ac:dyDescent="0.35">
      <c r="A16489">
        <v>16488</v>
      </c>
      <c r="B16489" s="4">
        <v>147.34</v>
      </c>
      <c r="C16489" s="1">
        <v>510678</v>
      </c>
      <c r="D16489" s="1">
        <v>9395</v>
      </c>
      <c r="E16489">
        <v>5</v>
      </c>
      <c r="F16489" t="s">
        <v>7</v>
      </c>
      <c r="G16489" t="s">
        <v>9</v>
      </c>
      <c r="H16489" s="2">
        <v>42700</v>
      </c>
      <c r="I16489" s="2">
        <v>42700</v>
      </c>
      <c r="J16489" s="2">
        <v>42701</v>
      </c>
      <c r="K16489">
        <f t="shared" si="2056"/>
        <v>1</v>
      </c>
      <c r="L16489" t="str">
        <f t="shared" si="2057"/>
        <v>Saturday</v>
      </c>
      <c r="M16489" t="str">
        <f t="shared" si="2058"/>
        <v>Sunday</v>
      </c>
      <c r="N16489" s="5">
        <f t="shared" si="2059"/>
        <v>147.34</v>
      </c>
      <c r="O16489">
        <f t="shared" si="2060"/>
        <v>0</v>
      </c>
      <c r="P16489">
        <f t="shared" si="2061"/>
        <v>440</v>
      </c>
      <c r="Q16489" s="6">
        <f t="shared" si="2062"/>
        <v>147.34</v>
      </c>
      <c r="R16489">
        <f t="shared" si="2063"/>
        <v>117714.44666666667</v>
      </c>
    </row>
    <row r="16490" spans="1:18" x14ac:dyDescent="0.35">
      <c r="A16490">
        <v>16489</v>
      </c>
      <c r="B16490" s="4">
        <v>152.30000000000001</v>
      </c>
      <c r="C16490" s="1">
        <v>373272</v>
      </c>
      <c r="D16490" s="1">
        <v>9395</v>
      </c>
      <c r="E16490">
        <v>4.5</v>
      </c>
      <c r="F16490" t="s">
        <v>7</v>
      </c>
      <c r="G16490" t="s">
        <v>8</v>
      </c>
      <c r="H16490" s="2">
        <v>42700</v>
      </c>
      <c r="I16490" s="2">
        <v>42709</v>
      </c>
      <c r="J16490" s="2">
        <v>42710</v>
      </c>
      <c r="K16490">
        <f t="shared" si="2056"/>
        <v>1</v>
      </c>
      <c r="L16490" t="str">
        <f t="shared" si="2057"/>
        <v>Monday</v>
      </c>
      <c r="M16490" t="str">
        <f t="shared" si="2058"/>
        <v>Tuesday</v>
      </c>
      <c r="N16490" s="5">
        <f t="shared" si="2059"/>
        <v>152.30000000000001</v>
      </c>
      <c r="O16490">
        <f t="shared" si="2060"/>
        <v>9</v>
      </c>
      <c r="P16490">
        <f t="shared" si="2061"/>
        <v>592</v>
      </c>
      <c r="Q16490" s="6">
        <f t="shared" si="2062"/>
        <v>152.30000000000001</v>
      </c>
      <c r="R16490">
        <f t="shared" si="2063"/>
        <v>158466.39400000064</v>
      </c>
    </row>
    <row r="16491" spans="1:18" x14ac:dyDescent="0.35">
      <c r="A16491">
        <v>16490</v>
      </c>
      <c r="B16491" s="4">
        <v>59.16</v>
      </c>
      <c r="C16491" s="1">
        <v>782894</v>
      </c>
      <c r="D16491" s="1">
        <v>9395</v>
      </c>
      <c r="E16491">
        <v>2</v>
      </c>
      <c r="F16491" t="s">
        <v>7</v>
      </c>
      <c r="G16491" t="s">
        <v>9</v>
      </c>
      <c r="H16491" s="2">
        <v>42700</v>
      </c>
      <c r="I16491" s="2">
        <v>42709</v>
      </c>
      <c r="J16491" s="2">
        <v>42710</v>
      </c>
      <c r="K16491">
        <f t="shared" si="2056"/>
        <v>1</v>
      </c>
      <c r="L16491" t="str">
        <f t="shared" si="2057"/>
        <v>Monday</v>
      </c>
      <c r="M16491" t="str">
        <f t="shared" si="2058"/>
        <v>Tuesday</v>
      </c>
      <c r="N16491" s="5">
        <f t="shared" si="2059"/>
        <v>59.16</v>
      </c>
      <c r="O16491">
        <f t="shared" si="2060"/>
        <v>9</v>
      </c>
      <c r="P16491">
        <f t="shared" si="2061"/>
        <v>118</v>
      </c>
      <c r="Q16491" s="6">
        <f t="shared" si="2062"/>
        <v>59.16</v>
      </c>
      <c r="R16491">
        <f t="shared" si="2063"/>
        <v>12547.139999999597</v>
      </c>
    </row>
    <row r="16492" spans="1:18" x14ac:dyDescent="0.35">
      <c r="A16492">
        <v>8170</v>
      </c>
      <c r="B16492" s="4">
        <v>148.91999999999999</v>
      </c>
      <c r="C16492" s="1">
        <v>21272</v>
      </c>
      <c r="D16492" s="1">
        <v>9395</v>
      </c>
      <c r="E16492">
        <v>4</v>
      </c>
      <c r="F16492" t="s">
        <v>7</v>
      </c>
      <c r="G16492" t="s">
        <v>9</v>
      </c>
      <c r="H16492" s="2">
        <v>42666</v>
      </c>
      <c r="I16492" s="2">
        <v>42674</v>
      </c>
      <c r="J16492" s="2">
        <v>42677</v>
      </c>
      <c r="K16492">
        <f t="shared" si="2056"/>
        <v>3</v>
      </c>
      <c r="L16492" t="str">
        <f t="shared" si="2057"/>
        <v>Monday</v>
      </c>
      <c r="M16492" t="str">
        <f t="shared" si="2058"/>
        <v>Thursday</v>
      </c>
      <c r="N16492" s="5">
        <f t="shared" si="2059"/>
        <v>446.76</v>
      </c>
      <c r="O16492">
        <f t="shared" si="2060"/>
        <v>8</v>
      </c>
      <c r="P16492">
        <f t="shared" si="2061"/>
        <v>1314</v>
      </c>
      <c r="Q16492" s="6">
        <f t="shared" si="2062"/>
        <v>148.91999999999999</v>
      </c>
      <c r="R16492">
        <f t="shared" si="2063"/>
        <v>275049.53500000032</v>
      </c>
    </row>
    <row r="16493" spans="1:18" x14ac:dyDescent="0.35">
      <c r="A16493">
        <v>16492</v>
      </c>
      <c r="B16493" s="4">
        <v>60.38</v>
      </c>
      <c r="C16493" s="1">
        <v>588768</v>
      </c>
      <c r="D16493" s="1">
        <v>9395</v>
      </c>
      <c r="E16493">
        <v>3</v>
      </c>
      <c r="F16493" t="s">
        <v>7</v>
      </c>
      <c r="G16493" t="s">
        <v>9</v>
      </c>
      <c r="H16493" s="2">
        <v>42700</v>
      </c>
      <c r="I16493" s="2">
        <v>42700</v>
      </c>
      <c r="J16493" s="2">
        <v>42701</v>
      </c>
      <c r="K16493">
        <f t="shared" si="2056"/>
        <v>1</v>
      </c>
      <c r="L16493" t="str">
        <f t="shared" si="2057"/>
        <v>Saturday</v>
      </c>
      <c r="M16493" t="str">
        <f t="shared" si="2058"/>
        <v>Sunday</v>
      </c>
      <c r="N16493" s="5">
        <f t="shared" si="2059"/>
        <v>60.38</v>
      </c>
      <c r="O16493">
        <f t="shared" si="2060"/>
        <v>0</v>
      </c>
      <c r="P16493">
        <f t="shared" si="2061"/>
        <v>97</v>
      </c>
      <c r="Q16493" s="6">
        <f t="shared" si="2062"/>
        <v>60.38</v>
      </c>
      <c r="R16493">
        <f t="shared" si="2063"/>
        <v>8969.3999999996013</v>
      </c>
    </row>
    <row r="16494" spans="1:18" x14ac:dyDescent="0.35">
      <c r="A16494">
        <v>16493</v>
      </c>
      <c r="B16494" s="4">
        <v>35.96</v>
      </c>
      <c r="C16494" s="1">
        <v>1864146</v>
      </c>
      <c r="D16494" s="1">
        <v>9395</v>
      </c>
      <c r="E16494">
        <v>3</v>
      </c>
      <c r="F16494" t="s">
        <v>7</v>
      </c>
      <c r="G16494" t="s">
        <v>9</v>
      </c>
      <c r="H16494" s="2">
        <v>42700</v>
      </c>
      <c r="I16494" s="2">
        <v>42700</v>
      </c>
      <c r="J16494" s="2">
        <v>42701</v>
      </c>
      <c r="K16494">
        <f t="shared" si="2056"/>
        <v>1</v>
      </c>
      <c r="L16494" t="str">
        <f t="shared" si="2057"/>
        <v>Saturday</v>
      </c>
      <c r="M16494" t="str">
        <f t="shared" si="2058"/>
        <v>Sunday</v>
      </c>
      <c r="N16494" s="5">
        <f t="shared" si="2059"/>
        <v>35.96</v>
      </c>
      <c r="O16494">
        <f t="shared" si="2060"/>
        <v>0</v>
      </c>
      <c r="P16494">
        <f t="shared" si="2061"/>
        <v>45</v>
      </c>
      <c r="Q16494" s="6">
        <f t="shared" si="2062"/>
        <v>35.96</v>
      </c>
      <c r="R16494">
        <f t="shared" si="2063"/>
        <v>2165.5599999999995</v>
      </c>
    </row>
    <row r="16495" spans="1:18" x14ac:dyDescent="0.35">
      <c r="A16495">
        <v>16494</v>
      </c>
      <c r="B16495" s="4">
        <v>77.44</v>
      </c>
      <c r="C16495" s="1">
        <v>21308</v>
      </c>
      <c r="D16495" s="1">
        <v>9395</v>
      </c>
      <c r="E16495">
        <v>4</v>
      </c>
      <c r="F16495" t="s">
        <v>7</v>
      </c>
      <c r="G16495" t="s">
        <v>9</v>
      </c>
      <c r="H16495" s="2">
        <v>42700</v>
      </c>
      <c r="I16495" s="2">
        <v>42700</v>
      </c>
      <c r="J16495" s="2">
        <v>42701</v>
      </c>
      <c r="K16495">
        <f t="shared" si="2056"/>
        <v>1</v>
      </c>
      <c r="L16495" t="str">
        <f t="shared" si="2057"/>
        <v>Saturday</v>
      </c>
      <c r="M16495" t="str">
        <f t="shared" si="2058"/>
        <v>Sunday</v>
      </c>
      <c r="N16495" s="5">
        <f t="shared" si="2059"/>
        <v>77.44</v>
      </c>
      <c r="O16495">
        <f t="shared" si="2060"/>
        <v>0</v>
      </c>
      <c r="P16495">
        <f t="shared" si="2061"/>
        <v>198</v>
      </c>
      <c r="Q16495" s="6">
        <f t="shared" si="2062"/>
        <v>77.44</v>
      </c>
      <c r="R16495">
        <f t="shared" si="2063"/>
        <v>32150.78000000021</v>
      </c>
    </row>
    <row r="16496" spans="1:18" x14ac:dyDescent="0.35">
      <c r="A16496">
        <v>16495</v>
      </c>
      <c r="B16496" s="4">
        <v>121.98</v>
      </c>
      <c r="C16496" s="1">
        <v>21360</v>
      </c>
      <c r="D16496" s="1">
        <v>9395</v>
      </c>
      <c r="E16496">
        <v>4.5</v>
      </c>
      <c r="F16496" t="s">
        <v>7</v>
      </c>
      <c r="G16496" t="s">
        <v>8</v>
      </c>
      <c r="H16496" s="2">
        <v>42700</v>
      </c>
      <c r="I16496" s="2">
        <v>42708</v>
      </c>
      <c r="J16496" s="2">
        <v>42711</v>
      </c>
      <c r="K16496">
        <f t="shared" si="2056"/>
        <v>3</v>
      </c>
      <c r="L16496" t="str">
        <f t="shared" si="2057"/>
        <v>Sunday</v>
      </c>
      <c r="M16496" t="str">
        <f t="shared" si="2058"/>
        <v>Wednesday</v>
      </c>
      <c r="N16496" s="5">
        <f t="shared" si="2059"/>
        <v>365.94</v>
      </c>
      <c r="O16496">
        <f t="shared" si="2060"/>
        <v>8</v>
      </c>
      <c r="P16496">
        <f t="shared" si="2061"/>
        <v>288</v>
      </c>
      <c r="Q16496" s="6">
        <f t="shared" si="2062"/>
        <v>121.98</v>
      </c>
      <c r="R16496">
        <f t="shared" si="2063"/>
        <v>71319.099999999627</v>
      </c>
    </row>
    <row r="16497" spans="1:18" x14ac:dyDescent="0.35">
      <c r="A16497">
        <v>16496</v>
      </c>
      <c r="B16497" s="4">
        <v>103.66</v>
      </c>
      <c r="C16497" s="1">
        <v>2278874</v>
      </c>
      <c r="D16497" s="1">
        <v>9395</v>
      </c>
      <c r="E16497">
        <v>4</v>
      </c>
      <c r="F16497" t="s">
        <v>7</v>
      </c>
      <c r="G16497" t="s">
        <v>8</v>
      </c>
      <c r="H16497" s="2">
        <v>42700</v>
      </c>
      <c r="I16497" s="2">
        <v>42713</v>
      </c>
      <c r="J16497" s="2">
        <v>42714</v>
      </c>
      <c r="K16497">
        <f t="shared" si="2056"/>
        <v>1</v>
      </c>
      <c r="L16497" t="str">
        <f t="shared" si="2057"/>
        <v>Friday</v>
      </c>
      <c r="M16497" t="str">
        <f t="shared" si="2058"/>
        <v>Saturday</v>
      </c>
      <c r="N16497" s="5">
        <f t="shared" si="2059"/>
        <v>103.66</v>
      </c>
      <c r="O16497">
        <f t="shared" si="2060"/>
        <v>13</v>
      </c>
      <c r="P16497">
        <f t="shared" si="2061"/>
        <v>348</v>
      </c>
      <c r="Q16497" s="6">
        <f t="shared" si="2062"/>
        <v>103.66</v>
      </c>
      <c r="R16497">
        <f t="shared" si="2063"/>
        <v>58988.060000000209</v>
      </c>
    </row>
    <row r="16498" spans="1:18" x14ac:dyDescent="0.35">
      <c r="A16498">
        <v>16497</v>
      </c>
      <c r="B16498" s="4">
        <v>75.58</v>
      </c>
      <c r="C16498" s="1">
        <v>866630</v>
      </c>
      <c r="D16498" s="1">
        <v>9395</v>
      </c>
      <c r="E16498">
        <v>3.5</v>
      </c>
      <c r="F16498" t="s">
        <v>10</v>
      </c>
      <c r="G16498" t="s">
        <v>9</v>
      </c>
      <c r="H16498" s="2">
        <v>42700</v>
      </c>
      <c r="I16498" s="2">
        <v>42735</v>
      </c>
      <c r="J16498" s="2">
        <v>42736</v>
      </c>
      <c r="K16498">
        <f t="shared" si="2056"/>
        <v>1</v>
      </c>
      <c r="L16498" t="str">
        <f t="shared" si="2057"/>
        <v>Saturday</v>
      </c>
      <c r="M16498" t="str">
        <f t="shared" si="2058"/>
        <v>Sunday</v>
      </c>
      <c r="N16498" s="5">
        <f t="shared" si="2059"/>
        <v>75.58</v>
      </c>
      <c r="O16498">
        <f t="shared" si="2060"/>
        <v>35</v>
      </c>
      <c r="P16498">
        <f t="shared" si="2061"/>
        <v>697</v>
      </c>
      <c r="Q16498" s="6">
        <f t="shared" si="2062"/>
        <v>75.58</v>
      </c>
      <c r="R16498">
        <f t="shared" si="2063"/>
        <v>87903.458333333518</v>
      </c>
    </row>
    <row r="16499" spans="1:18" x14ac:dyDescent="0.35">
      <c r="A16499">
        <v>16498</v>
      </c>
      <c r="B16499" s="4">
        <v>96</v>
      </c>
      <c r="C16499" s="1">
        <v>323576</v>
      </c>
      <c r="D16499" s="1">
        <v>9395</v>
      </c>
      <c r="E16499">
        <v>4</v>
      </c>
      <c r="F16499" t="s">
        <v>7</v>
      </c>
      <c r="G16499" t="s">
        <v>8</v>
      </c>
      <c r="H16499" s="2">
        <v>42700</v>
      </c>
      <c r="I16499" s="2">
        <v>42701</v>
      </c>
      <c r="J16499" s="2">
        <v>42702</v>
      </c>
      <c r="K16499">
        <f t="shared" si="2056"/>
        <v>1</v>
      </c>
      <c r="L16499" t="str">
        <f t="shared" si="2057"/>
        <v>Sunday</v>
      </c>
      <c r="M16499" t="str">
        <f t="shared" si="2058"/>
        <v>Monday</v>
      </c>
      <c r="N16499" s="5">
        <f t="shared" si="2059"/>
        <v>96</v>
      </c>
      <c r="O16499">
        <f t="shared" si="2060"/>
        <v>1</v>
      </c>
      <c r="P16499">
        <f t="shared" si="2061"/>
        <v>181</v>
      </c>
      <c r="Q16499" s="6">
        <f t="shared" si="2062"/>
        <v>96</v>
      </c>
      <c r="R16499">
        <f t="shared" si="2063"/>
        <v>24286.726666666989</v>
      </c>
    </row>
    <row r="16500" spans="1:18" x14ac:dyDescent="0.35">
      <c r="A16500">
        <v>16499</v>
      </c>
      <c r="B16500" s="4">
        <v>58.98</v>
      </c>
      <c r="C16500" s="1">
        <v>2606106</v>
      </c>
      <c r="D16500" s="1">
        <v>9395</v>
      </c>
      <c r="E16500">
        <v>0</v>
      </c>
      <c r="F16500" t="s">
        <v>7</v>
      </c>
      <c r="G16500" t="s">
        <v>9</v>
      </c>
      <c r="H16500" s="2">
        <v>42700</v>
      </c>
      <c r="I16500" s="2">
        <v>42700</v>
      </c>
      <c r="J16500" s="2">
        <v>42701</v>
      </c>
      <c r="K16500">
        <f t="shared" si="2056"/>
        <v>1</v>
      </c>
      <c r="L16500" t="str">
        <f t="shared" si="2057"/>
        <v>Saturday</v>
      </c>
      <c r="M16500" t="str">
        <f t="shared" si="2058"/>
        <v>Sunday</v>
      </c>
      <c r="N16500" s="5">
        <f t="shared" si="2059"/>
        <v>58.98</v>
      </c>
      <c r="O16500">
        <f t="shared" si="2060"/>
        <v>0</v>
      </c>
      <c r="P16500">
        <f t="shared" si="2061"/>
        <v>42</v>
      </c>
      <c r="Q16500" s="6">
        <f t="shared" si="2062"/>
        <v>58.98</v>
      </c>
      <c r="R16500">
        <f t="shared" si="2063"/>
        <v>3705.6599999998989</v>
      </c>
    </row>
    <row r="16501" spans="1:18" x14ac:dyDescent="0.35">
      <c r="A16501">
        <v>9950</v>
      </c>
      <c r="B16501" s="4">
        <v>102</v>
      </c>
      <c r="C16501" s="1">
        <v>21272</v>
      </c>
      <c r="D16501" s="1">
        <v>9395</v>
      </c>
      <c r="E16501">
        <v>4</v>
      </c>
      <c r="F16501" t="s">
        <v>7</v>
      </c>
      <c r="G16501" t="s">
        <v>9</v>
      </c>
      <c r="H16501" s="2">
        <v>42673</v>
      </c>
      <c r="I16501" s="2">
        <v>42674</v>
      </c>
      <c r="J16501" s="2">
        <v>42675</v>
      </c>
      <c r="K16501">
        <f t="shared" si="2056"/>
        <v>1</v>
      </c>
      <c r="L16501" t="str">
        <f t="shared" si="2057"/>
        <v>Monday</v>
      </c>
      <c r="M16501" t="str">
        <f t="shared" si="2058"/>
        <v>Tuesday</v>
      </c>
      <c r="N16501" s="5">
        <f t="shared" si="2059"/>
        <v>102</v>
      </c>
      <c r="O16501">
        <f t="shared" si="2060"/>
        <v>1</v>
      </c>
      <c r="P16501">
        <f t="shared" si="2061"/>
        <v>1314</v>
      </c>
      <c r="Q16501" s="6">
        <f t="shared" si="2062"/>
        <v>102</v>
      </c>
      <c r="R16501">
        <f t="shared" si="2063"/>
        <v>275049.53500000032</v>
      </c>
    </row>
    <row r="16502" spans="1:18" x14ac:dyDescent="0.35">
      <c r="A16502">
        <v>16501</v>
      </c>
      <c r="B16502" s="4">
        <v>44.45</v>
      </c>
      <c r="C16502" s="1">
        <v>526414</v>
      </c>
      <c r="D16502" s="1">
        <v>9395</v>
      </c>
      <c r="E16502">
        <v>2.5</v>
      </c>
      <c r="F16502" t="s">
        <v>7</v>
      </c>
      <c r="G16502" t="s">
        <v>9</v>
      </c>
      <c r="H16502" s="2">
        <v>42700</v>
      </c>
      <c r="I16502" s="2">
        <v>42733</v>
      </c>
      <c r="J16502" s="2">
        <v>42735</v>
      </c>
      <c r="K16502">
        <f t="shared" si="2056"/>
        <v>2</v>
      </c>
      <c r="L16502" t="str">
        <f t="shared" si="2057"/>
        <v>Thursday</v>
      </c>
      <c r="M16502" t="str">
        <f t="shared" si="2058"/>
        <v>Saturday</v>
      </c>
      <c r="N16502" s="5">
        <f t="shared" si="2059"/>
        <v>88.9</v>
      </c>
      <c r="O16502">
        <f t="shared" si="2060"/>
        <v>33</v>
      </c>
      <c r="P16502">
        <f t="shared" si="2061"/>
        <v>234</v>
      </c>
      <c r="Q16502" s="6">
        <f t="shared" si="2062"/>
        <v>44.45</v>
      </c>
      <c r="R16502">
        <f t="shared" si="2063"/>
        <v>22583.940000000097</v>
      </c>
    </row>
    <row r="16503" spans="1:18" x14ac:dyDescent="0.35">
      <c r="A16503">
        <v>16502</v>
      </c>
      <c r="B16503" s="4">
        <v>55.61</v>
      </c>
      <c r="C16503" s="1">
        <v>866630</v>
      </c>
      <c r="D16503" s="1">
        <v>9395</v>
      </c>
      <c r="E16503">
        <v>3.5</v>
      </c>
      <c r="F16503" t="s">
        <v>10</v>
      </c>
      <c r="G16503" t="s">
        <v>9</v>
      </c>
      <c r="H16503" s="2">
        <v>42700</v>
      </c>
      <c r="I16503" s="2">
        <v>42702</v>
      </c>
      <c r="J16503" s="2">
        <v>42704</v>
      </c>
      <c r="K16503">
        <f t="shared" si="2056"/>
        <v>2</v>
      </c>
      <c r="L16503" t="str">
        <f t="shared" si="2057"/>
        <v>Monday</v>
      </c>
      <c r="M16503" t="str">
        <f t="shared" si="2058"/>
        <v>Wednesday</v>
      </c>
      <c r="N16503" s="5">
        <f t="shared" si="2059"/>
        <v>111.22</v>
      </c>
      <c r="O16503">
        <f t="shared" si="2060"/>
        <v>2</v>
      </c>
      <c r="P16503">
        <f t="shared" si="2061"/>
        <v>697</v>
      </c>
      <c r="Q16503" s="6">
        <f t="shared" si="2062"/>
        <v>55.61</v>
      </c>
      <c r="R16503">
        <f t="shared" si="2063"/>
        <v>87903.458333333518</v>
      </c>
    </row>
    <row r="16504" spans="1:18" x14ac:dyDescent="0.35">
      <c r="A16504">
        <v>10099</v>
      </c>
      <c r="B16504" s="4">
        <v>108</v>
      </c>
      <c r="C16504" s="1">
        <v>21272</v>
      </c>
      <c r="D16504" s="1">
        <v>9395</v>
      </c>
      <c r="E16504">
        <v>4</v>
      </c>
      <c r="F16504" t="s">
        <v>7</v>
      </c>
      <c r="G16504" t="s">
        <v>9</v>
      </c>
      <c r="H16504" s="2">
        <v>42674</v>
      </c>
      <c r="I16504" s="2">
        <v>42674</v>
      </c>
      <c r="J16504" s="2">
        <v>42675</v>
      </c>
      <c r="K16504">
        <f t="shared" si="2056"/>
        <v>1</v>
      </c>
      <c r="L16504" t="str">
        <f t="shared" si="2057"/>
        <v>Monday</v>
      </c>
      <c r="M16504" t="str">
        <f t="shared" si="2058"/>
        <v>Tuesday</v>
      </c>
      <c r="N16504" s="5">
        <f t="shared" si="2059"/>
        <v>108</v>
      </c>
      <c r="O16504">
        <f t="shared" si="2060"/>
        <v>0</v>
      </c>
      <c r="P16504">
        <f t="shared" si="2061"/>
        <v>1314</v>
      </c>
      <c r="Q16504" s="6">
        <f t="shared" si="2062"/>
        <v>108</v>
      </c>
      <c r="R16504">
        <f t="shared" si="2063"/>
        <v>275049.53500000032</v>
      </c>
    </row>
    <row r="16505" spans="1:18" x14ac:dyDescent="0.35">
      <c r="A16505">
        <v>16504</v>
      </c>
      <c r="B16505" s="4">
        <v>149</v>
      </c>
      <c r="C16505" s="1">
        <v>21286</v>
      </c>
      <c r="D16505" s="1">
        <v>9395</v>
      </c>
      <c r="E16505">
        <v>4</v>
      </c>
      <c r="F16505" t="s">
        <v>7</v>
      </c>
      <c r="G16505" t="s">
        <v>9</v>
      </c>
      <c r="H16505" s="2">
        <v>42700</v>
      </c>
      <c r="I16505" s="2">
        <v>42711</v>
      </c>
      <c r="J16505" s="2">
        <v>42714</v>
      </c>
      <c r="K16505">
        <f t="shared" si="2056"/>
        <v>3</v>
      </c>
      <c r="L16505" t="str">
        <f t="shared" si="2057"/>
        <v>Wednesday</v>
      </c>
      <c r="M16505" t="str">
        <f t="shared" si="2058"/>
        <v>Saturday</v>
      </c>
      <c r="N16505" s="5">
        <f t="shared" si="2059"/>
        <v>447</v>
      </c>
      <c r="O16505">
        <f t="shared" si="2060"/>
        <v>11</v>
      </c>
      <c r="P16505">
        <f t="shared" si="2061"/>
        <v>56</v>
      </c>
      <c r="Q16505" s="6">
        <f t="shared" si="2062"/>
        <v>149</v>
      </c>
      <c r="R16505">
        <f t="shared" si="2063"/>
        <v>17457.259999999998</v>
      </c>
    </row>
    <row r="16506" spans="1:18" x14ac:dyDescent="0.35">
      <c r="A16506">
        <v>16505</v>
      </c>
      <c r="B16506" s="7">
        <v>84.76</v>
      </c>
      <c r="C16506" s="1">
        <v>297388</v>
      </c>
      <c r="D16506" s="1">
        <v>9395</v>
      </c>
      <c r="E16506">
        <v>2.5</v>
      </c>
      <c r="F16506" t="s">
        <v>7</v>
      </c>
      <c r="G16506" t="s">
        <v>9</v>
      </c>
      <c r="H16506" s="2">
        <v>42700</v>
      </c>
      <c r="I16506" s="2">
        <v>42710</v>
      </c>
      <c r="J16506" s="2">
        <v>42713</v>
      </c>
      <c r="K16506">
        <f t="shared" si="2056"/>
        <v>3</v>
      </c>
      <c r="L16506" t="str">
        <f t="shared" si="2057"/>
        <v>Tuesday</v>
      </c>
      <c r="M16506" t="str">
        <f t="shared" si="2058"/>
        <v>Friday</v>
      </c>
      <c r="N16506" s="5">
        <f t="shared" si="2059"/>
        <v>254.28000000000003</v>
      </c>
      <c r="O16506">
        <f t="shared" si="2060"/>
        <v>10</v>
      </c>
      <c r="P16506">
        <f t="shared" si="2061"/>
        <v>865</v>
      </c>
      <c r="Q16506" s="6">
        <f t="shared" si="2062"/>
        <v>84.76</v>
      </c>
      <c r="R16506">
        <f t="shared" si="2063"/>
        <v>115774.32666666621</v>
      </c>
    </row>
    <row r="16507" spans="1:18" x14ac:dyDescent="0.35">
      <c r="A16507">
        <v>16506</v>
      </c>
      <c r="B16507" s="4">
        <v>58.08</v>
      </c>
      <c r="C16507" s="1">
        <v>197996</v>
      </c>
      <c r="D16507" s="1">
        <v>9395</v>
      </c>
      <c r="E16507">
        <v>3.5</v>
      </c>
      <c r="F16507" t="s">
        <v>7</v>
      </c>
      <c r="G16507" t="s">
        <v>9</v>
      </c>
      <c r="H16507" s="2">
        <v>42700</v>
      </c>
      <c r="I16507" s="2">
        <v>42701</v>
      </c>
      <c r="J16507" s="2">
        <v>42702</v>
      </c>
      <c r="K16507">
        <f t="shared" ref="K16507:K16570" si="2064">J16507-I16507</f>
        <v>1</v>
      </c>
      <c r="L16507" t="str">
        <f t="shared" ref="L16507:L16570" si="2065">TEXT(I16507,"dddd")</f>
        <v>Sunday</v>
      </c>
      <c r="M16507" t="str">
        <f t="shared" ref="M16507:M16570" si="2066">TEXT(J16507,"dddd")</f>
        <v>Monday</v>
      </c>
      <c r="N16507" s="5">
        <f t="shared" ref="N16507:N16570" si="2067">B16507*K16507</f>
        <v>58.08</v>
      </c>
      <c r="O16507">
        <f t="shared" ref="O16507:O16570" si="2068">I16507-H16507</f>
        <v>1</v>
      </c>
      <c r="P16507">
        <f t="shared" ref="P16507:P16570" si="2069">COUNTIF($C:$C,C16507)</f>
        <v>2679</v>
      </c>
      <c r="Q16507" s="6">
        <f t="shared" ref="Q16507:Q16570" si="2070">B16507</f>
        <v>58.08</v>
      </c>
      <c r="R16507">
        <f t="shared" ref="R16507:R16570" si="2071">SUMIF($C:$C,C16507,$N:$N)</f>
        <v>129960.21999999994</v>
      </c>
    </row>
    <row r="16508" spans="1:18" x14ac:dyDescent="0.35">
      <c r="A16508">
        <v>16507</v>
      </c>
      <c r="B16508" s="4">
        <v>27.8</v>
      </c>
      <c r="C16508" s="1">
        <v>1130156</v>
      </c>
      <c r="D16508" s="1">
        <v>9395</v>
      </c>
      <c r="E16508">
        <v>2.5</v>
      </c>
      <c r="F16508" t="s">
        <v>7</v>
      </c>
      <c r="G16508" t="s">
        <v>9</v>
      </c>
      <c r="H16508" s="2">
        <v>42700</v>
      </c>
      <c r="I16508" s="2">
        <v>42700</v>
      </c>
      <c r="J16508" s="2">
        <v>42701</v>
      </c>
      <c r="K16508">
        <f t="shared" si="2064"/>
        <v>1</v>
      </c>
      <c r="L16508" t="str">
        <f t="shared" si="2065"/>
        <v>Saturday</v>
      </c>
      <c r="M16508" t="str">
        <f t="shared" si="2066"/>
        <v>Sunday</v>
      </c>
      <c r="N16508" s="5">
        <f t="shared" si="2067"/>
        <v>27.8</v>
      </c>
      <c r="O16508">
        <f t="shared" si="2068"/>
        <v>0</v>
      </c>
      <c r="P16508">
        <f t="shared" si="2069"/>
        <v>58</v>
      </c>
      <c r="Q16508" s="6">
        <f t="shared" si="2070"/>
        <v>27.8</v>
      </c>
      <c r="R16508">
        <f t="shared" si="2071"/>
        <v>6551.4199999998</v>
      </c>
    </row>
    <row r="16509" spans="1:18" x14ac:dyDescent="0.35">
      <c r="A16509">
        <v>16508</v>
      </c>
      <c r="B16509" s="4">
        <v>163.18</v>
      </c>
      <c r="C16509" s="1">
        <v>96982</v>
      </c>
      <c r="D16509" s="1">
        <v>9395</v>
      </c>
      <c r="E16509">
        <v>4</v>
      </c>
      <c r="F16509" t="s">
        <v>7</v>
      </c>
      <c r="G16509" t="s">
        <v>8</v>
      </c>
      <c r="H16509" s="2">
        <v>42700</v>
      </c>
      <c r="I16509" s="2">
        <v>42701</v>
      </c>
      <c r="J16509" s="2">
        <v>42703</v>
      </c>
      <c r="K16509">
        <f t="shared" si="2064"/>
        <v>2</v>
      </c>
      <c r="L16509" t="str">
        <f t="shared" si="2065"/>
        <v>Sunday</v>
      </c>
      <c r="M16509" t="str">
        <f t="shared" si="2066"/>
        <v>Tuesday</v>
      </c>
      <c r="N16509" s="5">
        <f t="shared" si="2067"/>
        <v>326.36</v>
      </c>
      <c r="O16509">
        <f t="shared" si="2068"/>
        <v>1</v>
      </c>
      <c r="P16509">
        <f t="shared" si="2069"/>
        <v>420</v>
      </c>
      <c r="Q16509" s="6">
        <f t="shared" si="2070"/>
        <v>163.18</v>
      </c>
      <c r="R16509">
        <f t="shared" si="2071"/>
        <v>183834.6800000009</v>
      </c>
    </row>
    <row r="16510" spans="1:18" x14ac:dyDescent="0.35">
      <c r="A16510">
        <v>16509</v>
      </c>
      <c r="B16510" s="4">
        <v>58</v>
      </c>
      <c r="C16510" s="1">
        <v>198004</v>
      </c>
      <c r="D16510" s="1">
        <v>9395</v>
      </c>
      <c r="E16510">
        <v>3</v>
      </c>
      <c r="F16510" t="s">
        <v>7</v>
      </c>
      <c r="G16510" t="s">
        <v>9</v>
      </c>
      <c r="H16510" s="2">
        <v>42700</v>
      </c>
      <c r="I16510" s="2">
        <v>42701</v>
      </c>
      <c r="J16510" s="2">
        <v>42702</v>
      </c>
      <c r="K16510">
        <f t="shared" si="2064"/>
        <v>1</v>
      </c>
      <c r="L16510" t="str">
        <f t="shared" si="2065"/>
        <v>Sunday</v>
      </c>
      <c r="M16510" t="str">
        <f t="shared" si="2066"/>
        <v>Monday</v>
      </c>
      <c r="N16510" s="5">
        <f t="shared" si="2067"/>
        <v>58</v>
      </c>
      <c r="O16510">
        <f t="shared" si="2068"/>
        <v>1</v>
      </c>
      <c r="P16510">
        <f t="shared" si="2069"/>
        <v>210</v>
      </c>
      <c r="Q16510" s="6">
        <f t="shared" si="2070"/>
        <v>58</v>
      </c>
      <c r="R16510">
        <f t="shared" si="2071"/>
        <v>30606.019999999698</v>
      </c>
    </row>
    <row r="16511" spans="1:18" x14ac:dyDescent="0.35">
      <c r="A16511">
        <v>16510</v>
      </c>
      <c r="B16511" s="4">
        <v>196.7</v>
      </c>
      <c r="C16511" s="1">
        <v>141282</v>
      </c>
      <c r="D16511" s="1">
        <v>9395</v>
      </c>
      <c r="E16511">
        <v>5</v>
      </c>
      <c r="F16511" t="s">
        <v>7</v>
      </c>
      <c r="G16511" t="s">
        <v>8</v>
      </c>
      <c r="H16511" s="2">
        <v>42700</v>
      </c>
      <c r="I16511" s="2">
        <v>42701</v>
      </c>
      <c r="J16511" s="2">
        <v>42704</v>
      </c>
      <c r="K16511">
        <f t="shared" si="2064"/>
        <v>3</v>
      </c>
      <c r="L16511" t="str">
        <f t="shared" si="2065"/>
        <v>Sunday</v>
      </c>
      <c r="M16511" t="str">
        <f t="shared" si="2066"/>
        <v>Wednesday</v>
      </c>
      <c r="N16511" s="5">
        <f t="shared" si="2067"/>
        <v>590.09999999999991</v>
      </c>
      <c r="O16511">
        <f t="shared" si="2068"/>
        <v>1</v>
      </c>
      <c r="P16511">
        <f t="shared" si="2069"/>
        <v>340</v>
      </c>
      <c r="Q16511" s="6">
        <f t="shared" si="2070"/>
        <v>196.7</v>
      </c>
      <c r="R16511">
        <f t="shared" si="2071"/>
        <v>111540.96000000053</v>
      </c>
    </row>
    <row r="16512" spans="1:18" x14ac:dyDescent="0.35">
      <c r="A16512">
        <v>16511</v>
      </c>
      <c r="B16512" s="4">
        <v>95.493333333300001</v>
      </c>
      <c r="C16512" s="1">
        <v>577502</v>
      </c>
      <c r="D16512" s="1">
        <v>9395</v>
      </c>
      <c r="E16512">
        <v>3.5</v>
      </c>
      <c r="F16512" t="s">
        <v>7</v>
      </c>
      <c r="G16512" t="s">
        <v>9</v>
      </c>
      <c r="H16512" s="2">
        <v>42700</v>
      </c>
      <c r="I16512" s="2">
        <v>42713</v>
      </c>
      <c r="J16512" s="2">
        <v>42716</v>
      </c>
      <c r="K16512">
        <f t="shared" si="2064"/>
        <v>3</v>
      </c>
      <c r="L16512" t="str">
        <f t="shared" si="2065"/>
        <v>Friday</v>
      </c>
      <c r="M16512" t="str">
        <f t="shared" si="2066"/>
        <v>Monday</v>
      </c>
      <c r="N16512" s="5">
        <f t="shared" si="2067"/>
        <v>286.47999999989997</v>
      </c>
      <c r="O16512">
        <f t="shared" si="2068"/>
        <v>13</v>
      </c>
      <c r="P16512">
        <f t="shared" si="2069"/>
        <v>309</v>
      </c>
      <c r="Q16512" s="6">
        <f t="shared" si="2070"/>
        <v>95.493333333300001</v>
      </c>
      <c r="R16512">
        <f t="shared" si="2071"/>
        <v>50293.476666666866</v>
      </c>
    </row>
    <row r="16513" spans="1:18" x14ac:dyDescent="0.35">
      <c r="A16513">
        <v>16512</v>
      </c>
      <c r="B16513" s="4">
        <v>168.6</v>
      </c>
      <c r="C16513" s="1">
        <v>141282</v>
      </c>
      <c r="D16513" s="1">
        <v>9395</v>
      </c>
      <c r="E16513">
        <v>5</v>
      </c>
      <c r="F16513" t="s">
        <v>7</v>
      </c>
      <c r="G16513" t="s">
        <v>8</v>
      </c>
      <c r="H16513" s="2">
        <v>42700</v>
      </c>
      <c r="I16513" s="2">
        <v>42701</v>
      </c>
      <c r="J16513" s="2">
        <v>42704</v>
      </c>
      <c r="K16513">
        <f t="shared" si="2064"/>
        <v>3</v>
      </c>
      <c r="L16513" t="str">
        <f t="shared" si="2065"/>
        <v>Sunday</v>
      </c>
      <c r="M16513" t="str">
        <f t="shared" si="2066"/>
        <v>Wednesday</v>
      </c>
      <c r="N16513" s="5">
        <f t="shared" si="2067"/>
        <v>505.79999999999995</v>
      </c>
      <c r="O16513">
        <f t="shared" si="2068"/>
        <v>1</v>
      </c>
      <c r="P16513">
        <f t="shared" si="2069"/>
        <v>340</v>
      </c>
      <c r="Q16513" s="6">
        <f t="shared" si="2070"/>
        <v>168.6</v>
      </c>
      <c r="R16513">
        <f t="shared" si="2071"/>
        <v>111540.96000000053</v>
      </c>
    </row>
    <row r="16514" spans="1:18" x14ac:dyDescent="0.35">
      <c r="A16514">
        <v>16513</v>
      </c>
      <c r="B16514" s="4">
        <v>79.680000000000007</v>
      </c>
      <c r="C16514" s="1">
        <v>542024</v>
      </c>
      <c r="D16514" s="1">
        <v>9395</v>
      </c>
      <c r="E16514">
        <v>4</v>
      </c>
      <c r="F16514" t="s">
        <v>7</v>
      </c>
      <c r="G16514" t="s">
        <v>9</v>
      </c>
      <c r="H16514" s="2">
        <v>42700</v>
      </c>
      <c r="I16514" s="2">
        <v>42701</v>
      </c>
      <c r="J16514" s="2">
        <v>42704</v>
      </c>
      <c r="K16514">
        <f t="shared" si="2064"/>
        <v>3</v>
      </c>
      <c r="L16514" t="str">
        <f t="shared" si="2065"/>
        <v>Sunday</v>
      </c>
      <c r="M16514" t="str">
        <f t="shared" si="2066"/>
        <v>Wednesday</v>
      </c>
      <c r="N16514" s="5">
        <f t="shared" si="2067"/>
        <v>239.04000000000002</v>
      </c>
      <c r="O16514">
        <f t="shared" si="2068"/>
        <v>1</v>
      </c>
      <c r="P16514">
        <f t="shared" si="2069"/>
        <v>239</v>
      </c>
      <c r="Q16514" s="6">
        <f t="shared" si="2070"/>
        <v>79.680000000000007</v>
      </c>
      <c r="R16514">
        <f t="shared" si="2071"/>
        <v>35662.329999999718</v>
      </c>
    </row>
    <row r="16515" spans="1:18" x14ac:dyDescent="0.35">
      <c r="A16515">
        <v>16514</v>
      </c>
      <c r="B16515" s="4">
        <v>68.66</v>
      </c>
      <c r="C16515" s="1">
        <v>600926</v>
      </c>
      <c r="D16515" s="1">
        <v>9395</v>
      </c>
      <c r="E16515">
        <v>3</v>
      </c>
      <c r="F16515" t="s">
        <v>7</v>
      </c>
      <c r="G16515" t="s">
        <v>9</v>
      </c>
      <c r="H16515" s="2">
        <v>42700</v>
      </c>
      <c r="I16515" s="2">
        <v>42720</v>
      </c>
      <c r="J16515" s="2">
        <v>42721</v>
      </c>
      <c r="K16515">
        <f t="shared" si="2064"/>
        <v>1</v>
      </c>
      <c r="L16515" t="str">
        <f t="shared" si="2065"/>
        <v>Friday</v>
      </c>
      <c r="M16515" t="str">
        <f t="shared" si="2066"/>
        <v>Saturday</v>
      </c>
      <c r="N16515" s="5">
        <f t="shared" si="2067"/>
        <v>68.66</v>
      </c>
      <c r="O16515">
        <f t="shared" si="2068"/>
        <v>20</v>
      </c>
      <c r="P16515">
        <f t="shared" si="2069"/>
        <v>71</v>
      </c>
      <c r="Q16515" s="6">
        <f t="shared" si="2070"/>
        <v>68.66</v>
      </c>
      <c r="R16515">
        <f t="shared" si="2071"/>
        <v>8269.380000000001</v>
      </c>
    </row>
    <row r="16516" spans="1:18" x14ac:dyDescent="0.35">
      <c r="A16516">
        <v>16515</v>
      </c>
      <c r="B16516" s="4">
        <v>38.64</v>
      </c>
      <c r="C16516" s="1">
        <v>197996</v>
      </c>
      <c r="D16516" s="1">
        <v>9395</v>
      </c>
      <c r="E16516">
        <v>3.5</v>
      </c>
      <c r="F16516" t="s">
        <v>7</v>
      </c>
      <c r="G16516" t="s">
        <v>9</v>
      </c>
      <c r="H16516" s="2">
        <v>42700</v>
      </c>
      <c r="I16516" s="2">
        <v>42731</v>
      </c>
      <c r="J16516" s="2">
        <v>42732</v>
      </c>
      <c r="K16516">
        <f t="shared" si="2064"/>
        <v>1</v>
      </c>
      <c r="L16516" t="str">
        <f t="shared" si="2065"/>
        <v>Tuesday</v>
      </c>
      <c r="M16516" t="str">
        <f t="shared" si="2066"/>
        <v>Wednesday</v>
      </c>
      <c r="N16516" s="5">
        <f t="shared" si="2067"/>
        <v>38.64</v>
      </c>
      <c r="O16516">
        <f t="shared" si="2068"/>
        <v>31</v>
      </c>
      <c r="P16516">
        <f t="shared" si="2069"/>
        <v>2679</v>
      </c>
      <c r="Q16516" s="6">
        <f t="shared" si="2070"/>
        <v>38.64</v>
      </c>
      <c r="R16516">
        <f t="shared" si="2071"/>
        <v>129960.21999999994</v>
      </c>
    </row>
    <row r="16517" spans="1:18" x14ac:dyDescent="0.35">
      <c r="A16517">
        <v>16516</v>
      </c>
      <c r="B16517" s="4">
        <v>64.98</v>
      </c>
      <c r="C16517" s="1">
        <v>373588</v>
      </c>
      <c r="D16517" s="1">
        <v>9395</v>
      </c>
      <c r="E16517">
        <v>3</v>
      </c>
      <c r="F16517" t="s">
        <v>7</v>
      </c>
      <c r="G16517" t="s">
        <v>9</v>
      </c>
      <c r="H16517" s="2">
        <v>42700</v>
      </c>
      <c r="I16517" s="2">
        <v>42726</v>
      </c>
      <c r="J16517" s="2">
        <v>42727</v>
      </c>
      <c r="K16517">
        <f t="shared" si="2064"/>
        <v>1</v>
      </c>
      <c r="L16517" t="str">
        <f t="shared" si="2065"/>
        <v>Thursday</v>
      </c>
      <c r="M16517" t="str">
        <f t="shared" si="2066"/>
        <v>Friday</v>
      </c>
      <c r="N16517" s="5">
        <f t="shared" si="2067"/>
        <v>64.98</v>
      </c>
      <c r="O16517">
        <f t="shared" si="2068"/>
        <v>26</v>
      </c>
      <c r="P16517">
        <f t="shared" si="2069"/>
        <v>134</v>
      </c>
      <c r="Q16517" s="6">
        <f t="shared" si="2070"/>
        <v>64.98</v>
      </c>
      <c r="R16517">
        <f t="shared" si="2071"/>
        <v>8542.6066666666975</v>
      </c>
    </row>
    <row r="16518" spans="1:18" x14ac:dyDescent="0.35">
      <c r="A16518">
        <v>16517</v>
      </c>
      <c r="B16518" s="4">
        <v>75.84</v>
      </c>
      <c r="C16518" s="1">
        <v>782884</v>
      </c>
      <c r="D16518" s="1">
        <v>9395</v>
      </c>
      <c r="E16518">
        <v>3</v>
      </c>
      <c r="F16518" t="s">
        <v>7</v>
      </c>
      <c r="G16518" t="s">
        <v>8</v>
      </c>
      <c r="H16518" s="2">
        <v>42700</v>
      </c>
      <c r="I16518" s="2">
        <v>42703</v>
      </c>
      <c r="J16518" s="2">
        <v>42704</v>
      </c>
      <c r="K16518">
        <f t="shared" si="2064"/>
        <v>1</v>
      </c>
      <c r="L16518" t="str">
        <f t="shared" si="2065"/>
        <v>Tuesday</v>
      </c>
      <c r="M16518" t="str">
        <f t="shared" si="2066"/>
        <v>Wednesday</v>
      </c>
      <c r="N16518" s="5">
        <f t="shared" si="2067"/>
        <v>75.84</v>
      </c>
      <c r="O16518">
        <f t="shared" si="2068"/>
        <v>3</v>
      </c>
      <c r="P16518">
        <f t="shared" si="2069"/>
        <v>567</v>
      </c>
      <c r="Q16518" s="6">
        <f t="shared" si="2070"/>
        <v>75.84</v>
      </c>
      <c r="R16518">
        <f t="shared" si="2071"/>
        <v>80257.269523809417</v>
      </c>
    </row>
    <row r="16519" spans="1:18" x14ac:dyDescent="0.35">
      <c r="A16519">
        <v>16518</v>
      </c>
      <c r="B16519" s="4">
        <v>48.98</v>
      </c>
      <c r="C16519" s="1">
        <v>503400</v>
      </c>
      <c r="D16519" s="1">
        <v>9395</v>
      </c>
      <c r="E16519">
        <v>3</v>
      </c>
      <c r="F16519" t="s">
        <v>7</v>
      </c>
      <c r="G16519" t="s">
        <v>9</v>
      </c>
      <c r="H16519" s="2">
        <v>42700</v>
      </c>
      <c r="I16519" s="2">
        <v>42700</v>
      </c>
      <c r="J16519" s="2">
        <v>42701</v>
      </c>
      <c r="K16519">
        <f t="shared" si="2064"/>
        <v>1</v>
      </c>
      <c r="L16519" t="str">
        <f t="shared" si="2065"/>
        <v>Saturday</v>
      </c>
      <c r="M16519" t="str">
        <f t="shared" si="2066"/>
        <v>Sunday</v>
      </c>
      <c r="N16519" s="5">
        <f t="shared" si="2067"/>
        <v>48.98</v>
      </c>
      <c r="O16519">
        <f t="shared" si="2068"/>
        <v>0</v>
      </c>
      <c r="P16519">
        <f t="shared" si="2069"/>
        <v>12</v>
      </c>
      <c r="Q16519" s="6">
        <f t="shared" si="2070"/>
        <v>48.98</v>
      </c>
      <c r="R16519">
        <f t="shared" si="2071"/>
        <v>891.34</v>
      </c>
    </row>
    <row r="16520" spans="1:18" x14ac:dyDescent="0.35">
      <c r="A16520">
        <v>16519</v>
      </c>
      <c r="B16520" s="4">
        <v>43.54</v>
      </c>
      <c r="C16520" s="1">
        <v>635588</v>
      </c>
      <c r="D16520" s="1">
        <v>9395</v>
      </c>
      <c r="E16520">
        <v>3</v>
      </c>
      <c r="F16520" t="s">
        <v>7</v>
      </c>
      <c r="G16520" t="s">
        <v>9</v>
      </c>
      <c r="H16520" s="2">
        <v>42700</v>
      </c>
      <c r="I16520" s="2">
        <v>42702</v>
      </c>
      <c r="J16520" s="2">
        <v>42703</v>
      </c>
      <c r="K16520">
        <f t="shared" si="2064"/>
        <v>1</v>
      </c>
      <c r="L16520" t="str">
        <f t="shared" si="2065"/>
        <v>Monday</v>
      </c>
      <c r="M16520" t="str">
        <f t="shared" si="2066"/>
        <v>Tuesday</v>
      </c>
      <c r="N16520" s="5">
        <f t="shared" si="2067"/>
        <v>43.54</v>
      </c>
      <c r="O16520">
        <f t="shared" si="2068"/>
        <v>2</v>
      </c>
      <c r="P16520">
        <f t="shared" si="2069"/>
        <v>65</v>
      </c>
      <c r="Q16520" s="6">
        <f t="shared" si="2070"/>
        <v>43.54</v>
      </c>
      <c r="R16520">
        <f t="shared" si="2071"/>
        <v>4592.2199999999993</v>
      </c>
    </row>
    <row r="16521" spans="1:18" x14ac:dyDescent="0.35">
      <c r="A16521">
        <v>16520</v>
      </c>
      <c r="B16521" s="4">
        <v>88</v>
      </c>
      <c r="C16521" s="1">
        <v>12470</v>
      </c>
      <c r="D16521" s="1">
        <v>9395</v>
      </c>
      <c r="E16521">
        <v>4</v>
      </c>
      <c r="F16521" t="s">
        <v>7</v>
      </c>
      <c r="G16521" t="s">
        <v>9</v>
      </c>
      <c r="H16521" s="2">
        <v>42700</v>
      </c>
      <c r="I16521" s="2">
        <v>42700</v>
      </c>
      <c r="J16521" s="2">
        <v>42701</v>
      </c>
      <c r="K16521">
        <f t="shared" si="2064"/>
        <v>1</v>
      </c>
      <c r="L16521" t="str">
        <f t="shared" si="2065"/>
        <v>Saturday</v>
      </c>
      <c r="M16521" t="str">
        <f t="shared" si="2066"/>
        <v>Sunday</v>
      </c>
      <c r="N16521" s="5">
        <f t="shared" si="2067"/>
        <v>88</v>
      </c>
      <c r="O16521">
        <f t="shared" si="2068"/>
        <v>0</v>
      </c>
      <c r="P16521">
        <f t="shared" si="2069"/>
        <v>53</v>
      </c>
      <c r="Q16521" s="6">
        <f t="shared" si="2070"/>
        <v>88</v>
      </c>
      <c r="R16521">
        <f t="shared" si="2071"/>
        <v>8535.5700000002016</v>
      </c>
    </row>
    <row r="16522" spans="1:18" x14ac:dyDescent="0.35">
      <c r="A16522">
        <v>16521</v>
      </c>
      <c r="B16522" s="4">
        <v>85.94</v>
      </c>
      <c r="C16522" s="1">
        <v>216386</v>
      </c>
      <c r="D16522" s="1">
        <v>9395</v>
      </c>
      <c r="E16522">
        <v>3</v>
      </c>
      <c r="F16522" t="s">
        <v>7</v>
      </c>
      <c r="G16522" t="s">
        <v>8</v>
      </c>
      <c r="H16522" s="2">
        <v>42700</v>
      </c>
      <c r="I16522" s="2">
        <v>42700</v>
      </c>
      <c r="J16522" s="2">
        <v>42701</v>
      </c>
      <c r="K16522">
        <f t="shared" si="2064"/>
        <v>1</v>
      </c>
      <c r="L16522" t="str">
        <f t="shared" si="2065"/>
        <v>Saturday</v>
      </c>
      <c r="M16522" t="str">
        <f t="shared" si="2066"/>
        <v>Sunday</v>
      </c>
      <c r="N16522" s="5">
        <f t="shared" si="2067"/>
        <v>85.94</v>
      </c>
      <c r="O16522">
        <f t="shared" si="2068"/>
        <v>0</v>
      </c>
      <c r="P16522">
        <f t="shared" si="2069"/>
        <v>238</v>
      </c>
      <c r="Q16522" s="6">
        <f t="shared" si="2070"/>
        <v>85.94</v>
      </c>
      <c r="R16522">
        <f t="shared" si="2071"/>
        <v>26874.559999999965</v>
      </c>
    </row>
    <row r="16523" spans="1:18" x14ac:dyDescent="0.35">
      <c r="A16523">
        <v>16522</v>
      </c>
      <c r="B16523" s="4">
        <v>76.5</v>
      </c>
      <c r="C16523" s="1">
        <v>601670</v>
      </c>
      <c r="D16523" s="1">
        <v>9395</v>
      </c>
      <c r="E16523">
        <v>3</v>
      </c>
      <c r="F16523" t="s">
        <v>10</v>
      </c>
      <c r="G16523" t="s">
        <v>9</v>
      </c>
      <c r="H16523" s="2">
        <v>42700</v>
      </c>
      <c r="I16523" s="2">
        <v>42700</v>
      </c>
      <c r="J16523" s="2">
        <v>42701</v>
      </c>
      <c r="K16523">
        <f t="shared" si="2064"/>
        <v>1</v>
      </c>
      <c r="L16523" t="str">
        <f t="shared" si="2065"/>
        <v>Saturday</v>
      </c>
      <c r="M16523" t="str">
        <f t="shared" si="2066"/>
        <v>Sunday</v>
      </c>
      <c r="N16523" s="5">
        <f t="shared" si="2067"/>
        <v>76.5</v>
      </c>
      <c r="O16523">
        <f t="shared" si="2068"/>
        <v>0</v>
      </c>
      <c r="P16523">
        <f t="shared" si="2069"/>
        <v>29</v>
      </c>
      <c r="Q16523" s="6">
        <f t="shared" si="2070"/>
        <v>76.5</v>
      </c>
      <c r="R16523">
        <f t="shared" si="2071"/>
        <v>4238.1400000000003</v>
      </c>
    </row>
    <row r="16524" spans="1:18" x14ac:dyDescent="0.35">
      <c r="A16524">
        <v>16523</v>
      </c>
      <c r="B16524" s="4">
        <v>130.08000000000001</v>
      </c>
      <c r="C16524" s="1">
        <v>216914</v>
      </c>
      <c r="D16524" s="1">
        <v>9395</v>
      </c>
      <c r="E16524">
        <v>3</v>
      </c>
      <c r="F16524" t="s">
        <v>7</v>
      </c>
      <c r="G16524" t="s">
        <v>9</v>
      </c>
      <c r="H16524" s="2">
        <v>42700</v>
      </c>
      <c r="I16524" s="2">
        <v>42717</v>
      </c>
      <c r="J16524" s="2">
        <v>42718</v>
      </c>
      <c r="K16524">
        <f t="shared" si="2064"/>
        <v>1</v>
      </c>
      <c r="L16524" t="str">
        <f t="shared" si="2065"/>
        <v>Tuesday</v>
      </c>
      <c r="M16524" t="str">
        <f t="shared" si="2066"/>
        <v>Wednesday</v>
      </c>
      <c r="N16524" s="5">
        <f t="shared" si="2067"/>
        <v>130.08000000000001</v>
      </c>
      <c r="O16524">
        <f t="shared" si="2068"/>
        <v>17</v>
      </c>
      <c r="P16524">
        <f t="shared" si="2069"/>
        <v>203</v>
      </c>
      <c r="Q16524" s="6">
        <f t="shared" si="2070"/>
        <v>130.08000000000001</v>
      </c>
      <c r="R16524">
        <f t="shared" si="2071"/>
        <v>20414.480000000101</v>
      </c>
    </row>
    <row r="16525" spans="1:18" x14ac:dyDescent="0.35">
      <c r="A16525">
        <v>16524</v>
      </c>
      <c r="B16525" s="4">
        <v>160</v>
      </c>
      <c r="C16525" s="1">
        <v>1861318</v>
      </c>
      <c r="D16525" s="1">
        <v>9395</v>
      </c>
      <c r="E16525">
        <v>5</v>
      </c>
      <c r="F16525" t="s">
        <v>7</v>
      </c>
      <c r="G16525" t="s">
        <v>9</v>
      </c>
      <c r="H16525" s="2">
        <v>42700</v>
      </c>
      <c r="I16525" s="2">
        <v>42702</v>
      </c>
      <c r="J16525" s="2">
        <v>42704</v>
      </c>
      <c r="K16525">
        <f t="shared" si="2064"/>
        <v>2</v>
      </c>
      <c r="L16525" t="str">
        <f t="shared" si="2065"/>
        <v>Monday</v>
      </c>
      <c r="M16525" t="str">
        <f t="shared" si="2066"/>
        <v>Wednesday</v>
      </c>
      <c r="N16525" s="5">
        <f t="shared" si="2067"/>
        <v>320</v>
      </c>
      <c r="O16525">
        <f t="shared" si="2068"/>
        <v>2</v>
      </c>
      <c r="P16525">
        <f t="shared" si="2069"/>
        <v>512</v>
      </c>
      <c r="Q16525" s="6">
        <f t="shared" si="2070"/>
        <v>160</v>
      </c>
      <c r="R16525">
        <f t="shared" si="2071"/>
        <v>147107.77999999968</v>
      </c>
    </row>
    <row r="16526" spans="1:18" x14ac:dyDescent="0.35">
      <c r="A16526">
        <v>16525</v>
      </c>
      <c r="B16526" s="4">
        <v>184.42</v>
      </c>
      <c r="C16526" s="1">
        <v>1861318</v>
      </c>
      <c r="D16526" s="1">
        <v>9395</v>
      </c>
      <c r="E16526">
        <v>5</v>
      </c>
      <c r="F16526" t="s">
        <v>7</v>
      </c>
      <c r="G16526" t="s">
        <v>9</v>
      </c>
      <c r="H16526" s="2">
        <v>42700</v>
      </c>
      <c r="I16526" s="2">
        <v>42701</v>
      </c>
      <c r="J16526" s="2">
        <v>42703</v>
      </c>
      <c r="K16526">
        <f t="shared" si="2064"/>
        <v>2</v>
      </c>
      <c r="L16526" t="str">
        <f t="shared" si="2065"/>
        <v>Sunday</v>
      </c>
      <c r="M16526" t="str">
        <f t="shared" si="2066"/>
        <v>Tuesday</v>
      </c>
      <c r="N16526" s="5">
        <f t="shared" si="2067"/>
        <v>368.84</v>
      </c>
      <c r="O16526">
        <f t="shared" si="2068"/>
        <v>1</v>
      </c>
      <c r="P16526">
        <f t="shared" si="2069"/>
        <v>512</v>
      </c>
      <c r="Q16526" s="6">
        <f t="shared" si="2070"/>
        <v>184.42</v>
      </c>
      <c r="R16526">
        <f t="shared" si="2071"/>
        <v>147107.77999999968</v>
      </c>
    </row>
    <row r="16527" spans="1:18" x14ac:dyDescent="0.35">
      <c r="A16527">
        <v>16526</v>
      </c>
      <c r="B16527" s="4">
        <v>38.14</v>
      </c>
      <c r="C16527" s="1">
        <v>2300748</v>
      </c>
      <c r="D16527" s="1">
        <v>9395</v>
      </c>
      <c r="E16527">
        <v>2</v>
      </c>
      <c r="F16527" t="s">
        <v>10</v>
      </c>
      <c r="G16527" t="s">
        <v>9</v>
      </c>
      <c r="H16527" s="2">
        <v>42700</v>
      </c>
      <c r="I16527" s="2">
        <v>42701</v>
      </c>
      <c r="J16527" s="2">
        <v>42703</v>
      </c>
      <c r="K16527">
        <f t="shared" si="2064"/>
        <v>2</v>
      </c>
      <c r="L16527" t="str">
        <f t="shared" si="2065"/>
        <v>Sunday</v>
      </c>
      <c r="M16527" t="str">
        <f t="shared" si="2066"/>
        <v>Tuesday</v>
      </c>
      <c r="N16527" s="5">
        <f t="shared" si="2067"/>
        <v>76.28</v>
      </c>
      <c r="O16527">
        <f t="shared" si="2068"/>
        <v>1</v>
      </c>
      <c r="P16527">
        <f t="shared" si="2069"/>
        <v>20</v>
      </c>
      <c r="Q16527" s="6">
        <f t="shared" si="2070"/>
        <v>38.14</v>
      </c>
      <c r="R16527">
        <f t="shared" si="2071"/>
        <v>1486.8</v>
      </c>
    </row>
    <row r="16528" spans="1:18" x14ac:dyDescent="0.35">
      <c r="A16528">
        <v>16527</v>
      </c>
      <c r="B16528" s="4">
        <v>19.68</v>
      </c>
      <c r="C16528" s="1">
        <v>1815100</v>
      </c>
      <c r="D16528" s="1">
        <v>9395</v>
      </c>
      <c r="E16528">
        <v>2</v>
      </c>
      <c r="F16528" t="s">
        <v>11</v>
      </c>
      <c r="G16528" t="s">
        <v>9</v>
      </c>
      <c r="H16528" s="2">
        <v>42700</v>
      </c>
      <c r="I16528" s="2">
        <v>42708</v>
      </c>
      <c r="J16528" s="2">
        <v>42709</v>
      </c>
      <c r="K16528">
        <f t="shared" si="2064"/>
        <v>1</v>
      </c>
      <c r="L16528" t="str">
        <f t="shared" si="2065"/>
        <v>Sunday</v>
      </c>
      <c r="M16528" t="str">
        <f t="shared" si="2066"/>
        <v>Monday</v>
      </c>
      <c r="N16528" s="5">
        <f t="shared" si="2067"/>
        <v>19.68</v>
      </c>
      <c r="O16528">
        <f t="shared" si="2068"/>
        <v>8</v>
      </c>
      <c r="P16528">
        <f t="shared" si="2069"/>
        <v>28</v>
      </c>
      <c r="Q16528" s="6">
        <f t="shared" si="2070"/>
        <v>19.68</v>
      </c>
      <c r="R16528">
        <f t="shared" si="2071"/>
        <v>2479.7999999999997</v>
      </c>
    </row>
    <row r="16529" spans="1:18" x14ac:dyDescent="0.35">
      <c r="A16529">
        <v>16528</v>
      </c>
      <c r="B16529" s="4">
        <v>72</v>
      </c>
      <c r="C16529" s="1">
        <v>128330</v>
      </c>
      <c r="D16529" s="1">
        <v>9395</v>
      </c>
      <c r="E16529">
        <v>3</v>
      </c>
      <c r="F16529" t="s">
        <v>7</v>
      </c>
      <c r="G16529" t="s">
        <v>9</v>
      </c>
      <c r="H16529" s="2">
        <v>42700</v>
      </c>
      <c r="I16529" s="2">
        <v>42701</v>
      </c>
      <c r="J16529" s="2">
        <v>42702</v>
      </c>
      <c r="K16529">
        <f t="shared" si="2064"/>
        <v>1</v>
      </c>
      <c r="L16529" t="str">
        <f t="shared" si="2065"/>
        <v>Sunday</v>
      </c>
      <c r="M16529" t="str">
        <f t="shared" si="2066"/>
        <v>Monday</v>
      </c>
      <c r="N16529" s="5">
        <f t="shared" si="2067"/>
        <v>72</v>
      </c>
      <c r="O16529">
        <f t="shared" si="2068"/>
        <v>1</v>
      </c>
      <c r="P16529">
        <f t="shared" si="2069"/>
        <v>20</v>
      </c>
      <c r="Q16529" s="6">
        <f t="shared" si="2070"/>
        <v>72</v>
      </c>
      <c r="R16529">
        <f t="shared" si="2071"/>
        <v>1869.86</v>
      </c>
    </row>
    <row r="16530" spans="1:18" x14ac:dyDescent="0.35">
      <c r="A16530">
        <v>16529</v>
      </c>
      <c r="B16530" s="4">
        <v>70.72</v>
      </c>
      <c r="C16530" s="1">
        <v>323518</v>
      </c>
      <c r="D16530" s="1">
        <v>9395</v>
      </c>
      <c r="E16530">
        <v>3</v>
      </c>
      <c r="F16530" t="s">
        <v>7</v>
      </c>
      <c r="G16530" t="s">
        <v>9</v>
      </c>
      <c r="H16530" s="2">
        <v>42700</v>
      </c>
      <c r="I16530" s="2">
        <v>42700</v>
      </c>
      <c r="J16530" s="2">
        <v>42701</v>
      </c>
      <c r="K16530">
        <f t="shared" si="2064"/>
        <v>1</v>
      </c>
      <c r="L16530" t="str">
        <f t="shared" si="2065"/>
        <v>Saturday</v>
      </c>
      <c r="M16530" t="str">
        <f t="shared" si="2066"/>
        <v>Sunday</v>
      </c>
      <c r="N16530" s="5">
        <f t="shared" si="2067"/>
        <v>70.72</v>
      </c>
      <c r="O16530">
        <f t="shared" si="2068"/>
        <v>0</v>
      </c>
      <c r="P16530">
        <f t="shared" si="2069"/>
        <v>50</v>
      </c>
      <c r="Q16530" s="6">
        <f t="shared" si="2070"/>
        <v>70.72</v>
      </c>
      <c r="R16530">
        <f t="shared" si="2071"/>
        <v>4107.4599999997999</v>
      </c>
    </row>
    <row r="16531" spans="1:18" x14ac:dyDescent="0.35">
      <c r="A16531">
        <v>16530</v>
      </c>
      <c r="B16531" s="4">
        <v>38</v>
      </c>
      <c r="C16531" s="1">
        <v>197996</v>
      </c>
      <c r="D16531" s="1">
        <v>9395</v>
      </c>
      <c r="E16531">
        <v>3.5</v>
      </c>
      <c r="F16531" t="s">
        <v>7</v>
      </c>
      <c r="G16531" t="s">
        <v>9</v>
      </c>
      <c r="H16531" s="2">
        <v>42700</v>
      </c>
      <c r="I16531" s="2">
        <v>42706</v>
      </c>
      <c r="J16531" s="2">
        <v>42707</v>
      </c>
      <c r="K16531">
        <f t="shared" si="2064"/>
        <v>1</v>
      </c>
      <c r="L16531" t="str">
        <f t="shared" si="2065"/>
        <v>Friday</v>
      </c>
      <c r="M16531" t="str">
        <f t="shared" si="2066"/>
        <v>Saturday</v>
      </c>
      <c r="N16531" s="5">
        <f t="shared" si="2067"/>
        <v>38</v>
      </c>
      <c r="O16531">
        <f t="shared" si="2068"/>
        <v>6</v>
      </c>
      <c r="P16531">
        <f t="shared" si="2069"/>
        <v>2679</v>
      </c>
      <c r="Q16531" s="6">
        <f t="shared" si="2070"/>
        <v>38</v>
      </c>
      <c r="R16531">
        <f t="shared" si="2071"/>
        <v>129960.21999999994</v>
      </c>
    </row>
    <row r="16532" spans="1:18" x14ac:dyDescent="0.35">
      <c r="A16532">
        <v>16531</v>
      </c>
      <c r="B16532" s="4">
        <v>35.5</v>
      </c>
      <c r="C16532" s="1">
        <v>363556</v>
      </c>
      <c r="D16532" s="1">
        <v>9395</v>
      </c>
      <c r="E16532">
        <v>3</v>
      </c>
      <c r="F16532" t="s">
        <v>7</v>
      </c>
      <c r="G16532" t="s">
        <v>9</v>
      </c>
      <c r="H16532" s="2">
        <v>42700</v>
      </c>
      <c r="I16532" s="2">
        <v>42700</v>
      </c>
      <c r="J16532" s="2">
        <v>42701</v>
      </c>
      <c r="K16532">
        <f t="shared" si="2064"/>
        <v>1</v>
      </c>
      <c r="L16532" t="str">
        <f t="shared" si="2065"/>
        <v>Saturday</v>
      </c>
      <c r="M16532" t="str">
        <f t="shared" si="2066"/>
        <v>Sunday</v>
      </c>
      <c r="N16532" s="5">
        <f t="shared" si="2067"/>
        <v>35.5</v>
      </c>
      <c r="O16532">
        <f t="shared" si="2068"/>
        <v>0</v>
      </c>
      <c r="P16532">
        <f t="shared" si="2069"/>
        <v>93</v>
      </c>
      <c r="Q16532" s="6">
        <f t="shared" si="2070"/>
        <v>35.5</v>
      </c>
      <c r="R16532">
        <f t="shared" si="2071"/>
        <v>4207.5600000000004</v>
      </c>
    </row>
    <row r="16533" spans="1:18" x14ac:dyDescent="0.35">
      <c r="A16533">
        <v>16532</v>
      </c>
      <c r="B16533" s="4">
        <v>54.26</v>
      </c>
      <c r="C16533" s="1">
        <v>197996</v>
      </c>
      <c r="D16533" s="1">
        <v>9395</v>
      </c>
      <c r="E16533">
        <v>3.5</v>
      </c>
      <c r="F16533" t="s">
        <v>7</v>
      </c>
      <c r="G16533" t="s">
        <v>9</v>
      </c>
      <c r="H16533" s="2">
        <v>42700</v>
      </c>
      <c r="I16533" s="2">
        <v>42712</v>
      </c>
      <c r="J16533" s="2">
        <v>42713</v>
      </c>
      <c r="K16533">
        <f t="shared" si="2064"/>
        <v>1</v>
      </c>
      <c r="L16533" t="str">
        <f t="shared" si="2065"/>
        <v>Thursday</v>
      </c>
      <c r="M16533" t="str">
        <f t="shared" si="2066"/>
        <v>Friday</v>
      </c>
      <c r="N16533" s="5">
        <f t="shared" si="2067"/>
        <v>54.26</v>
      </c>
      <c r="O16533">
        <f t="shared" si="2068"/>
        <v>12</v>
      </c>
      <c r="P16533">
        <f t="shared" si="2069"/>
        <v>2679</v>
      </c>
      <c r="Q16533" s="6">
        <f t="shared" si="2070"/>
        <v>54.26</v>
      </c>
      <c r="R16533">
        <f t="shared" si="2071"/>
        <v>129960.21999999994</v>
      </c>
    </row>
    <row r="16534" spans="1:18" x14ac:dyDescent="0.35">
      <c r="A16534">
        <v>16533</v>
      </c>
      <c r="B16534" s="4">
        <v>74.14</v>
      </c>
      <c r="C16534" s="1">
        <v>1561120</v>
      </c>
      <c r="D16534" s="1">
        <v>9395</v>
      </c>
      <c r="E16534">
        <v>3</v>
      </c>
      <c r="F16534" t="s">
        <v>7</v>
      </c>
      <c r="G16534" t="s">
        <v>9</v>
      </c>
      <c r="H16534" s="2">
        <v>42700</v>
      </c>
      <c r="I16534" s="2">
        <v>42708</v>
      </c>
      <c r="J16534" s="2">
        <v>42709</v>
      </c>
      <c r="K16534">
        <f t="shared" si="2064"/>
        <v>1</v>
      </c>
      <c r="L16534" t="str">
        <f t="shared" si="2065"/>
        <v>Sunday</v>
      </c>
      <c r="M16534" t="str">
        <f t="shared" si="2066"/>
        <v>Monday</v>
      </c>
      <c r="N16534" s="5">
        <f t="shared" si="2067"/>
        <v>74.14</v>
      </c>
      <c r="O16534">
        <f t="shared" si="2068"/>
        <v>8</v>
      </c>
      <c r="P16534">
        <f t="shared" si="2069"/>
        <v>186</v>
      </c>
      <c r="Q16534" s="6">
        <f t="shared" si="2070"/>
        <v>74.14</v>
      </c>
      <c r="R16534">
        <f t="shared" si="2071"/>
        <v>21199.120000000006</v>
      </c>
    </row>
    <row r="16535" spans="1:18" x14ac:dyDescent="0.35">
      <c r="A16535">
        <v>16534</v>
      </c>
      <c r="B16535" s="4">
        <v>107</v>
      </c>
      <c r="C16535" s="1">
        <v>1548218</v>
      </c>
      <c r="D16535" s="1">
        <v>9395</v>
      </c>
      <c r="E16535">
        <v>3</v>
      </c>
      <c r="F16535" t="s">
        <v>10</v>
      </c>
      <c r="G16535" t="s">
        <v>9</v>
      </c>
      <c r="H16535" s="2">
        <v>42700</v>
      </c>
      <c r="I16535" s="2">
        <v>42701</v>
      </c>
      <c r="J16535" s="2">
        <v>42703</v>
      </c>
      <c r="K16535">
        <f t="shared" si="2064"/>
        <v>2</v>
      </c>
      <c r="L16535" t="str">
        <f t="shared" si="2065"/>
        <v>Sunday</v>
      </c>
      <c r="M16535" t="str">
        <f t="shared" si="2066"/>
        <v>Tuesday</v>
      </c>
      <c r="N16535" s="5">
        <f t="shared" si="2067"/>
        <v>214</v>
      </c>
      <c r="O16535">
        <f t="shared" si="2068"/>
        <v>1</v>
      </c>
      <c r="P16535">
        <f t="shared" si="2069"/>
        <v>7</v>
      </c>
      <c r="Q16535" s="6">
        <f t="shared" si="2070"/>
        <v>107</v>
      </c>
      <c r="R16535">
        <f t="shared" si="2071"/>
        <v>1138.5999999999999</v>
      </c>
    </row>
    <row r="16536" spans="1:18" x14ac:dyDescent="0.35">
      <c r="A16536">
        <v>16535</v>
      </c>
      <c r="B16536" s="4">
        <v>44.38</v>
      </c>
      <c r="C16536" s="1">
        <v>1930960</v>
      </c>
      <c r="D16536" s="1">
        <v>9395</v>
      </c>
      <c r="E16536">
        <v>3</v>
      </c>
      <c r="F16536" t="s">
        <v>7</v>
      </c>
      <c r="G16536" t="s">
        <v>9</v>
      </c>
      <c r="H16536" s="2">
        <v>42700</v>
      </c>
      <c r="I16536" s="2">
        <v>42704</v>
      </c>
      <c r="J16536" s="2">
        <v>42705</v>
      </c>
      <c r="K16536">
        <f t="shared" si="2064"/>
        <v>1</v>
      </c>
      <c r="L16536" t="str">
        <f t="shared" si="2065"/>
        <v>Wednesday</v>
      </c>
      <c r="M16536" t="str">
        <f t="shared" si="2066"/>
        <v>Thursday</v>
      </c>
      <c r="N16536" s="5">
        <f t="shared" si="2067"/>
        <v>44.38</v>
      </c>
      <c r="O16536">
        <f t="shared" si="2068"/>
        <v>4</v>
      </c>
      <c r="P16536">
        <f t="shared" si="2069"/>
        <v>250</v>
      </c>
      <c r="Q16536" s="6">
        <f t="shared" si="2070"/>
        <v>44.38</v>
      </c>
      <c r="R16536">
        <f t="shared" si="2071"/>
        <v>20558.334999999988</v>
      </c>
    </row>
    <row r="16537" spans="1:18" x14ac:dyDescent="0.35">
      <c r="A16537">
        <v>16536</v>
      </c>
      <c r="B16537" s="4">
        <v>161.86000000000001</v>
      </c>
      <c r="C16537" s="1">
        <v>373272</v>
      </c>
      <c r="D16537" s="1">
        <v>9395</v>
      </c>
      <c r="E16537">
        <v>4.5</v>
      </c>
      <c r="F16537" t="s">
        <v>7</v>
      </c>
      <c r="G16537" t="s">
        <v>8</v>
      </c>
      <c r="H16537" s="2">
        <v>42700</v>
      </c>
      <c r="I16537" s="2">
        <v>42733</v>
      </c>
      <c r="J16537" s="2">
        <v>42734</v>
      </c>
      <c r="K16537">
        <f t="shared" si="2064"/>
        <v>1</v>
      </c>
      <c r="L16537" t="str">
        <f t="shared" si="2065"/>
        <v>Thursday</v>
      </c>
      <c r="M16537" t="str">
        <f t="shared" si="2066"/>
        <v>Friday</v>
      </c>
      <c r="N16537" s="5">
        <f t="shared" si="2067"/>
        <v>161.86000000000001</v>
      </c>
      <c r="O16537">
        <f t="shared" si="2068"/>
        <v>33</v>
      </c>
      <c r="P16537">
        <f t="shared" si="2069"/>
        <v>592</v>
      </c>
      <c r="Q16537" s="6">
        <f t="shared" si="2070"/>
        <v>161.86000000000001</v>
      </c>
      <c r="R16537">
        <f t="shared" si="2071"/>
        <v>158466.39400000064</v>
      </c>
    </row>
    <row r="16538" spans="1:18" x14ac:dyDescent="0.35">
      <c r="A16538">
        <v>16537</v>
      </c>
      <c r="B16538" s="4">
        <v>49.84</v>
      </c>
      <c r="C16538" s="1">
        <v>1930960</v>
      </c>
      <c r="D16538" s="1">
        <v>9395</v>
      </c>
      <c r="E16538">
        <v>3</v>
      </c>
      <c r="F16538" t="s">
        <v>7</v>
      </c>
      <c r="G16538" t="s">
        <v>9</v>
      </c>
      <c r="H16538" s="2">
        <v>42700</v>
      </c>
      <c r="I16538" s="2">
        <v>42701</v>
      </c>
      <c r="J16538" s="2">
        <v>42702</v>
      </c>
      <c r="K16538">
        <f t="shared" si="2064"/>
        <v>1</v>
      </c>
      <c r="L16538" t="str">
        <f t="shared" si="2065"/>
        <v>Sunday</v>
      </c>
      <c r="M16538" t="str">
        <f t="shared" si="2066"/>
        <v>Monday</v>
      </c>
      <c r="N16538" s="5">
        <f t="shared" si="2067"/>
        <v>49.84</v>
      </c>
      <c r="O16538">
        <f t="shared" si="2068"/>
        <v>1</v>
      </c>
      <c r="P16538">
        <f t="shared" si="2069"/>
        <v>250</v>
      </c>
      <c r="Q16538" s="6">
        <f t="shared" si="2070"/>
        <v>49.84</v>
      </c>
      <c r="R16538">
        <f t="shared" si="2071"/>
        <v>20558.334999999988</v>
      </c>
    </row>
    <row r="16539" spans="1:18" x14ac:dyDescent="0.35">
      <c r="A16539">
        <v>16538</v>
      </c>
      <c r="B16539" s="4">
        <v>61.18</v>
      </c>
      <c r="C16539" s="1">
        <v>866630</v>
      </c>
      <c r="D16539" s="1">
        <v>9395</v>
      </c>
      <c r="E16539">
        <v>3.5</v>
      </c>
      <c r="F16539" t="s">
        <v>10</v>
      </c>
      <c r="G16539" t="s">
        <v>9</v>
      </c>
      <c r="H16539" s="2">
        <v>42700</v>
      </c>
      <c r="I16539" s="2">
        <v>42704</v>
      </c>
      <c r="J16539" s="2">
        <v>42706</v>
      </c>
      <c r="K16539">
        <f t="shared" si="2064"/>
        <v>2</v>
      </c>
      <c r="L16539" t="str">
        <f t="shared" si="2065"/>
        <v>Wednesday</v>
      </c>
      <c r="M16539" t="str">
        <f t="shared" si="2066"/>
        <v>Friday</v>
      </c>
      <c r="N16539" s="5">
        <f t="shared" si="2067"/>
        <v>122.36</v>
      </c>
      <c r="O16539">
        <f t="shared" si="2068"/>
        <v>4</v>
      </c>
      <c r="P16539">
        <f t="shared" si="2069"/>
        <v>697</v>
      </c>
      <c r="Q16539" s="6">
        <f t="shared" si="2070"/>
        <v>61.18</v>
      </c>
      <c r="R16539">
        <f t="shared" si="2071"/>
        <v>87903.458333333518</v>
      </c>
    </row>
    <row r="16540" spans="1:18" x14ac:dyDescent="0.35">
      <c r="A16540">
        <v>16539</v>
      </c>
      <c r="B16540" s="4">
        <v>84.76</v>
      </c>
      <c r="C16540" s="1">
        <v>323576</v>
      </c>
      <c r="D16540" s="1">
        <v>9395</v>
      </c>
      <c r="E16540">
        <v>4</v>
      </c>
      <c r="F16540" t="s">
        <v>7</v>
      </c>
      <c r="G16540" t="s">
        <v>8</v>
      </c>
      <c r="H16540" s="2">
        <v>42700</v>
      </c>
      <c r="I16540" s="2">
        <v>42711</v>
      </c>
      <c r="J16540" s="2">
        <v>42713</v>
      </c>
      <c r="K16540">
        <f t="shared" si="2064"/>
        <v>2</v>
      </c>
      <c r="L16540" t="str">
        <f t="shared" si="2065"/>
        <v>Wednesday</v>
      </c>
      <c r="M16540" t="str">
        <f t="shared" si="2066"/>
        <v>Friday</v>
      </c>
      <c r="N16540" s="5">
        <f t="shared" si="2067"/>
        <v>169.52</v>
      </c>
      <c r="O16540">
        <f t="shared" si="2068"/>
        <v>11</v>
      </c>
      <c r="P16540">
        <f t="shared" si="2069"/>
        <v>181</v>
      </c>
      <c r="Q16540" s="6">
        <f t="shared" si="2070"/>
        <v>84.76</v>
      </c>
      <c r="R16540">
        <f t="shared" si="2071"/>
        <v>24286.726666666989</v>
      </c>
    </row>
    <row r="16541" spans="1:18" x14ac:dyDescent="0.35">
      <c r="A16541">
        <v>16540</v>
      </c>
      <c r="B16541" s="4">
        <v>52.3</v>
      </c>
      <c r="C16541" s="1">
        <v>21378</v>
      </c>
      <c r="D16541" s="1">
        <v>9395</v>
      </c>
      <c r="E16541">
        <v>4</v>
      </c>
      <c r="F16541" t="s">
        <v>7</v>
      </c>
      <c r="G16541" t="s">
        <v>9</v>
      </c>
      <c r="H16541" s="2">
        <v>42700</v>
      </c>
      <c r="I16541" s="2">
        <v>42702</v>
      </c>
      <c r="J16541" s="2">
        <v>42703</v>
      </c>
      <c r="K16541">
        <f t="shared" si="2064"/>
        <v>1</v>
      </c>
      <c r="L16541" t="str">
        <f t="shared" si="2065"/>
        <v>Monday</v>
      </c>
      <c r="M16541" t="str">
        <f t="shared" si="2066"/>
        <v>Tuesday</v>
      </c>
      <c r="N16541" s="5">
        <f t="shared" si="2067"/>
        <v>52.3</v>
      </c>
      <c r="O16541">
        <f t="shared" si="2068"/>
        <v>2</v>
      </c>
      <c r="P16541">
        <f t="shared" si="2069"/>
        <v>247</v>
      </c>
      <c r="Q16541" s="6">
        <f t="shared" si="2070"/>
        <v>52.3</v>
      </c>
      <c r="R16541">
        <f t="shared" si="2071"/>
        <v>31563.08</v>
      </c>
    </row>
    <row r="16542" spans="1:18" x14ac:dyDescent="0.35">
      <c r="A16542">
        <v>16541</v>
      </c>
      <c r="B16542" s="4">
        <v>182.66</v>
      </c>
      <c r="C16542" s="1">
        <v>1861318</v>
      </c>
      <c r="D16542" s="1">
        <v>9395</v>
      </c>
      <c r="E16542">
        <v>5</v>
      </c>
      <c r="F16542" t="s">
        <v>7</v>
      </c>
      <c r="G16542" t="s">
        <v>9</v>
      </c>
      <c r="H16542" s="2">
        <v>42700</v>
      </c>
      <c r="I16542" s="2">
        <v>42724</v>
      </c>
      <c r="J16542" s="2">
        <v>42725</v>
      </c>
      <c r="K16542">
        <f t="shared" si="2064"/>
        <v>1</v>
      </c>
      <c r="L16542" t="str">
        <f t="shared" si="2065"/>
        <v>Tuesday</v>
      </c>
      <c r="M16542" t="str">
        <f t="shared" si="2066"/>
        <v>Wednesday</v>
      </c>
      <c r="N16542" s="5">
        <f t="shared" si="2067"/>
        <v>182.66</v>
      </c>
      <c r="O16542">
        <f t="shared" si="2068"/>
        <v>24</v>
      </c>
      <c r="P16542">
        <f t="shared" si="2069"/>
        <v>512</v>
      </c>
      <c r="Q16542" s="6">
        <f t="shared" si="2070"/>
        <v>182.66</v>
      </c>
      <c r="R16542">
        <f t="shared" si="2071"/>
        <v>147107.77999999968</v>
      </c>
    </row>
    <row r="16543" spans="1:18" x14ac:dyDescent="0.35">
      <c r="A16543">
        <v>16542</v>
      </c>
      <c r="B16543" s="4">
        <v>160.38</v>
      </c>
      <c r="C16543" s="1">
        <v>1861318</v>
      </c>
      <c r="D16543" s="1">
        <v>9395</v>
      </c>
      <c r="E16543">
        <v>5</v>
      </c>
      <c r="F16543" t="s">
        <v>7</v>
      </c>
      <c r="G16543" t="s">
        <v>9</v>
      </c>
      <c r="H16543" s="2">
        <v>42700</v>
      </c>
      <c r="I16543" s="2">
        <v>42725</v>
      </c>
      <c r="J16543" s="2">
        <v>42727</v>
      </c>
      <c r="K16543">
        <f t="shared" si="2064"/>
        <v>2</v>
      </c>
      <c r="L16543" t="str">
        <f t="shared" si="2065"/>
        <v>Wednesday</v>
      </c>
      <c r="M16543" t="str">
        <f t="shared" si="2066"/>
        <v>Friday</v>
      </c>
      <c r="N16543" s="5">
        <f t="shared" si="2067"/>
        <v>320.76</v>
      </c>
      <c r="O16543">
        <f t="shared" si="2068"/>
        <v>25</v>
      </c>
      <c r="P16543">
        <f t="shared" si="2069"/>
        <v>512</v>
      </c>
      <c r="Q16543" s="6">
        <f t="shared" si="2070"/>
        <v>160.38</v>
      </c>
      <c r="R16543">
        <f t="shared" si="2071"/>
        <v>147107.77999999968</v>
      </c>
    </row>
    <row r="16544" spans="1:18" x14ac:dyDescent="0.35">
      <c r="A16544">
        <v>16543</v>
      </c>
      <c r="B16544" s="4">
        <v>65.900000000000006</v>
      </c>
      <c r="C16544" s="1">
        <v>218518</v>
      </c>
      <c r="D16544" s="1">
        <v>9395</v>
      </c>
      <c r="E16544">
        <v>3.5</v>
      </c>
      <c r="F16544" t="s">
        <v>7</v>
      </c>
      <c r="G16544" t="s">
        <v>9</v>
      </c>
      <c r="H16544" s="2">
        <v>42700</v>
      </c>
      <c r="I16544" s="2">
        <v>42701</v>
      </c>
      <c r="J16544" s="2">
        <v>42702</v>
      </c>
      <c r="K16544">
        <f t="shared" si="2064"/>
        <v>1</v>
      </c>
      <c r="L16544" t="str">
        <f t="shared" si="2065"/>
        <v>Sunday</v>
      </c>
      <c r="M16544" t="str">
        <f t="shared" si="2066"/>
        <v>Monday</v>
      </c>
      <c r="N16544" s="5">
        <f t="shared" si="2067"/>
        <v>65.900000000000006</v>
      </c>
      <c r="O16544">
        <f t="shared" si="2068"/>
        <v>1</v>
      </c>
      <c r="P16544">
        <f t="shared" si="2069"/>
        <v>55</v>
      </c>
      <c r="Q16544" s="6">
        <f t="shared" si="2070"/>
        <v>65.900000000000006</v>
      </c>
      <c r="R16544">
        <f t="shared" si="2071"/>
        <v>6563.9400000000014</v>
      </c>
    </row>
    <row r="16545" spans="1:18" x14ac:dyDescent="0.35">
      <c r="A16545">
        <v>16544</v>
      </c>
      <c r="B16545" s="4">
        <v>16.96</v>
      </c>
      <c r="C16545" s="1">
        <v>2386814</v>
      </c>
      <c r="D16545" s="1">
        <v>9395</v>
      </c>
      <c r="E16545">
        <v>2</v>
      </c>
      <c r="F16545" t="s">
        <v>11</v>
      </c>
      <c r="G16545" t="s">
        <v>9</v>
      </c>
      <c r="H16545" s="2">
        <v>42700</v>
      </c>
      <c r="I16545" s="2">
        <v>42701</v>
      </c>
      <c r="J16545" s="2">
        <v>42702</v>
      </c>
      <c r="K16545">
        <f t="shared" si="2064"/>
        <v>1</v>
      </c>
      <c r="L16545" t="str">
        <f t="shared" si="2065"/>
        <v>Sunday</v>
      </c>
      <c r="M16545" t="str">
        <f t="shared" si="2066"/>
        <v>Monday</v>
      </c>
      <c r="N16545" s="5">
        <f t="shared" si="2067"/>
        <v>16.96</v>
      </c>
      <c r="O16545">
        <f t="shared" si="2068"/>
        <v>1</v>
      </c>
      <c r="P16545">
        <f t="shared" si="2069"/>
        <v>129</v>
      </c>
      <c r="Q16545" s="6">
        <f t="shared" si="2070"/>
        <v>16.96</v>
      </c>
      <c r="R16545">
        <f t="shared" si="2071"/>
        <v>5762.4749999999012</v>
      </c>
    </row>
    <row r="16546" spans="1:18" x14ac:dyDescent="0.35">
      <c r="A16546">
        <v>16545</v>
      </c>
      <c r="B16546" s="4">
        <v>139.84</v>
      </c>
      <c r="C16546" s="1">
        <v>257678</v>
      </c>
      <c r="D16546" s="1">
        <v>9395</v>
      </c>
      <c r="E16546">
        <v>4</v>
      </c>
      <c r="F16546" t="s">
        <v>7</v>
      </c>
      <c r="G16546" t="s">
        <v>9</v>
      </c>
      <c r="H16546" s="2">
        <v>42700</v>
      </c>
      <c r="I16546" s="2">
        <v>42702</v>
      </c>
      <c r="J16546" s="2">
        <v>42703</v>
      </c>
      <c r="K16546">
        <f t="shared" si="2064"/>
        <v>1</v>
      </c>
      <c r="L16546" t="str">
        <f t="shared" si="2065"/>
        <v>Monday</v>
      </c>
      <c r="M16546" t="str">
        <f t="shared" si="2066"/>
        <v>Tuesday</v>
      </c>
      <c r="N16546" s="5">
        <f t="shared" si="2067"/>
        <v>139.84</v>
      </c>
      <c r="O16546">
        <f t="shared" si="2068"/>
        <v>2</v>
      </c>
      <c r="P16546">
        <f t="shared" si="2069"/>
        <v>258</v>
      </c>
      <c r="Q16546" s="6">
        <f t="shared" si="2070"/>
        <v>139.84</v>
      </c>
      <c r="R16546">
        <f t="shared" si="2071"/>
        <v>69361.789999999368</v>
      </c>
    </row>
    <row r="16547" spans="1:18" x14ac:dyDescent="0.35">
      <c r="A16547">
        <v>16546</v>
      </c>
      <c r="B16547" s="4">
        <v>43.14</v>
      </c>
      <c r="C16547" s="1">
        <v>373588</v>
      </c>
      <c r="D16547" s="1">
        <v>9395</v>
      </c>
      <c r="E16547">
        <v>3</v>
      </c>
      <c r="F16547" t="s">
        <v>7</v>
      </c>
      <c r="G16547" t="s">
        <v>9</v>
      </c>
      <c r="H16547" s="2">
        <v>42700</v>
      </c>
      <c r="I16547" s="2">
        <v>42701</v>
      </c>
      <c r="J16547" s="2">
        <v>42702</v>
      </c>
      <c r="K16547">
        <f t="shared" si="2064"/>
        <v>1</v>
      </c>
      <c r="L16547" t="str">
        <f t="shared" si="2065"/>
        <v>Sunday</v>
      </c>
      <c r="M16547" t="str">
        <f t="shared" si="2066"/>
        <v>Monday</v>
      </c>
      <c r="N16547" s="5">
        <f t="shared" si="2067"/>
        <v>43.14</v>
      </c>
      <c r="O16547">
        <f t="shared" si="2068"/>
        <v>1</v>
      </c>
      <c r="P16547">
        <f t="shared" si="2069"/>
        <v>134</v>
      </c>
      <c r="Q16547" s="6">
        <f t="shared" si="2070"/>
        <v>43.14</v>
      </c>
      <c r="R16547">
        <f t="shared" si="2071"/>
        <v>8542.6066666666975</v>
      </c>
    </row>
    <row r="16548" spans="1:18" x14ac:dyDescent="0.35">
      <c r="A16548">
        <v>16547</v>
      </c>
      <c r="B16548" s="4">
        <v>46</v>
      </c>
      <c r="C16548" s="1">
        <v>197996</v>
      </c>
      <c r="D16548" s="1">
        <v>9395</v>
      </c>
      <c r="E16548">
        <v>3.5</v>
      </c>
      <c r="F16548" t="s">
        <v>7</v>
      </c>
      <c r="G16548" t="s">
        <v>9</v>
      </c>
      <c r="H16548" s="2">
        <v>42700</v>
      </c>
      <c r="I16548" s="2">
        <v>42705</v>
      </c>
      <c r="J16548" s="2">
        <v>42706</v>
      </c>
      <c r="K16548">
        <f t="shared" si="2064"/>
        <v>1</v>
      </c>
      <c r="L16548" t="str">
        <f t="shared" si="2065"/>
        <v>Thursday</v>
      </c>
      <c r="M16548" t="str">
        <f t="shared" si="2066"/>
        <v>Friday</v>
      </c>
      <c r="N16548" s="5">
        <f t="shared" si="2067"/>
        <v>46</v>
      </c>
      <c r="O16548">
        <f t="shared" si="2068"/>
        <v>5</v>
      </c>
      <c r="P16548">
        <f t="shared" si="2069"/>
        <v>2679</v>
      </c>
      <c r="Q16548" s="6">
        <f t="shared" si="2070"/>
        <v>46</v>
      </c>
      <c r="R16548">
        <f t="shared" si="2071"/>
        <v>129960.21999999994</v>
      </c>
    </row>
    <row r="16549" spans="1:18" x14ac:dyDescent="0.35">
      <c r="A16549">
        <v>16548</v>
      </c>
      <c r="B16549" s="4">
        <v>108.39</v>
      </c>
      <c r="C16549" s="1">
        <v>782884</v>
      </c>
      <c r="D16549" s="1">
        <v>9395</v>
      </c>
      <c r="E16549">
        <v>3</v>
      </c>
      <c r="F16549" t="s">
        <v>7</v>
      </c>
      <c r="G16549" t="s">
        <v>8</v>
      </c>
      <c r="H16549" s="2">
        <v>42700</v>
      </c>
      <c r="I16549" s="2">
        <v>42735</v>
      </c>
      <c r="J16549" s="2">
        <v>42737</v>
      </c>
      <c r="K16549">
        <f t="shared" si="2064"/>
        <v>2</v>
      </c>
      <c r="L16549" t="str">
        <f t="shared" si="2065"/>
        <v>Saturday</v>
      </c>
      <c r="M16549" t="str">
        <f t="shared" si="2066"/>
        <v>Monday</v>
      </c>
      <c r="N16549" s="5">
        <f t="shared" si="2067"/>
        <v>216.78</v>
      </c>
      <c r="O16549">
        <f t="shared" si="2068"/>
        <v>35</v>
      </c>
      <c r="P16549">
        <f t="shared" si="2069"/>
        <v>567</v>
      </c>
      <c r="Q16549" s="6">
        <f t="shared" si="2070"/>
        <v>108.39</v>
      </c>
      <c r="R16549">
        <f t="shared" si="2071"/>
        <v>80257.269523809417</v>
      </c>
    </row>
    <row r="16550" spans="1:18" x14ac:dyDescent="0.35">
      <c r="A16550">
        <v>16549</v>
      </c>
      <c r="B16550" s="4">
        <v>65.66</v>
      </c>
      <c r="C16550" s="1">
        <v>198004</v>
      </c>
      <c r="D16550" s="1">
        <v>9395</v>
      </c>
      <c r="E16550">
        <v>3</v>
      </c>
      <c r="F16550" t="s">
        <v>7</v>
      </c>
      <c r="G16550" t="s">
        <v>9</v>
      </c>
      <c r="H16550" s="2">
        <v>42700</v>
      </c>
      <c r="I16550" s="2">
        <v>42726</v>
      </c>
      <c r="J16550" s="2">
        <v>42729</v>
      </c>
      <c r="K16550">
        <f t="shared" si="2064"/>
        <v>3</v>
      </c>
      <c r="L16550" t="str">
        <f t="shared" si="2065"/>
        <v>Thursday</v>
      </c>
      <c r="M16550" t="str">
        <f t="shared" si="2066"/>
        <v>Sunday</v>
      </c>
      <c r="N16550" s="5">
        <f t="shared" si="2067"/>
        <v>196.98</v>
      </c>
      <c r="O16550">
        <f t="shared" si="2068"/>
        <v>26</v>
      </c>
      <c r="P16550">
        <f t="shared" si="2069"/>
        <v>210</v>
      </c>
      <c r="Q16550" s="6">
        <f t="shared" si="2070"/>
        <v>65.66</v>
      </c>
      <c r="R16550">
        <f t="shared" si="2071"/>
        <v>30606.019999999698</v>
      </c>
    </row>
    <row r="16551" spans="1:18" x14ac:dyDescent="0.35">
      <c r="A16551">
        <v>16550</v>
      </c>
      <c r="B16551" s="4">
        <v>153.3733333333</v>
      </c>
      <c r="C16551" s="1">
        <v>21310</v>
      </c>
      <c r="D16551" s="1">
        <v>9395</v>
      </c>
      <c r="E16551">
        <v>4</v>
      </c>
      <c r="F16551" t="s">
        <v>7</v>
      </c>
      <c r="G16551" t="s">
        <v>8</v>
      </c>
      <c r="H16551" s="2">
        <v>42700</v>
      </c>
      <c r="I16551" s="2">
        <v>42727</v>
      </c>
      <c r="J16551" s="2">
        <v>42730</v>
      </c>
      <c r="K16551">
        <f t="shared" si="2064"/>
        <v>3</v>
      </c>
      <c r="L16551" t="str">
        <f t="shared" si="2065"/>
        <v>Friday</v>
      </c>
      <c r="M16551" t="str">
        <f t="shared" si="2066"/>
        <v>Monday</v>
      </c>
      <c r="N16551" s="5">
        <f t="shared" si="2067"/>
        <v>460.11999999989996</v>
      </c>
      <c r="O16551">
        <f t="shared" si="2068"/>
        <v>27</v>
      </c>
      <c r="P16551">
        <f t="shared" si="2069"/>
        <v>136</v>
      </c>
      <c r="Q16551" s="6">
        <f t="shared" si="2070"/>
        <v>153.3733333333</v>
      </c>
      <c r="R16551">
        <f t="shared" si="2071"/>
        <v>29374.066666666604</v>
      </c>
    </row>
    <row r="16552" spans="1:18" x14ac:dyDescent="0.35">
      <c r="A16552">
        <v>7425</v>
      </c>
      <c r="B16552" s="4">
        <v>114.18</v>
      </c>
      <c r="C16552" s="1">
        <v>21272</v>
      </c>
      <c r="D16552" s="1">
        <v>9395</v>
      </c>
      <c r="E16552">
        <v>4</v>
      </c>
      <c r="F16552" t="s">
        <v>7</v>
      </c>
      <c r="G16552" t="s">
        <v>9</v>
      </c>
      <c r="H16552" s="2">
        <v>42662</v>
      </c>
      <c r="I16552" s="2">
        <v>42673</v>
      </c>
      <c r="J16552" s="2">
        <v>42674</v>
      </c>
      <c r="K16552">
        <f t="shared" si="2064"/>
        <v>1</v>
      </c>
      <c r="L16552" t="str">
        <f t="shared" si="2065"/>
        <v>Sunday</v>
      </c>
      <c r="M16552" t="str">
        <f t="shared" si="2066"/>
        <v>Monday</v>
      </c>
      <c r="N16552" s="5">
        <f t="shared" si="2067"/>
        <v>114.18</v>
      </c>
      <c r="O16552">
        <f t="shared" si="2068"/>
        <v>11</v>
      </c>
      <c r="P16552">
        <f t="shared" si="2069"/>
        <v>1314</v>
      </c>
      <c r="Q16552" s="6">
        <f t="shared" si="2070"/>
        <v>114.18</v>
      </c>
      <c r="R16552">
        <f t="shared" si="2071"/>
        <v>275049.53500000032</v>
      </c>
    </row>
    <row r="16553" spans="1:18" x14ac:dyDescent="0.35">
      <c r="A16553">
        <v>16552</v>
      </c>
      <c r="B16553" s="4">
        <v>87.06</v>
      </c>
      <c r="C16553" s="1">
        <v>590372</v>
      </c>
      <c r="D16553" s="1">
        <v>9395</v>
      </c>
      <c r="E16553">
        <v>4</v>
      </c>
      <c r="F16553" t="s">
        <v>7</v>
      </c>
      <c r="G16553" t="s">
        <v>9</v>
      </c>
      <c r="H16553" s="2">
        <v>42700</v>
      </c>
      <c r="I16553" s="2">
        <v>42700</v>
      </c>
      <c r="J16553" s="2">
        <v>42701</v>
      </c>
      <c r="K16553">
        <f t="shared" si="2064"/>
        <v>1</v>
      </c>
      <c r="L16553" t="str">
        <f t="shared" si="2065"/>
        <v>Saturday</v>
      </c>
      <c r="M16553" t="str">
        <f t="shared" si="2066"/>
        <v>Sunday</v>
      </c>
      <c r="N16553" s="5">
        <f t="shared" si="2067"/>
        <v>87.06</v>
      </c>
      <c r="O16553">
        <f t="shared" si="2068"/>
        <v>0</v>
      </c>
      <c r="P16553">
        <f t="shared" si="2069"/>
        <v>32</v>
      </c>
      <c r="Q16553" s="6">
        <f t="shared" si="2070"/>
        <v>87.06</v>
      </c>
      <c r="R16553">
        <f t="shared" si="2071"/>
        <v>5155.6000000001004</v>
      </c>
    </row>
    <row r="16554" spans="1:18" x14ac:dyDescent="0.35">
      <c r="A16554">
        <v>16553</v>
      </c>
      <c r="B16554" s="4">
        <v>191.56</v>
      </c>
      <c r="C16554" s="1">
        <v>373272</v>
      </c>
      <c r="D16554" s="1">
        <v>9395</v>
      </c>
      <c r="E16554">
        <v>4.5</v>
      </c>
      <c r="F16554" t="s">
        <v>7</v>
      </c>
      <c r="G16554" t="s">
        <v>8</v>
      </c>
      <c r="H16554" s="2">
        <v>42700</v>
      </c>
      <c r="I16554" s="2">
        <v>42730</v>
      </c>
      <c r="J16554" s="2">
        <v>42733</v>
      </c>
      <c r="K16554">
        <f t="shared" si="2064"/>
        <v>3</v>
      </c>
      <c r="L16554" t="str">
        <f t="shared" si="2065"/>
        <v>Monday</v>
      </c>
      <c r="M16554" t="str">
        <f t="shared" si="2066"/>
        <v>Thursday</v>
      </c>
      <c r="N16554" s="5">
        <f t="shared" si="2067"/>
        <v>574.68000000000006</v>
      </c>
      <c r="O16554">
        <f t="shared" si="2068"/>
        <v>30</v>
      </c>
      <c r="P16554">
        <f t="shared" si="2069"/>
        <v>592</v>
      </c>
      <c r="Q16554" s="6">
        <f t="shared" si="2070"/>
        <v>191.56</v>
      </c>
      <c r="R16554">
        <f t="shared" si="2071"/>
        <v>158466.39400000064</v>
      </c>
    </row>
    <row r="16555" spans="1:18" x14ac:dyDescent="0.35">
      <c r="A16555">
        <v>16554</v>
      </c>
      <c r="B16555" s="4">
        <v>51</v>
      </c>
      <c r="C16555" s="1">
        <v>819180</v>
      </c>
      <c r="D16555" s="1">
        <v>9395</v>
      </c>
      <c r="E16555">
        <v>2.5</v>
      </c>
      <c r="F16555" t="s">
        <v>7</v>
      </c>
      <c r="G16555" t="s">
        <v>8</v>
      </c>
      <c r="H16555" s="2">
        <v>42700</v>
      </c>
      <c r="I16555" s="2">
        <v>42702</v>
      </c>
      <c r="J16555" s="2">
        <v>42704</v>
      </c>
      <c r="K16555">
        <f t="shared" si="2064"/>
        <v>2</v>
      </c>
      <c r="L16555" t="str">
        <f t="shared" si="2065"/>
        <v>Monday</v>
      </c>
      <c r="M16555" t="str">
        <f t="shared" si="2066"/>
        <v>Wednesday</v>
      </c>
      <c r="N16555" s="5">
        <f t="shared" si="2067"/>
        <v>102</v>
      </c>
      <c r="O16555">
        <f t="shared" si="2068"/>
        <v>2</v>
      </c>
      <c r="P16555">
        <f t="shared" si="2069"/>
        <v>53</v>
      </c>
      <c r="Q16555" s="6">
        <f t="shared" si="2070"/>
        <v>51</v>
      </c>
      <c r="R16555">
        <f t="shared" si="2071"/>
        <v>5189.5200000000013</v>
      </c>
    </row>
    <row r="16556" spans="1:18" x14ac:dyDescent="0.35">
      <c r="A16556">
        <v>7551</v>
      </c>
      <c r="B16556" s="4">
        <v>118.68</v>
      </c>
      <c r="C16556" s="1">
        <v>21272</v>
      </c>
      <c r="D16556" s="1">
        <v>9395</v>
      </c>
      <c r="E16556">
        <v>4</v>
      </c>
      <c r="F16556" t="s">
        <v>7</v>
      </c>
      <c r="G16556" t="s">
        <v>9</v>
      </c>
      <c r="H16556" s="2">
        <v>42663</v>
      </c>
      <c r="I16556" s="2">
        <v>42673</v>
      </c>
      <c r="J16556" s="2">
        <v>42674</v>
      </c>
      <c r="K16556">
        <f t="shared" si="2064"/>
        <v>1</v>
      </c>
      <c r="L16556" t="str">
        <f t="shared" si="2065"/>
        <v>Sunday</v>
      </c>
      <c r="M16556" t="str">
        <f t="shared" si="2066"/>
        <v>Monday</v>
      </c>
      <c r="N16556" s="5">
        <f t="shared" si="2067"/>
        <v>118.68</v>
      </c>
      <c r="O16556">
        <f t="shared" si="2068"/>
        <v>10</v>
      </c>
      <c r="P16556">
        <f t="shared" si="2069"/>
        <v>1314</v>
      </c>
      <c r="Q16556" s="6">
        <f t="shared" si="2070"/>
        <v>118.68</v>
      </c>
      <c r="R16556">
        <f t="shared" si="2071"/>
        <v>275049.53500000032</v>
      </c>
    </row>
    <row r="16557" spans="1:18" x14ac:dyDescent="0.35">
      <c r="A16557">
        <v>16556</v>
      </c>
      <c r="B16557" s="4">
        <v>40.78</v>
      </c>
      <c r="C16557" s="1">
        <v>197996</v>
      </c>
      <c r="D16557" s="1">
        <v>9395</v>
      </c>
      <c r="E16557">
        <v>3.5</v>
      </c>
      <c r="F16557" t="s">
        <v>7</v>
      </c>
      <c r="G16557" t="s">
        <v>9</v>
      </c>
      <c r="H16557" s="2">
        <v>42700</v>
      </c>
      <c r="I16557" s="2">
        <v>42731</v>
      </c>
      <c r="J16557" s="2">
        <v>42732</v>
      </c>
      <c r="K16557">
        <f t="shared" si="2064"/>
        <v>1</v>
      </c>
      <c r="L16557" t="str">
        <f t="shared" si="2065"/>
        <v>Tuesday</v>
      </c>
      <c r="M16557" t="str">
        <f t="shared" si="2066"/>
        <v>Wednesday</v>
      </c>
      <c r="N16557" s="5">
        <f t="shared" si="2067"/>
        <v>40.78</v>
      </c>
      <c r="O16557">
        <f t="shared" si="2068"/>
        <v>31</v>
      </c>
      <c r="P16557">
        <f t="shared" si="2069"/>
        <v>2679</v>
      </c>
      <c r="Q16557" s="6">
        <f t="shared" si="2070"/>
        <v>40.78</v>
      </c>
      <c r="R16557">
        <f t="shared" si="2071"/>
        <v>129960.21999999994</v>
      </c>
    </row>
    <row r="16558" spans="1:18" x14ac:dyDescent="0.35">
      <c r="A16558">
        <v>16557</v>
      </c>
      <c r="B16558" s="4">
        <v>35</v>
      </c>
      <c r="C16558" s="1">
        <v>1864146</v>
      </c>
      <c r="D16558" s="1">
        <v>9395</v>
      </c>
      <c r="E16558">
        <v>3</v>
      </c>
      <c r="F16558" t="s">
        <v>7</v>
      </c>
      <c r="G16558" t="s">
        <v>9</v>
      </c>
      <c r="H16558" s="2">
        <v>42700</v>
      </c>
      <c r="I16558" s="2">
        <v>42700</v>
      </c>
      <c r="J16558" s="2">
        <v>42702</v>
      </c>
      <c r="K16558">
        <f t="shared" si="2064"/>
        <v>2</v>
      </c>
      <c r="L16558" t="str">
        <f t="shared" si="2065"/>
        <v>Saturday</v>
      </c>
      <c r="M16558" t="str">
        <f t="shared" si="2066"/>
        <v>Monday</v>
      </c>
      <c r="N16558" s="5">
        <f t="shared" si="2067"/>
        <v>70</v>
      </c>
      <c r="O16558">
        <f t="shared" si="2068"/>
        <v>0</v>
      </c>
      <c r="P16558">
        <f t="shared" si="2069"/>
        <v>45</v>
      </c>
      <c r="Q16558" s="6">
        <f t="shared" si="2070"/>
        <v>35</v>
      </c>
      <c r="R16558">
        <f t="shared" si="2071"/>
        <v>2165.5599999999995</v>
      </c>
    </row>
    <row r="16559" spans="1:18" x14ac:dyDescent="0.35">
      <c r="A16559">
        <v>16558</v>
      </c>
      <c r="B16559" s="4">
        <v>147.1</v>
      </c>
      <c r="C16559" s="1">
        <v>298446</v>
      </c>
      <c r="D16559" s="1">
        <v>9395</v>
      </c>
      <c r="E16559">
        <v>4</v>
      </c>
      <c r="F16559" t="s">
        <v>7</v>
      </c>
      <c r="G16559" t="s">
        <v>9</v>
      </c>
      <c r="H16559" s="2">
        <v>42700</v>
      </c>
      <c r="I16559" s="2">
        <v>42734</v>
      </c>
      <c r="J16559" s="2">
        <v>42735</v>
      </c>
      <c r="K16559">
        <f t="shared" si="2064"/>
        <v>1</v>
      </c>
      <c r="L16559" t="str">
        <f t="shared" si="2065"/>
        <v>Friday</v>
      </c>
      <c r="M16559" t="str">
        <f t="shared" si="2066"/>
        <v>Saturday</v>
      </c>
      <c r="N16559" s="5">
        <f t="shared" si="2067"/>
        <v>147.1</v>
      </c>
      <c r="O16559">
        <f t="shared" si="2068"/>
        <v>34</v>
      </c>
      <c r="P16559">
        <f t="shared" si="2069"/>
        <v>241</v>
      </c>
      <c r="Q16559" s="6">
        <f t="shared" si="2070"/>
        <v>147.1</v>
      </c>
      <c r="R16559">
        <f t="shared" si="2071"/>
        <v>53391.649999999769</v>
      </c>
    </row>
    <row r="16560" spans="1:18" x14ac:dyDescent="0.35">
      <c r="A16560">
        <v>16559</v>
      </c>
      <c r="B16560" s="4">
        <v>44.66</v>
      </c>
      <c r="C16560" s="1">
        <v>197996</v>
      </c>
      <c r="D16560" s="1">
        <v>9395</v>
      </c>
      <c r="E16560">
        <v>3.5</v>
      </c>
      <c r="F16560" t="s">
        <v>7</v>
      </c>
      <c r="G16560" t="s">
        <v>9</v>
      </c>
      <c r="H16560" s="2">
        <v>42700</v>
      </c>
      <c r="I16560" s="2">
        <v>42707</v>
      </c>
      <c r="J16560" s="2">
        <v>42708</v>
      </c>
      <c r="K16560">
        <f t="shared" si="2064"/>
        <v>1</v>
      </c>
      <c r="L16560" t="str">
        <f t="shared" si="2065"/>
        <v>Saturday</v>
      </c>
      <c r="M16560" t="str">
        <f t="shared" si="2066"/>
        <v>Sunday</v>
      </c>
      <c r="N16560" s="5">
        <f t="shared" si="2067"/>
        <v>44.66</v>
      </c>
      <c r="O16560">
        <f t="shared" si="2068"/>
        <v>7</v>
      </c>
      <c r="P16560">
        <f t="shared" si="2069"/>
        <v>2679</v>
      </c>
      <c r="Q16560" s="6">
        <f t="shared" si="2070"/>
        <v>44.66</v>
      </c>
      <c r="R16560">
        <f t="shared" si="2071"/>
        <v>129960.21999999994</v>
      </c>
    </row>
    <row r="16561" spans="1:18" x14ac:dyDescent="0.35">
      <c r="A16561">
        <v>16560</v>
      </c>
      <c r="B16561" s="4">
        <v>50.02</v>
      </c>
      <c r="C16561" s="1">
        <v>866630</v>
      </c>
      <c r="D16561" s="1">
        <v>9395</v>
      </c>
      <c r="E16561">
        <v>3.5</v>
      </c>
      <c r="F16561" t="s">
        <v>10</v>
      </c>
      <c r="G16561" t="s">
        <v>9</v>
      </c>
      <c r="H16561" s="2">
        <v>42700</v>
      </c>
      <c r="I16561" s="2">
        <v>42709</v>
      </c>
      <c r="J16561" s="2">
        <v>42710</v>
      </c>
      <c r="K16561">
        <f t="shared" si="2064"/>
        <v>1</v>
      </c>
      <c r="L16561" t="str">
        <f t="shared" si="2065"/>
        <v>Monday</v>
      </c>
      <c r="M16561" t="str">
        <f t="shared" si="2066"/>
        <v>Tuesday</v>
      </c>
      <c r="N16561" s="5">
        <f t="shared" si="2067"/>
        <v>50.02</v>
      </c>
      <c r="O16561">
        <f t="shared" si="2068"/>
        <v>9</v>
      </c>
      <c r="P16561">
        <f t="shared" si="2069"/>
        <v>697</v>
      </c>
      <c r="Q16561" s="6">
        <f t="shared" si="2070"/>
        <v>50.02</v>
      </c>
      <c r="R16561">
        <f t="shared" si="2071"/>
        <v>87903.458333333518</v>
      </c>
    </row>
    <row r="16562" spans="1:18" x14ac:dyDescent="0.35">
      <c r="A16562">
        <v>16561</v>
      </c>
      <c r="B16562" s="4">
        <v>51.56</v>
      </c>
      <c r="C16562" s="1">
        <v>197996</v>
      </c>
      <c r="D16562" s="1">
        <v>9395</v>
      </c>
      <c r="E16562">
        <v>3.5</v>
      </c>
      <c r="F16562" t="s">
        <v>7</v>
      </c>
      <c r="G16562" t="s">
        <v>9</v>
      </c>
      <c r="H16562" s="2">
        <v>42700</v>
      </c>
      <c r="I16562" s="2">
        <v>42720</v>
      </c>
      <c r="J16562" s="2">
        <v>42721</v>
      </c>
      <c r="K16562">
        <f t="shared" si="2064"/>
        <v>1</v>
      </c>
      <c r="L16562" t="str">
        <f t="shared" si="2065"/>
        <v>Friday</v>
      </c>
      <c r="M16562" t="str">
        <f t="shared" si="2066"/>
        <v>Saturday</v>
      </c>
      <c r="N16562" s="5">
        <f t="shared" si="2067"/>
        <v>51.56</v>
      </c>
      <c r="O16562">
        <f t="shared" si="2068"/>
        <v>20</v>
      </c>
      <c r="P16562">
        <f t="shared" si="2069"/>
        <v>2679</v>
      </c>
      <c r="Q16562" s="6">
        <f t="shared" si="2070"/>
        <v>51.56</v>
      </c>
      <c r="R16562">
        <f t="shared" si="2071"/>
        <v>129960.21999999994</v>
      </c>
    </row>
    <row r="16563" spans="1:18" x14ac:dyDescent="0.35">
      <c r="A16563">
        <v>16562</v>
      </c>
      <c r="B16563" s="4">
        <v>51.84</v>
      </c>
      <c r="C16563" s="1">
        <v>866630</v>
      </c>
      <c r="D16563" s="1">
        <v>9395</v>
      </c>
      <c r="E16563">
        <v>3.5</v>
      </c>
      <c r="F16563" t="s">
        <v>10</v>
      </c>
      <c r="G16563" t="s">
        <v>9</v>
      </c>
      <c r="H16563" s="2">
        <v>42700</v>
      </c>
      <c r="I16563" s="2">
        <v>42708</v>
      </c>
      <c r="J16563" s="2">
        <v>42709</v>
      </c>
      <c r="K16563">
        <f t="shared" si="2064"/>
        <v>1</v>
      </c>
      <c r="L16563" t="str">
        <f t="shared" si="2065"/>
        <v>Sunday</v>
      </c>
      <c r="M16563" t="str">
        <f t="shared" si="2066"/>
        <v>Monday</v>
      </c>
      <c r="N16563" s="5">
        <f t="shared" si="2067"/>
        <v>51.84</v>
      </c>
      <c r="O16563">
        <f t="shared" si="2068"/>
        <v>8</v>
      </c>
      <c r="P16563">
        <f t="shared" si="2069"/>
        <v>697</v>
      </c>
      <c r="Q16563" s="6">
        <f t="shared" si="2070"/>
        <v>51.84</v>
      </c>
      <c r="R16563">
        <f t="shared" si="2071"/>
        <v>87903.458333333518</v>
      </c>
    </row>
    <row r="16564" spans="1:18" x14ac:dyDescent="0.35">
      <c r="A16564">
        <v>16563</v>
      </c>
      <c r="B16564" s="4">
        <v>108.67333333329999</v>
      </c>
      <c r="C16564" s="1">
        <v>21418</v>
      </c>
      <c r="D16564" s="1">
        <v>9395</v>
      </c>
      <c r="E16564">
        <v>4</v>
      </c>
      <c r="F16564" t="s">
        <v>7</v>
      </c>
      <c r="G16564" t="s">
        <v>8</v>
      </c>
      <c r="H16564" s="2">
        <v>42700</v>
      </c>
      <c r="I16564" s="2">
        <v>42701</v>
      </c>
      <c r="J16564" s="2">
        <v>42704</v>
      </c>
      <c r="K16564">
        <f t="shared" si="2064"/>
        <v>3</v>
      </c>
      <c r="L16564" t="str">
        <f t="shared" si="2065"/>
        <v>Sunday</v>
      </c>
      <c r="M16564" t="str">
        <f t="shared" si="2066"/>
        <v>Wednesday</v>
      </c>
      <c r="N16564" s="5">
        <f t="shared" si="2067"/>
        <v>326.01999999989999</v>
      </c>
      <c r="O16564">
        <f t="shared" si="2068"/>
        <v>1</v>
      </c>
      <c r="P16564">
        <f t="shared" si="2069"/>
        <v>216</v>
      </c>
      <c r="Q16564" s="6">
        <f t="shared" si="2070"/>
        <v>108.67333333329999</v>
      </c>
      <c r="R16564">
        <f t="shared" si="2071"/>
        <v>53666.119999999792</v>
      </c>
    </row>
    <row r="16565" spans="1:18" x14ac:dyDescent="0.35">
      <c r="A16565">
        <v>16564</v>
      </c>
      <c r="B16565" s="4">
        <v>105.78</v>
      </c>
      <c r="C16565" s="1">
        <v>331350</v>
      </c>
      <c r="D16565" s="1">
        <v>9395</v>
      </c>
      <c r="E16565">
        <v>3</v>
      </c>
      <c r="F16565" t="s">
        <v>7</v>
      </c>
      <c r="G16565" t="s">
        <v>9</v>
      </c>
      <c r="H16565" s="2">
        <v>42700</v>
      </c>
      <c r="I16565" s="2">
        <v>42717</v>
      </c>
      <c r="J16565" s="2">
        <v>42719</v>
      </c>
      <c r="K16565">
        <f t="shared" si="2064"/>
        <v>2</v>
      </c>
      <c r="L16565" t="str">
        <f t="shared" si="2065"/>
        <v>Tuesday</v>
      </c>
      <c r="M16565" t="str">
        <f t="shared" si="2066"/>
        <v>Thursday</v>
      </c>
      <c r="N16565" s="5">
        <f t="shared" si="2067"/>
        <v>211.56</v>
      </c>
      <c r="O16565">
        <f t="shared" si="2068"/>
        <v>17</v>
      </c>
      <c r="P16565">
        <f t="shared" si="2069"/>
        <v>256</v>
      </c>
      <c r="Q16565" s="6">
        <f t="shared" si="2070"/>
        <v>105.78</v>
      </c>
      <c r="R16565">
        <f t="shared" si="2071"/>
        <v>47912.966666666114</v>
      </c>
    </row>
    <row r="16566" spans="1:18" x14ac:dyDescent="0.35">
      <c r="A16566">
        <v>16565</v>
      </c>
      <c r="B16566" s="4">
        <v>63.74</v>
      </c>
      <c r="C16566" s="1">
        <v>348814</v>
      </c>
      <c r="D16566" s="1">
        <v>9395</v>
      </c>
      <c r="E16566">
        <v>3.5</v>
      </c>
      <c r="F16566" t="s">
        <v>7</v>
      </c>
      <c r="G16566" t="s">
        <v>9</v>
      </c>
      <c r="H16566" s="2">
        <v>42700</v>
      </c>
      <c r="I16566" s="2">
        <v>42705</v>
      </c>
      <c r="J16566" s="2">
        <v>42706</v>
      </c>
      <c r="K16566">
        <f t="shared" si="2064"/>
        <v>1</v>
      </c>
      <c r="L16566" t="str">
        <f t="shared" si="2065"/>
        <v>Thursday</v>
      </c>
      <c r="M16566" t="str">
        <f t="shared" si="2066"/>
        <v>Friday</v>
      </c>
      <c r="N16566" s="5">
        <f t="shared" si="2067"/>
        <v>63.74</v>
      </c>
      <c r="O16566">
        <f t="shared" si="2068"/>
        <v>5</v>
      </c>
      <c r="P16566">
        <f t="shared" si="2069"/>
        <v>139</v>
      </c>
      <c r="Q16566" s="6">
        <f t="shared" si="2070"/>
        <v>63.74</v>
      </c>
      <c r="R16566">
        <f t="shared" si="2071"/>
        <v>18754.999999999902</v>
      </c>
    </row>
    <row r="16567" spans="1:18" x14ac:dyDescent="0.35">
      <c r="A16567">
        <v>16566</v>
      </c>
      <c r="B16567" s="4">
        <v>35.5</v>
      </c>
      <c r="C16567" s="1">
        <v>363556</v>
      </c>
      <c r="D16567" s="1">
        <v>9395</v>
      </c>
      <c r="E16567">
        <v>3</v>
      </c>
      <c r="F16567" t="s">
        <v>7</v>
      </c>
      <c r="G16567" t="s">
        <v>9</v>
      </c>
      <c r="H16567" s="2">
        <v>42700</v>
      </c>
      <c r="I16567" s="2">
        <v>42703</v>
      </c>
      <c r="J16567" s="2">
        <v>42704</v>
      </c>
      <c r="K16567">
        <f t="shared" si="2064"/>
        <v>1</v>
      </c>
      <c r="L16567" t="str">
        <f t="shared" si="2065"/>
        <v>Tuesday</v>
      </c>
      <c r="M16567" t="str">
        <f t="shared" si="2066"/>
        <v>Wednesday</v>
      </c>
      <c r="N16567" s="5">
        <f t="shared" si="2067"/>
        <v>35.5</v>
      </c>
      <c r="O16567">
        <f t="shared" si="2068"/>
        <v>3</v>
      </c>
      <c r="P16567">
        <f t="shared" si="2069"/>
        <v>93</v>
      </c>
      <c r="Q16567" s="6">
        <f t="shared" si="2070"/>
        <v>35.5</v>
      </c>
      <c r="R16567">
        <f t="shared" si="2071"/>
        <v>4207.5600000000004</v>
      </c>
    </row>
    <row r="16568" spans="1:18" x14ac:dyDescent="0.35">
      <c r="A16568">
        <v>16567</v>
      </c>
      <c r="B16568" s="4">
        <v>33.700000000000003</v>
      </c>
      <c r="C16568" s="1">
        <v>1605882</v>
      </c>
      <c r="D16568" s="1">
        <v>9395</v>
      </c>
      <c r="E16568">
        <v>2</v>
      </c>
      <c r="F16568" t="s">
        <v>11</v>
      </c>
      <c r="G16568" t="s">
        <v>9</v>
      </c>
      <c r="H16568" s="2">
        <v>42700</v>
      </c>
      <c r="I16568" s="2">
        <v>42701</v>
      </c>
      <c r="J16568" s="2">
        <v>42702</v>
      </c>
      <c r="K16568">
        <f t="shared" si="2064"/>
        <v>1</v>
      </c>
      <c r="L16568" t="str">
        <f t="shared" si="2065"/>
        <v>Sunday</v>
      </c>
      <c r="M16568" t="str">
        <f t="shared" si="2066"/>
        <v>Monday</v>
      </c>
      <c r="N16568" s="5">
        <f t="shared" si="2067"/>
        <v>33.700000000000003</v>
      </c>
      <c r="O16568">
        <f t="shared" si="2068"/>
        <v>1</v>
      </c>
      <c r="P16568">
        <f t="shared" si="2069"/>
        <v>67</v>
      </c>
      <c r="Q16568" s="6">
        <f t="shared" si="2070"/>
        <v>33.700000000000003</v>
      </c>
      <c r="R16568">
        <f t="shared" si="2071"/>
        <v>4152.0199999999013</v>
      </c>
    </row>
    <row r="16569" spans="1:18" x14ac:dyDescent="0.35">
      <c r="A16569">
        <v>16568</v>
      </c>
      <c r="B16569" s="4">
        <v>108.67333333329999</v>
      </c>
      <c r="C16569" s="1">
        <v>21418</v>
      </c>
      <c r="D16569" s="1">
        <v>9395</v>
      </c>
      <c r="E16569">
        <v>4</v>
      </c>
      <c r="F16569" t="s">
        <v>7</v>
      </c>
      <c r="G16569" t="s">
        <v>8</v>
      </c>
      <c r="H16569" s="2">
        <v>42700</v>
      </c>
      <c r="I16569" s="2">
        <v>42701</v>
      </c>
      <c r="J16569" s="2">
        <v>42704</v>
      </c>
      <c r="K16569">
        <f t="shared" si="2064"/>
        <v>3</v>
      </c>
      <c r="L16569" t="str">
        <f t="shared" si="2065"/>
        <v>Sunday</v>
      </c>
      <c r="M16569" t="str">
        <f t="shared" si="2066"/>
        <v>Wednesday</v>
      </c>
      <c r="N16569" s="5">
        <f t="shared" si="2067"/>
        <v>326.01999999989999</v>
      </c>
      <c r="O16569">
        <f t="shared" si="2068"/>
        <v>1</v>
      </c>
      <c r="P16569">
        <f t="shared" si="2069"/>
        <v>216</v>
      </c>
      <c r="Q16569" s="6">
        <f t="shared" si="2070"/>
        <v>108.67333333329999</v>
      </c>
      <c r="R16569">
        <f t="shared" si="2071"/>
        <v>53666.119999999792</v>
      </c>
    </row>
    <row r="16570" spans="1:18" x14ac:dyDescent="0.35">
      <c r="A16570">
        <v>16569</v>
      </c>
      <c r="B16570" s="4">
        <v>49.76</v>
      </c>
      <c r="C16570" s="1">
        <v>197996</v>
      </c>
      <c r="D16570" s="1">
        <v>9395</v>
      </c>
      <c r="E16570">
        <v>3.5</v>
      </c>
      <c r="F16570" t="s">
        <v>7</v>
      </c>
      <c r="G16570" t="s">
        <v>9</v>
      </c>
      <c r="H16570" s="2">
        <v>42700</v>
      </c>
      <c r="I16570" s="2">
        <v>42702</v>
      </c>
      <c r="J16570" s="2">
        <v>42703</v>
      </c>
      <c r="K16570">
        <f t="shared" si="2064"/>
        <v>1</v>
      </c>
      <c r="L16570" t="str">
        <f t="shared" si="2065"/>
        <v>Monday</v>
      </c>
      <c r="M16570" t="str">
        <f t="shared" si="2066"/>
        <v>Tuesday</v>
      </c>
      <c r="N16570" s="5">
        <f t="shared" si="2067"/>
        <v>49.76</v>
      </c>
      <c r="O16570">
        <f t="shared" si="2068"/>
        <v>2</v>
      </c>
      <c r="P16570">
        <f t="shared" si="2069"/>
        <v>2679</v>
      </c>
      <c r="Q16570" s="6">
        <f t="shared" si="2070"/>
        <v>49.76</v>
      </c>
      <c r="R16570">
        <f t="shared" si="2071"/>
        <v>129960.21999999994</v>
      </c>
    </row>
    <row r="16571" spans="1:18" x14ac:dyDescent="0.35">
      <c r="A16571">
        <v>16570</v>
      </c>
      <c r="B16571" s="4">
        <v>80.48</v>
      </c>
      <c r="C16571" s="1">
        <v>588768</v>
      </c>
      <c r="D16571" s="1">
        <v>9395</v>
      </c>
      <c r="E16571">
        <v>3</v>
      </c>
      <c r="F16571" t="s">
        <v>7</v>
      </c>
      <c r="G16571" t="s">
        <v>9</v>
      </c>
      <c r="H16571" s="2">
        <v>42700</v>
      </c>
      <c r="I16571" s="2">
        <v>42704</v>
      </c>
      <c r="J16571" s="2">
        <v>42706</v>
      </c>
      <c r="K16571">
        <f t="shared" ref="K16571:K16634" si="2072">J16571-I16571</f>
        <v>2</v>
      </c>
      <c r="L16571" t="str">
        <f t="shared" ref="L16571:L16634" si="2073">TEXT(I16571,"dddd")</f>
        <v>Wednesday</v>
      </c>
      <c r="M16571" t="str">
        <f t="shared" ref="M16571:M16634" si="2074">TEXT(J16571,"dddd")</f>
        <v>Friday</v>
      </c>
      <c r="N16571" s="5">
        <f t="shared" ref="N16571:N16634" si="2075">B16571*K16571</f>
        <v>160.96</v>
      </c>
      <c r="O16571">
        <f t="shared" ref="O16571:O16634" si="2076">I16571-H16571</f>
        <v>4</v>
      </c>
      <c r="P16571">
        <f t="shared" ref="P16571:P16634" si="2077">COUNTIF($C:$C,C16571)</f>
        <v>97</v>
      </c>
      <c r="Q16571" s="6">
        <f t="shared" ref="Q16571:Q16634" si="2078">B16571</f>
        <v>80.48</v>
      </c>
      <c r="R16571">
        <f t="shared" ref="R16571:R16634" si="2079">SUMIF($C:$C,C16571,$N:$N)</f>
        <v>8969.3999999996013</v>
      </c>
    </row>
    <row r="16572" spans="1:18" x14ac:dyDescent="0.35">
      <c r="A16572">
        <v>16571</v>
      </c>
      <c r="B16572" s="4">
        <v>122.17333333329999</v>
      </c>
      <c r="C16572" s="1">
        <v>2278874</v>
      </c>
      <c r="D16572" s="1">
        <v>9395</v>
      </c>
      <c r="E16572">
        <v>4</v>
      </c>
      <c r="F16572" t="s">
        <v>7</v>
      </c>
      <c r="G16572" t="s">
        <v>8</v>
      </c>
      <c r="H16572" s="2">
        <v>42700</v>
      </c>
      <c r="I16572" s="2">
        <v>42701</v>
      </c>
      <c r="J16572" s="2">
        <v>42704</v>
      </c>
      <c r="K16572">
        <f t="shared" si="2072"/>
        <v>3</v>
      </c>
      <c r="L16572" t="str">
        <f t="shared" si="2073"/>
        <v>Sunday</v>
      </c>
      <c r="M16572" t="str">
        <f t="shared" si="2074"/>
        <v>Wednesday</v>
      </c>
      <c r="N16572" s="5">
        <f t="shared" si="2075"/>
        <v>366.51999999989999</v>
      </c>
      <c r="O16572">
        <f t="shared" si="2076"/>
        <v>1</v>
      </c>
      <c r="P16572">
        <f t="shared" si="2077"/>
        <v>348</v>
      </c>
      <c r="Q16572" s="6">
        <f t="shared" si="2078"/>
        <v>122.17333333329999</v>
      </c>
      <c r="R16572">
        <f t="shared" si="2079"/>
        <v>58988.060000000209</v>
      </c>
    </row>
    <row r="16573" spans="1:18" x14ac:dyDescent="0.35">
      <c r="A16573">
        <v>16572</v>
      </c>
      <c r="B16573" s="4">
        <v>52.22</v>
      </c>
      <c r="C16573" s="1">
        <v>635588</v>
      </c>
      <c r="D16573" s="1">
        <v>9395</v>
      </c>
      <c r="E16573">
        <v>3</v>
      </c>
      <c r="F16573" t="s">
        <v>7</v>
      </c>
      <c r="G16573" t="s">
        <v>9</v>
      </c>
      <c r="H16573" s="2">
        <v>42700</v>
      </c>
      <c r="I16573" s="2">
        <v>42728</v>
      </c>
      <c r="J16573" s="2">
        <v>42730</v>
      </c>
      <c r="K16573">
        <f t="shared" si="2072"/>
        <v>2</v>
      </c>
      <c r="L16573" t="str">
        <f t="shared" si="2073"/>
        <v>Saturday</v>
      </c>
      <c r="M16573" t="str">
        <f t="shared" si="2074"/>
        <v>Monday</v>
      </c>
      <c r="N16573" s="5">
        <f t="shared" si="2075"/>
        <v>104.44</v>
      </c>
      <c r="O16573">
        <f t="shared" si="2076"/>
        <v>28</v>
      </c>
      <c r="P16573">
        <f t="shared" si="2077"/>
        <v>65</v>
      </c>
      <c r="Q16573" s="6">
        <f t="shared" si="2078"/>
        <v>52.22</v>
      </c>
      <c r="R16573">
        <f t="shared" si="2079"/>
        <v>4592.2199999999993</v>
      </c>
    </row>
    <row r="16574" spans="1:18" x14ac:dyDescent="0.35">
      <c r="A16574">
        <v>16573</v>
      </c>
      <c r="B16574" s="4">
        <v>76.34</v>
      </c>
      <c r="C16574" s="1">
        <v>1130156</v>
      </c>
      <c r="D16574" s="1">
        <v>9395</v>
      </c>
      <c r="E16574">
        <v>2.5</v>
      </c>
      <c r="F16574" t="s">
        <v>7</v>
      </c>
      <c r="G16574" t="s">
        <v>9</v>
      </c>
      <c r="H16574" s="2">
        <v>42700</v>
      </c>
      <c r="I16574" s="2">
        <v>42714</v>
      </c>
      <c r="J16574" s="2">
        <v>42715</v>
      </c>
      <c r="K16574">
        <f t="shared" si="2072"/>
        <v>1</v>
      </c>
      <c r="L16574" t="str">
        <f t="shared" si="2073"/>
        <v>Saturday</v>
      </c>
      <c r="M16574" t="str">
        <f t="shared" si="2074"/>
        <v>Sunday</v>
      </c>
      <c r="N16574" s="5">
        <f t="shared" si="2075"/>
        <v>76.34</v>
      </c>
      <c r="O16574">
        <f t="shared" si="2076"/>
        <v>14</v>
      </c>
      <c r="P16574">
        <f t="shared" si="2077"/>
        <v>58</v>
      </c>
      <c r="Q16574" s="6">
        <f t="shared" si="2078"/>
        <v>76.34</v>
      </c>
      <c r="R16574">
        <f t="shared" si="2079"/>
        <v>6551.4199999998</v>
      </c>
    </row>
    <row r="16575" spans="1:18" x14ac:dyDescent="0.35">
      <c r="A16575">
        <v>16574</v>
      </c>
      <c r="B16575" s="4">
        <v>73.48</v>
      </c>
      <c r="C16575" s="1">
        <v>21378</v>
      </c>
      <c r="D16575" s="1">
        <v>9395</v>
      </c>
      <c r="E16575">
        <v>4</v>
      </c>
      <c r="F16575" t="s">
        <v>7</v>
      </c>
      <c r="G16575" t="s">
        <v>9</v>
      </c>
      <c r="H16575" s="2">
        <v>42700</v>
      </c>
      <c r="I16575" s="2">
        <v>42729</v>
      </c>
      <c r="J16575" s="2">
        <v>42730</v>
      </c>
      <c r="K16575">
        <f t="shared" si="2072"/>
        <v>1</v>
      </c>
      <c r="L16575" t="str">
        <f t="shared" si="2073"/>
        <v>Sunday</v>
      </c>
      <c r="M16575" t="str">
        <f t="shared" si="2074"/>
        <v>Monday</v>
      </c>
      <c r="N16575" s="5">
        <f t="shared" si="2075"/>
        <v>73.48</v>
      </c>
      <c r="O16575">
        <f t="shared" si="2076"/>
        <v>29</v>
      </c>
      <c r="P16575">
        <f t="shared" si="2077"/>
        <v>247</v>
      </c>
      <c r="Q16575" s="6">
        <f t="shared" si="2078"/>
        <v>73.48</v>
      </c>
      <c r="R16575">
        <f t="shared" si="2079"/>
        <v>31563.08</v>
      </c>
    </row>
    <row r="16576" spans="1:18" x14ac:dyDescent="0.35">
      <c r="A16576">
        <v>8234</v>
      </c>
      <c r="B16576" s="4">
        <v>115.38</v>
      </c>
      <c r="C16576" s="1">
        <v>21272</v>
      </c>
      <c r="D16576" s="1">
        <v>9395</v>
      </c>
      <c r="E16576">
        <v>4</v>
      </c>
      <c r="F16576" t="s">
        <v>7</v>
      </c>
      <c r="G16576" t="s">
        <v>9</v>
      </c>
      <c r="H16576" s="2">
        <v>42666</v>
      </c>
      <c r="I16576" s="2">
        <v>42673</v>
      </c>
      <c r="J16576" s="2">
        <v>42674</v>
      </c>
      <c r="K16576">
        <f t="shared" si="2072"/>
        <v>1</v>
      </c>
      <c r="L16576" t="str">
        <f t="shared" si="2073"/>
        <v>Sunday</v>
      </c>
      <c r="M16576" t="str">
        <f t="shared" si="2074"/>
        <v>Monday</v>
      </c>
      <c r="N16576" s="5">
        <f t="shared" si="2075"/>
        <v>115.38</v>
      </c>
      <c r="O16576">
        <f t="shared" si="2076"/>
        <v>7</v>
      </c>
      <c r="P16576">
        <f t="shared" si="2077"/>
        <v>1314</v>
      </c>
      <c r="Q16576" s="6">
        <f t="shared" si="2078"/>
        <v>115.38</v>
      </c>
      <c r="R16576">
        <f t="shared" si="2079"/>
        <v>275049.53500000032</v>
      </c>
    </row>
    <row r="16577" spans="1:18" x14ac:dyDescent="0.35">
      <c r="A16577">
        <v>16576</v>
      </c>
      <c r="B16577" s="4">
        <v>241</v>
      </c>
      <c r="C16577" s="1">
        <v>197980</v>
      </c>
      <c r="D16577" s="1">
        <v>9395</v>
      </c>
      <c r="E16577">
        <v>5</v>
      </c>
      <c r="F16577" t="s">
        <v>7</v>
      </c>
      <c r="G16577" t="s">
        <v>8</v>
      </c>
      <c r="H16577" s="2">
        <v>42700</v>
      </c>
      <c r="I16577" s="2">
        <v>42702</v>
      </c>
      <c r="J16577" s="2">
        <v>42704</v>
      </c>
      <c r="K16577">
        <f t="shared" si="2072"/>
        <v>2</v>
      </c>
      <c r="L16577" t="str">
        <f t="shared" si="2073"/>
        <v>Monday</v>
      </c>
      <c r="M16577" t="str">
        <f t="shared" si="2074"/>
        <v>Wednesday</v>
      </c>
      <c r="N16577" s="5">
        <f t="shared" si="2075"/>
        <v>482</v>
      </c>
      <c r="O16577">
        <f t="shared" si="2076"/>
        <v>2</v>
      </c>
      <c r="P16577">
        <f t="shared" si="2077"/>
        <v>127</v>
      </c>
      <c r="Q16577" s="6">
        <f t="shared" si="2078"/>
        <v>241</v>
      </c>
      <c r="R16577">
        <f t="shared" si="2079"/>
        <v>58515.873333333198</v>
      </c>
    </row>
    <row r="16578" spans="1:18" x14ac:dyDescent="0.35">
      <c r="A16578">
        <v>16577</v>
      </c>
      <c r="B16578" s="4">
        <v>40</v>
      </c>
      <c r="C16578" s="1">
        <v>197996</v>
      </c>
      <c r="D16578" s="1">
        <v>9395</v>
      </c>
      <c r="E16578">
        <v>3.5</v>
      </c>
      <c r="F16578" t="s">
        <v>7</v>
      </c>
      <c r="G16578" t="s">
        <v>9</v>
      </c>
      <c r="H16578" s="2">
        <v>42700</v>
      </c>
      <c r="I16578" s="2">
        <v>42702</v>
      </c>
      <c r="J16578" s="2">
        <v>42703</v>
      </c>
      <c r="K16578">
        <f t="shared" si="2072"/>
        <v>1</v>
      </c>
      <c r="L16578" t="str">
        <f t="shared" si="2073"/>
        <v>Monday</v>
      </c>
      <c r="M16578" t="str">
        <f t="shared" si="2074"/>
        <v>Tuesday</v>
      </c>
      <c r="N16578" s="5">
        <f t="shared" si="2075"/>
        <v>40</v>
      </c>
      <c r="O16578">
        <f t="shared" si="2076"/>
        <v>2</v>
      </c>
      <c r="P16578">
        <f t="shared" si="2077"/>
        <v>2679</v>
      </c>
      <c r="Q16578" s="6">
        <f t="shared" si="2078"/>
        <v>40</v>
      </c>
      <c r="R16578">
        <f t="shared" si="2079"/>
        <v>129960.21999999994</v>
      </c>
    </row>
    <row r="16579" spans="1:18" x14ac:dyDescent="0.35">
      <c r="A16579">
        <v>16578</v>
      </c>
      <c r="B16579" s="4">
        <v>85.94</v>
      </c>
      <c r="C16579" s="1">
        <v>216386</v>
      </c>
      <c r="D16579" s="1">
        <v>9395</v>
      </c>
      <c r="E16579">
        <v>3</v>
      </c>
      <c r="F16579" t="s">
        <v>7</v>
      </c>
      <c r="G16579" t="s">
        <v>8</v>
      </c>
      <c r="H16579" s="2">
        <v>42700</v>
      </c>
      <c r="I16579" s="2">
        <v>42704</v>
      </c>
      <c r="J16579" s="2">
        <v>42705</v>
      </c>
      <c r="K16579">
        <f t="shared" si="2072"/>
        <v>1</v>
      </c>
      <c r="L16579" t="str">
        <f t="shared" si="2073"/>
        <v>Wednesday</v>
      </c>
      <c r="M16579" t="str">
        <f t="shared" si="2074"/>
        <v>Thursday</v>
      </c>
      <c r="N16579" s="5">
        <f t="shared" si="2075"/>
        <v>85.94</v>
      </c>
      <c r="O16579">
        <f t="shared" si="2076"/>
        <v>4</v>
      </c>
      <c r="P16579">
        <f t="shared" si="2077"/>
        <v>238</v>
      </c>
      <c r="Q16579" s="6">
        <f t="shared" si="2078"/>
        <v>85.94</v>
      </c>
      <c r="R16579">
        <f t="shared" si="2079"/>
        <v>26874.559999999965</v>
      </c>
    </row>
    <row r="16580" spans="1:18" x14ac:dyDescent="0.35">
      <c r="A16580">
        <v>16579</v>
      </c>
      <c r="B16580" s="4">
        <v>78.38</v>
      </c>
      <c r="C16580" s="1">
        <v>2154138</v>
      </c>
      <c r="D16580" s="1">
        <v>9395</v>
      </c>
      <c r="E16580">
        <v>2.5</v>
      </c>
      <c r="F16580" t="s">
        <v>11</v>
      </c>
      <c r="G16580" t="s">
        <v>9</v>
      </c>
      <c r="H16580" s="2">
        <v>42700</v>
      </c>
      <c r="I16580" s="2">
        <v>42730</v>
      </c>
      <c r="J16580" s="2">
        <v>42731</v>
      </c>
      <c r="K16580">
        <f t="shared" si="2072"/>
        <v>1</v>
      </c>
      <c r="L16580" t="str">
        <f t="shared" si="2073"/>
        <v>Monday</v>
      </c>
      <c r="M16580" t="str">
        <f t="shared" si="2074"/>
        <v>Tuesday</v>
      </c>
      <c r="N16580" s="5">
        <f t="shared" si="2075"/>
        <v>78.38</v>
      </c>
      <c r="O16580">
        <f t="shared" si="2076"/>
        <v>30</v>
      </c>
      <c r="P16580">
        <f t="shared" si="2077"/>
        <v>32</v>
      </c>
      <c r="Q16580" s="6">
        <f t="shared" si="2078"/>
        <v>78.38</v>
      </c>
      <c r="R16580">
        <f t="shared" si="2079"/>
        <v>3113.5400000000996</v>
      </c>
    </row>
    <row r="16581" spans="1:18" x14ac:dyDescent="0.35">
      <c r="A16581">
        <v>16580</v>
      </c>
      <c r="B16581" s="4">
        <v>57.86</v>
      </c>
      <c r="C16581" s="1">
        <v>197996</v>
      </c>
      <c r="D16581" s="1">
        <v>9395</v>
      </c>
      <c r="E16581">
        <v>3.5</v>
      </c>
      <c r="F16581" t="s">
        <v>7</v>
      </c>
      <c r="G16581" t="s">
        <v>9</v>
      </c>
      <c r="H16581" s="2">
        <v>42700</v>
      </c>
      <c r="I16581" s="2">
        <v>42727</v>
      </c>
      <c r="J16581" s="2">
        <v>42728</v>
      </c>
      <c r="K16581">
        <f t="shared" si="2072"/>
        <v>1</v>
      </c>
      <c r="L16581" t="str">
        <f t="shared" si="2073"/>
        <v>Friday</v>
      </c>
      <c r="M16581" t="str">
        <f t="shared" si="2074"/>
        <v>Saturday</v>
      </c>
      <c r="N16581" s="5">
        <f t="shared" si="2075"/>
        <v>57.86</v>
      </c>
      <c r="O16581">
        <f t="shared" si="2076"/>
        <v>27</v>
      </c>
      <c r="P16581">
        <f t="shared" si="2077"/>
        <v>2679</v>
      </c>
      <c r="Q16581" s="6">
        <f t="shared" si="2078"/>
        <v>57.86</v>
      </c>
      <c r="R16581">
        <f t="shared" si="2079"/>
        <v>129960.21999999994</v>
      </c>
    </row>
    <row r="16582" spans="1:18" x14ac:dyDescent="0.35">
      <c r="A16582">
        <v>16581</v>
      </c>
      <c r="B16582" s="4">
        <v>43.92</v>
      </c>
      <c r="C16582" s="1">
        <v>197996</v>
      </c>
      <c r="D16582" s="1">
        <v>9395</v>
      </c>
      <c r="E16582">
        <v>3.5</v>
      </c>
      <c r="F16582" t="s">
        <v>7</v>
      </c>
      <c r="G16582" t="s">
        <v>9</v>
      </c>
      <c r="H16582" s="2">
        <v>42701</v>
      </c>
      <c r="I16582" s="2">
        <v>42707</v>
      </c>
      <c r="J16582" s="2">
        <v>42708</v>
      </c>
      <c r="K16582">
        <f t="shared" si="2072"/>
        <v>1</v>
      </c>
      <c r="L16582" t="str">
        <f t="shared" si="2073"/>
        <v>Saturday</v>
      </c>
      <c r="M16582" t="str">
        <f t="shared" si="2074"/>
        <v>Sunday</v>
      </c>
      <c r="N16582" s="5">
        <f t="shared" si="2075"/>
        <v>43.92</v>
      </c>
      <c r="O16582">
        <f t="shared" si="2076"/>
        <v>6</v>
      </c>
      <c r="P16582">
        <f t="shared" si="2077"/>
        <v>2679</v>
      </c>
      <c r="Q16582" s="6">
        <f t="shared" si="2078"/>
        <v>43.92</v>
      </c>
      <c r="R16582">
        <f t="shared" si="2079"/>
        <v>129960.21999999994</v>
      </c>
    </row>
    <row r="16583" spans="1:18" x14ac:dyDescent="0.35">
      <c r="A16583">
        <v>16582</v>
      </c>
      <c r="B16583" s="4">
        <v>104.7</v>
      </c>
      <c r="C16583" s="1">
        <v>2278874</v>
      </c>
      <c r="D16583" s="1">
        <v>9395</v>
      </c>
      <c r="E16583">
        <v>4</v>
      </c>
      <c r="F16583" t="s">
        <v>7</v>
      </c>
      <c r="G16583" t="s">
        <v>8</v>
      </c>
      <c r="H16583" s="2">
        <v>42701</v>
      </c>
      <c r="I16583" s="2">
        <v>42721</v>
      </c>
      <c r="J16583" s="2">
        <v>42722</v>
      </c>
      <c r="K16583">
        <f t="shared" si="2072"/>
        <v>1</v>
      </c>
      <c r="L16583" t="str">
        <f t="shared" si="2073"/>
        <v>Saturday</v>
      </c>
      <c r="M16583" t="str">
        <f t="shared" si="2074"/>
        <v>Sunday</v>
      </c>
      <c r="N16583" s="5">
        <f t="shared" si="2075"/>
        <v>104.7</v>
      </c>
      <c r="O16583">
        <f t="shared" si="2076"/>
        <v>20</v>
      </c>
      <c r="P16583">
        <f t="shared" si="2077"/>
        <v>348</v>
      </c>
      <c r="Q16583" s="6">
        <f t="shared" si="2078"/>
        <v>104.7</v>
      </c>
      <c r="R16583">
        <f t="shared" si="2079"/>
        <v>58988.060000000209</v>
      </c>
    </row>
    <row r="16584" spans="1:18" x14ac:dyDescent="0.35">
      <c r="A16584">
        <v>16583</v>
      </c>
      <c r="B16584" s="4">
        <v>93.18</v>
      </c>
      <c r="C16584" s="1">
        <v>577502</v>
      </c>
      <c r="D16584" s="1">
        <v>9395</v>
      </c>
      <c r="E16584">
        <v>3.5</v>
      </c>
      <c r="F16584" t="s">
        <v>7</v>
      </c>
      <c r="G16584" t="s">
        <v>9</v>
      </c>
      <c r="H16584" s="2">
        <v>42701</v>
      </c>
      <c r="I16584" s="2">
        <v>42729</v>
      </c>
      <c r="J16584" s="2">
        <v>42732</v>
      </c>
      <c r="K16584">
        <f t="shared" si="2072"/>
        <v>3</v>
      </c>
      <c r="L16584" t="str">
        <f t="shared" si="2073"/>
        <v>Sunday</v>
      </c>
      <c r="M16584" t="str">
        <f t="shared" si="2074"/>
        <v>Wednesday</v>
      </c>
      <c r="N16584" s="5">
        <f t="shared" si="2075"/>
        <v>279.54000000000002</v>
      </c>
      <c r="O16584">
        <f t="shared" si="2076"/>
        <v>28</v>
      </c>
      <c r="P16584">
        <f t="shared" si="2077"/>
        <v>309</v>
      </c>
      <c r="Q16584" s="6">
        <f t="shared" si="2078"/>
        <v>93.18</v>
      </c>
      <c r="R16584">
        <f t="shared" si="2079"/>
        <v>50293.476666666866</v>
      </c>
    </row>
    <row r="16585" spans="1:18" x14ac:dyDescent="0.35">
      <c r="A16585">
        <v>16584</v>
      </c>
      <c r="B16585" s="4">
        <v>65.040000000000006</v>
      </c>
      <c r="C16585" s="1">
        <v>788970</v>
      </c>
      <c r="D16585" s="1">
        <v>9395</v>
      </c>
      <c r="E16585">
        <v>3</v>
      </c>
      <c r="F16585" t="s">
        <v>12</v>
      </c>
      <c r="G16585" t="s">
        <v>9</v>
      </c>
      <c r="H16585" s="2">
        <v>42701</v>
      </c>
      <c r="I16585" s="2">
        <v>42706</v>
      </c>
      <c r="J16585" s="2">
        <v>42707</v>
      </c>
      <c r="K16585">
        <f t="shared" si="2072"/>
        <v>1</v>
      </c>
      <c r="L16585" t="str">
        <f t="shared" si="2073"/>
        <v>Friday</v>
      </c>
      <c r="M16585" t="str">
        <f t="shared" si="2074"/>
        <v>Saturday</v>
      </c>
      <c r="N16585" s="5">
        <f t="shared" si="2075"/>
        <v>65.040000000000006</v>
      </c>
      <c r="O16585">
        <f t="shared" si="2076"/>
        <v>5</v>
      </c>
      <c r="P16585">
        <f t="shared" si="2077"/>
        <v>30</v>
      </c>
      <c r="Q16585" s="6">
        <f t="shared" si="2078"/>
        <v>65.040000000000006</v>
      </c>
      <c r="R16585">
        <f t="shared" si="2079"/>
        <v>1783.2000000000005</v>
      </c>
    </row>
    <row r="16586" spans="1:18" x14ac:dyDescent="0.35">
      <c r="A16586">
        <v>16585</v>
      </c>
      <c r="B16586" s="4">
        <v>12.72</v>
      </c>
      <c r="C16586" s="1">
        <v>582528</v>
      </c>
      <c r="D16586" s="1">
        <v>9395</v>
      </c>
      <c r="E16586">
        <v>2</v>
      </c>
      <c r="F16586" t="s">
        <v>7</v>
      </c>
      <c r="G16586" t="s">
        <v>9</v>
      </c>
      <c r="H16586" s="2">
        <v>42701</v>
      </c>
      <c r="I16586" s="2">
        <v>42702</v>
      </c>
      <c r="J16586" s="2">
        <v>42703</v>
      </c>
      <c r="K16586">
        <f t="shared" si="2072"/>
        <v>1</v>
      </c>
      <c r="L16586" t="str">
        <f t="shared" si="2073"/>
        <v>Monday</v>
      </c>
      <c r="M16586" t="str">
        <f t="shared" si="2074"/>
        <v>Tuesday</v>
      </c>
      <c r="N16586" s="5">
        <f t="shared" si="2075"/>
        <v>12.72</v>
      </c>
      <c r="O16586">
        <f t="shared" si="2076"/>
        <v>1</v>
      </c>
      <c r="P16586">
        <f t="shared" si="2077"/>
        <v>100</v>
      </c>
      <c r="Q16586" s="6">
        <f t="shared" si="2078"/>
        <v>12.72</v>
      </c>
      <c r="R16586">
        <f t="shared" si="2079"/>
        <v>1794.4399999999998</v>
      </c>
    </row>
    <row r="16587" spans="1:18" x14ac:dyDescent="0.35">
      <c r="A16587">
        <v>16586</v>
      </c>
      <c r="B16587" s="4">
        <v>96.006666666699999</v>
      </c>
      <c r="C16587" s="1">
        <v>180166</v>
      </c>
      <c r="D16587" s="1">
        <v>9395</v>
      </c>
      <c r="E16587">
        <v>4</v>
      </c>
      <c r="F16587" t="s">
        <v>7</v>
      </c>
      <c r="G16587" t="s">
        <v>8</v>
      </c>
      <c r="H16587" s="2">
        <v>42701</v>
      </c>
      <c r="I16587" s="2">
        <v>42711</v>
      </c>
      <c r="J16587" s="2">
        <v>42714</v>
      </c>
      <c r="K16587">
        <f t="shared" si="2072"/>
        <v>3</v>
      </c>
      <c r="L16587" t="str">
        <f t="shared" si="2073"/>
        <v>Wednesday</v>
      </c>
      <c r="M16587" t="str">
        <f t="shared" si="2074"/>
        <v>Saturday</v>
      </c>
      <c r="N16587" s="5">
        <f t="shared" si="2075"/>
        <v>288.02000000010003</v>
      </c>
      <c r="O16587">
        <f t="shared" si="2076"/>
        <v>10</v>
      </c>
      <c r="P16587">
        <f t="shared" si="2077"/>
        <v>104</v>
      </c>
      <c r="Q16587" s="6">
        <f t="shared" si="2078"/>
        <v>96.006666666699999</v>
      </c>
      <c r="R16587">
        <f t="shared" si="2079"/>
        <v>21330.470000000212</v>
      </c>
    </row>
    <row r="16588" spans="1:18" x14ac:dyDescent="0.35">
      <c r="A16588">
        <v>16587</v>
      </c>
      <c r="B16588" s="4">
        <v>101.26</v>
      </c>
      <c r="C16588" s="1">
        <v>298446</v>
      </c>
      <c r="D16588" s="1">
        <v>9395</v>
      </c>
      <c r="E16588">
        <v>4</v>
      </c>
      <c r="F16588" t="s">
        <v>7</v>
      </c>
      <c r="G16588" t="s">
        <v>9</v>
      </c>
      <c r="H16588" s="2">
        <v>42701</v>
      </c>
      <c r="I16588" s="2">
        <v>42717</v>
      </c>
      <c r="J16588" s="2">
        <v>42720</v>
      </c>
      <c r="K16588">
        <f t="shared" si="2072"/>
        <v>3</v>
      </c>
      <c r="L16588" t="str">
        <f t="shared" si="2073"/>
        <v>Tuesday</v>
      </c>
      <c r="M16588" t="str">
        <f t="shared" si="2074"/>
        <v>Friday</v>
      </c>
      <c r="N16588" s="5">
        <f t="shared" si="2075"/>
        <v>303.78000000000003</v>
      </c>
      <c r="O16588">
        <f t="shared" si="2076"/>
        <v>16</v>
      </c>
      <c r="P16588">
        <f t="shared" si="2077"/>
        <v>241</v>
      </c>
      <c r="Q16588" s="6">
        <f t="shared" si="2078"/>
        <v>101.26</v>
      </c>
      <c r="R16588">
        <f t="shared" si="2079"/>
        <v>53391.649999999769</v>
      </c>
    </row>
    <row r="16589" spans="1:18" x14ac:dyDescent="0.35">
      <c r="A16589">
        <v>16588</v>
      </c>
      <c r="B16589" s="4">
        <v>90.44</v>
      </c>
      <c r="C16589" s="1">
        <v>2278874</v>
      </c>
      <c r="D16589" s="1">
        <v>9395</v>
      </c>
      <c r="E16589">
        <v>4</v>
      </c>
      <c r="F16589" t="s">
        <v>7</v>
      </c>
      <c r="G16589" t="s">
        <v>8</v>
      </c>
      <c r="H16589" s="2">
        <v>42701</v>
      </c>
      <c r="I16589" s="2">
        <v>42705</v>
      </c>
      <c r="J16589" s="2">
        <v>42706</v>
      </c>
      <c r="K16589">
        <f t="shared" si="2072"/>
        <v>1</v>
      </c>
      <c r="L16589" t="str">
        <f t="shared" si="2073"/>
        <v>Thursday</v>
      </c>
      <c r="M16589" t="str">
        <f t="shared" si="2074"/>
        <v>Friday</v>
      </c>
      <c r="N16589" s="5">
        <f t="shared" si="2075"/>
        <v>90.44</v>
      </c>
      <c r="O16589">
        <f t="shared" si="2076"/>
        <v>4</v>
      </c>
      <c r="P16589">
        <f t="shared" si="2077"/>
        <v>348</v>
      </c>
      <c r="Q16589" s="6">
        <f t="shared" si="2078"/>
        <v>90.44</v>
      </c>
      <c r="R16589">
        <f t="shared" si="2079"/>
        <v>58988.060000000209</v>
      </c>
    </row>
    <row r="16590" spans="1:18" x14ac:dyDescent="0.35">
      <c r="A16590">
        <v>16589</v>
      </c>
      <c r="B16590" s="4">
        <v>43.44</v>
      </c>
      <c r="C16590" s="1">
        <v>1374548</v>
      </c>
      <c r="D16590" s="1">
        <v>9395</v>
      </c>
      <c r="E16590">
        <v>2</v>
      </c>
      <c r="F16590" t="s">
        <v>12</v>
      </c>
      <c r="G16590" t="s">
        <v>9</v>
      </c>
      <c r="H16590" s="2">
        <v>42701</v>
      </c>
      <c r="I16590" s="2">
        <v>42704</v>
      </c>
      <c r="J16590" s="2">
        <v>42706</v>
      </c>
      <c r="K16590">
        <f t="shared" si="2072"/>
        <v>2</v>
      </c>
      <c r="L16590" t="str">
        <f t="shared" si="2073"/>
        <v>Wednesday</v>
      </c>
      <c r="M16590" t="str">
        <f t="shared" si="2074"/>
        <v>Friday</v>
      </c>
      <c r="N16590" s="5">
        <f t="shared" si="2075"/>
        <v>86.88</v>
      </c>
      <c r="O16590">
        <f t="shared" si="2076"/>
        <v>3</v>
      </c>
      <c r="P16590">
        <f t="shared" si="2077"/>
        <v>71</v>
      </c>
      <c r="Q16590" s="6">
        <f t="shared" si="2078"/>
        <v>43.44</v>
      </c>
      <c r="R16590">
        <f t="shared" si="2079"/>
        <v>4153.6800000001995</v>
      </c>
    </row>
    <row r="16591" spans="1:18" x14ac:dyDescent="0.35">
      <c r="A16591">
        <v>16590</v>
      </c>
      <c r="B16591" s="4">
        <v>174.98</v>
      </c>
      <c r="C16591" s="1">
        <v>298446</v>
      </c>
      <c r="D16591" s="1">
        <v>9395</v>
      </c>
      <c r="E16591">
        <v>4</v>
      </c>
      <c r="F16591" t="s">
        <v>7</v>
      </c>
      <c r="G16591" t="s">
        <v>9</v>
      </c>
      <c r="H16591" s="2">
        <v>42701</v>
      </c>
      <c r="I16591" s="2">
        <v>42734</v>
      </c>
      <c r="J16591" s="2">
        <v>42736</v>
      </c>
      <c r="K16591">
        <f t="shared" si="2072"/>
        <v>2</v>
      </c>
      <c r="L16591" t="str">
        <f t="shared" si="2073"/>
        <v>Friday</v>
      </c>
      <c r="M16591" t="str">
        <f t="shared" si="2074"/>
        <v>Sunday</v>
      </c>
      <c r="N16591" s="5">
        <f t="shared" si="2075"/>
        <v>349.96</v>
      </c>
      <c r="O16591">
        <f t="shared" si="2076"/>
        <v>33</v>
      </c>
      <c r="P16591">
        <f t="shared" si="2077"/>
        <v>241</v>
      </c>
      <c r="Q16591" s="6">
        <f t="shared" si="2078"/>
        <v>174.98</v>
      </c>
      <c r="R16591">
        <f t="shared" si="2079"/>
        <v>53391.649999999769</v>
      </c>
    </row>
    <row r="16592" spans="1:18" x14ac:dyDescent="0.35">
      <c r="A16592">
        <v>16591</v>
      </c>
      <c r="B16592" s="4">
        <v>53.78</v>
      </c>
      <c r="C16592" s="1">
        <v>495204</v>
      </c>
      <c r="D16592" s="1">
        <v>9395</v>
      </c>
      <c r="E16592">
        <v>3</v>
      </c>
      <c r="F16592" t="s">
        <v>7</v>
      </c>
      <c r="G16592" t="s">
        <v>9</v>
      </c>
      <c r="H16592" s="2">
        <v>42701</v>
      </c>
      <c r="I16592" s="2">
        <v>42704</v>
      </c>
      <c r="J16592" s="2">
        <v>42705</v>
      </c>
      <c r="K16592">
        <f t="shared" si="2072"/>
        <v>1</v>
      </c>
      <c r="L16592" t="str">
        <f t="shared" si="2073"/>
        <v>Wednesday</v>
      </c>
      <c r="M16592" t="str">
        <f t="shared" si="2074"/>
        <v>Thursday</v>
      </c>
      <c r="N16592" s="5">
        <f t="shared" si="2075"/>
        <v>53.78</v>
      </c>
      <c r="O16592">
        <f t="shared" si="2076"/>
        <v>3</v>
      </c>
      <c r="P16592">
        <f t="shared" si="2077"/>
        <v>91</v>
      </c>
      <c r="Q16592" s="6">
        <f t="shared" si="2078"/>
        <v>53.78</v>
      </c>
      <c r="R16592">
        <f t="shared" si="2079"/>
        <v>10891.919999999398</v>
      </c>
    </row>
    <row r="16593" spans="1:18" x14ac:dyDescent="0.35">
      <c r="A16593">
        <v>16592</v>
      </c>
      <c r="B16593" s="4">
        <v>52.67</v>
      </c>
      <c r="C16593" s="1">
        <v>21378</v>
      </c>
      <c r="D16593" s="1">
        <v>9395</v>
      </c>
      <c r="E16593">
        <v>4</v>
      </c>
      <c r="F16593" t="s">
        <v>7</v>
      </c>
      <c r="G16593" t="s">
        <v>9</v>
      </c>
      <c r="H16593" s="2">
        <v>42701</v>
      </c>
      <c r="I16593" s="2">
        <v>42722</v>
      </c>
      <c r="J16593" s="2">
        <v>42724</v>
      </c>
      <c r="K16593">
        <f t="shared" si="2072"/>
        <v>2</v>
      </c>
      <c r="L16593" t="str">
        <f t="shared" si="2073"/>
        <v>Sunday</v>
      </c>
      <c r="M16593" t="str">
        <f t="shared" si="2074"/>
        <v>Tuesday</v>
      </c>
      <c r="N16593" s="5">
        <f t="shared" si="2075"/>
        <v>105.34</v>
      </c>
      <c r="O16593">
        <f t="shared" si="2076"/>
        <v>21</v>
      </c>
      <c r="P16593">
        <f t="shared" si="2077"/>
        <v>247</v>
      </c>
      <c r="Q16593" s="6">
        <f t="shared" si="2078"/>
        <v>52.67</v>
      </c>
      <c r="R16593">
        <f t="shared" si="2079"/>
        <v>31563.08</v>
      </c>
    </row>
    <row r="16594" spans="1:18" x14ac:dyDescent="0.35">
      <c r="A16594">
        <v>16593</v>
      </c>
      <c r="B16594" s="4">
        <v>78.08</v>
      </c>
      <c r="C16594" s="1">
        <v>323576</v>
      </c>
      <c r="D16594" s="1">
        <v>9395</v>
      </c>
      <c r="E16594">
        <v>4</v>
      </c>
      <c r="F16594" t="s">
        <v>7</v>
      </c>
      <c r="G16594" t="s">
        <v>8</v>
      </c>
      <c r="H16594" s="2">
        <v>42701</v>
      </c>
      <c r="I16594" s="2">
        <v>42701</v>
      </c>
      <c r="J16594" s="2">
        <v>42702</v>
      </c>
      <c r="K16594">
        <f t="shared" si="2072"/>
        <v>1</v>
      </c>
      <c r="L16594" t="str">
        <f t="shared" si="2073"/>
        <v>Sunday</v>
      </c>
      <c r="M16594" t="str">
        <f t="shared" si="2074"/>
        <v>Monday</v>
      </c>
      <c r="N16594" s="5">
        <f t="shared" si="2075"/>
        <v>78.08</v>
      </c>
      <c r="O16594">
        <f t="shared" si="2076"/>
        <v>0</v>
      </c>
      <c r="P16594">
        <f t="shared" si="2077"/>
        <v>181</v>
      </c>
      <c r="Q16594" s="6">
        <f t="shared" si="2078"/>
        <v>78.08</v>
      </c>
      <c r="R16594">
        <f t="shared" si="2079"/>
        <v>24286.726666666989</v>
      </c>
    </row>
    <row r="16595" spans="1:18" x14ac:dyDescent="0.35">
      <c r="A16595">
        <v>16594</v>
      </c>
      <c r="B16595" s="4">
        <v>148.02000000000001</v>
      </c>
      <c r="C16595" s="1">
        <v>1861318</v>
      </c>
      <c r="D16595" s="1">
        <v>9395</v>
      </c>
      <c r="E16595">
        <v>5</v>
      </c>
      <c r="F16595" t="s">
        <v>7</v>
      </c>
      <c r="G16595" t="s">
        <v>9</v>
      </c>
      <c r="H16595" s="2">
        <v>42701</v>
      </c>
      <c r="I16595" s="2">
        <v>42701</v>
      </c>
      <c r="J16595" s="2">
        <v>42702</v>
      </c>
      <c r="K16595">
        <f t="shared" si="2072"/>
        <v>1</v>
      </c>
      <c r="L16595" t="str">
        <f t="shared" si="2073"/>
        <v>Sunday</v>
      </c>
      <c r="M16595" t="str">
        <f t="shared" si="2074"/>
        <v>Monday</v>
      </c>
      <c r="N16595" s="5">
        <f t="shared" si="2075"/>
        <v>148.02000000000001</v>
      </c>
      <c r="O16595">
        <f t="shared" si="2076"/>
        <v>0</v>
      </c>
      <c r="P16595">
        <f t="shared" si="2077"/>
        <v>512</v>
      </c>
      <c r="Q16595" s="6">
        <f t="shared" si="2078"/>
        <v>148.02000000000001</v>
      </c>
      <c r="R16595">
        <f t="shared" si="2079"/>
        <v>147107.77999999968</v>
      </c>
    </row>
    <row r="16596" spans="1:18" x14ac:dyDescent="0.35">
      <c r="A16596">
        <v>16595</v>
      </c>
      <c r="B16596" s="4">
        <v>121.9</v>
      </c>
      <c r="C16596" s="1">
        <v>96982</v>
      </c>
      <c r="D16596" s="1">
        <v>9395</v>
      </c>
      <c r="E16596">
        <v>4</v>
      </c>
      <c r="F16596" t="s">
        <v>7</v>
      </c>
      <c r="G16596" t="s">
        <v>8</v>
      </c>
      <c r="H16596" s="2">
        <v>42701</v>
      </c>
      <c r="I16596" s="2">
        <v>42703</v>
      </c>
      <c r="J16596" s="2">
        <v>42704</v>
      </c>
      <c r="K16596">
        <f t="shared" si="2072"/>
        <v>1</v>
      </c>
      <c r="L16596" t="str">
        <f t="shared" si="2073"/>
        <v>Tuesday</v>
      </c>
      <c r="M16596" t="str">
        <f t="shared" si="2074"/>
        <v>Wednesday</v>
      </c>
      <c r="N16596" s="5">
        <f t="shared" si="2075"/>
        <v>121.9</v>
      </c>
      <c r="O16596">
        <f t="shared" si="2076"/>
        <v>2</v>
      </c>
      <c r="P16596">
        <f t="shared" si="2077"/>
        <v>420</v>
      </c>
      <c r="Q16596" s="6">
        <f t="shared" si="2078"/>
        <v>121.9</v>
      </c>
      <c r="R16596">
        <f t="shared" si="2079"/>
        <v>183834.6800000009</v>
      </c>
    </row>
    <row r="16597" spans="1:18" x14ac:dyDescent="0.35">
      <c r="A16597">
        <v>16596</v>
      </c>
      <c r="B16597" s="4">
        <v>269.8</v>
      </c>
      <c r="C16597" s="1">
        <v>525626</v>
      </c>
      <c r="D16597" s="1">
        <v>9395</v>
      </c>
      <c r="E16597">
        <v>5</v>
      </c>
      <c r="F16597" t="s">
        <v>7</v>
      </c>
      <c r="G16597" t="s">
        <v>8</v>
      </c>
      <c r="H16597" s="2">
        <v>42701</v>
      </c>
      <c r="I16597" s="2">
        <v>42723</v>
      </c>
      <c r="J16597" s="2">
        <v>42724</v>
      </c>
      <c r="K16597">
        <f t="shared" si="2072"/>
        <v>1</v>
      </c>
      <c r="L16597" t="str">
        <f t="shared" si="2073"/>
        <v>Monday</v>
      </c>
      <c r="M16597" t="str">
        <f t="shared" si="2074"/>
        <v>Tuesday</v>
      </c>
      <c r="N16597" s="5">
        <f t="shared" si="2075"/>
        <v>269.8</v>
      </c>
      <c r="O16597">
        <f t="shared" si="2076"/>
        <v>22</v>
      </c>
      <c r="P16597">
        <f t="shared" si="2077"/>
        <v>196</v>
      </c>
      <c r="Q16597" s="6">
        <f t="shared" si="2078"/>
        <v>269.8</v>
      </c>
      <c r="R16597">
        <f t="shared" si="2079"/>
        <v>98544.499999999884</v>
      </c>
    </row>
    <row r="16598" spans="1:18" x14ac:dyDescent="0.35">
      <c r="A16598">
        <v>16597</v>
      </c>
      <c r="B16598" s="7">
        <v>49.84</v>
      </c>
      <c r="C16598" s="1">
        <v>297388</v>
      </c>
      <c r="D16598" s="1">
        <v>9395</v>
      </c>
      <c r="E16598">
        <v>2.5</v>
      </c>
      <c r="F16598" t="s">
        <v>7</v>
      </c>
      <c r="G16598" t="s">
        <v>9</v>
      </c>
      <c r="H16598" s="2">
        <v>42701</v>
      </c>
      <c r="I16598" s="2">
        <v>42726</v>
      </c>
      <c r="J16598" s="2">
        <v>42727</v>
      </c>
      <c r="K16598">
        <f t="shared" si="2072"/>
        <v>1</v>
      </c>
      <c r="L16598" t="str">
        <f t="shared" si="2073"/>
        <v>Thursday</v>
      </c>
      <c r="M16598" t="str">
        <f t="shared" si="2074"/>
        <v>Friday</v>
      </c>
      <c r="N16598" s="5">
        <f t="shared" si="2075"/>
        <v>49.84</v>
      </c>
      <c r="O16598">
        <f t="shared" si="2076"/>
        <v>25</v>
      </c>
      <c r="P16598">
        <f t="shared" si="2077"/>
        <v>865</v>
      </c>
      <c r="Q16598" s="6">
        <f t="shared" si="2078"/>
        <v>49.84</v>
      </c>
      <c r="R16598">
        <f t="shared" si="2079"/>
        <v>115774.32666666621</v>
      </c>
    </row>
    <row r="16599" spans="1:18" x14ac:dyDescent="0.35">
      <c r="A16599">
        <v>16598</v>
      </c>
      <c r="B16599" s="4">
        <v>39.659999999999997</v>
      </c>
      <c r="C16599" s="1">
        <v>475894</v>
      </c>
      <c r="D16599" s="1">
        <v>9395</v>
      </c>
      <c r="E16599">
        <v>3</v>
      </c>
      <c r="F16599" t="s">
        <v>10</v>
      </c>
      <c r="G16599" t="s">
        <v>9</v>
      </c>
      <c r="H16599" s="2">
        <v>42701</v>
      </c>
      <c r="I16599" s="2">
        <v>42701</v>
      </c>
      <c r="J16599" s="2">
        <v>42704</v>
      </c>
      <c r="K16599">
        <f t="shared" si="2072"/>
        <v>3</v>
      </c>
      <c r="L16599" t="str">
        <f t="shared" si="2073"/>
        <v>Sunday</v>
      </c>
      <c r="M16599" t="str">
        <f t="shared" si="2074"/>
        <v>Wednesday</v>
      </c>
      <c r="N16599" s="5">
        <f t="shared" si="2075"/>
        <v>118.97999999999999</v>
      </c>
      <c r="O16599">
        <f t="shared" si="2076"/>
        <v>0</v>
      </c>
      <c r="P16599">
        <f t="shared" si="2077"/>
        <v>246</v>
      </c>
      <c r="Q16599" s="6">
        <f t="shared" si="2078"/>
        <v>39.659999999999997</v>
      </c>
      <c r="R16599">
        <f t="shared" si="2079"/>
        <v>22296.370000000101</v>
      </c>
    </row>
    <row r="16600" spans="1:18" x14ac:dyDescent="0.35">
      <c r="A16600">
        <v>16599</v>
      </c>
      <c r="B16600" s="4">
        <v>203.7</v>
      </c>
      <c r="C16600" s="1">
        <v>1861318</v>
      </c>
      <c r="D16600" s="1">
        <v>9395</v>
      </c>
      <c r="E16600">
        <v>5</v>
      </c>
      <c r="F16600" t="s">
        <v>7</v>
      </c>
      <c r="G16600" t="s">
        <v>9</v>
      </c>
      <c r="H16600" s="2">
        <v>42701</v>
      </c>
      <c r="I16600" s="2">
        <v>42730</v>
      </c>
      <c r="J16600" s="2">
        <v>42733</v>
      </c>
      <c r="K16600">
        <f t="shared" si="2072"/>
        <v>3</v>
      </c>
      <c r="L16600" t="str">
        <f t="shared" si="2073"/>
        <v>Monday</v>
      </c>
      <c r="M16600" t="str">
        <f t="shared" si="2074"/>
        <v>Thursday</v>
      </c>
      <c r="N16600" s="5">
        <f t="shared" si="2075"/>
        <v>611.09999999999991</v>
      </c>
      <c r="O16600">
        <f t="shared" si="2076"/>
        <v>29</v>
      </c>
      <c r="P16600">
        <f t="shared" si="2077"/>
        <v>512</v>
      </c>
      <c r="Q16600" s="6">
        <f t="shared" si="2078"/>
        <v>203.7</v>
      </c>
      <c r="R16600">
        <f t="shared" si="2079"/>
        <v>147107.77999999968</v>
      </c>
    </row>
    <row r="16601" spans="1:18" x14ac:dyDescent="0.35">
      <c r="A16601">
        <v>16600</v>
      </c>
      <c r="B16601" s="4">
        <v>66.040000000000006</v>
      </c>
      <c r="C16601" s="1">
        <v>461084</v>
      </c>
      <c r="D16601" s="1">
        <v>9395</v>
      </c>
      <c r="E16601">
        <v>3</v>
      </c>
      <c r="F16601" t="s">
        <v>7</v>
      </c>
      <c r="G16601" t="s">
        <v>9</v>
      </c>
      <c r="H16601" s="2">
        <v>42701</v>
      </c>
      <c r="I16601" s="2">
        <v>42719</v>
      </c>
      <c r="J16601" s="2">
        <v>42721</v>
      </c>
      <c r="K16601">
        <f t="shared" si="2072"/>
        <v>2</v>
      </c>
      <c r="L16601" t="str">
        <f t="shared" si="2073"/>
        <v>Thursday</v>
      </c>
      <c r="M16601" t="str">
        <f t="shared" si="2074"/>
        <v>Saturday</v>
      </c>
      <c r="N16601" s="5">
        <f t="shared" si="2075"/>
        <v>132.08000000000001</v>
      </c>
      <c r="O16601">
        <f t="shared" si="2076"/>
        <v>18</v>
      </c>
      <c r="P16601">
        <f t="shared" si="2077"/>
        <v>179</v>
      </c>
      <c r="Q16601" s="6">
        <f t="shared" si="2078"/>
        <v>66.040000000000006</v>
      </c>
      <c r="R16601">
        <f t="shared" si="2079"/>
        <v>20354.119999999904</v>
      </c>
    </row>
    <row r="16602" spans="1:18" x14ac:dyDescent="0.35">
      <c r="A16602">
        <v>16601</v>
      </c>
      <c r="B16602" s="4">
        <v>54.88</v>
      </c>
      <c r="C16602" s="1">
        <v>21378</v>
      </c>
      <c r="D16602" s="1">
        <v>9395</v>
      </c>
      <c r="E16602">
        <v>4</v>
      </c>
      <c r="F16602" t="s">
        <v>7</v>
      </c>
      <c r="G16602" t="s">
        <v>9</v>
      </c>
      <c r="H16602" s="2">
        <v>42701</v>
      </c>
      <c r="I16602" s="2">
        <v>42720</v>
      </c>
      <c r="J16602" s="2">
        <v>42723</v>
      </c>
      <c r="K16602">
        <f t="shared" si="2072"/>
        <v>3</v>
      </c>
      <c r="L16602" t="str">
        <f t="shared" si="2073"/>
        <v>Friday</v>
      </c>
      <c r="M16602" t="str">
        <f t="shared" si="2074"/>
        <v>Monday</v>
      </c>
      <c r="N16602" s="5">
        <f t="shared" si="2075"/>
        <v>164.64000000000001</v>
      </c>
      <c r="O16602">
        <f t="shared" si="2076"/>
        <v>19</v>
      </c>
      <c r="P16602">
        <f t="shared" si="2077"/>
        <v>247</v>
      </c>
      <c r="Q16602" s="6">
        <f t="shared" si="2078"/>
        <v>54.88</v>
      </c>
      <c r="R16602">
        <f t="shared" si="2079"/>
        <v>31563.08</v>
      </c>
    </row>
    <row r="16603" spans="1:18" x14ac:dyDescent="0.35">
      <c r="A16603">
        <v>8402</v>
      </c>
      <c r="B16603" s="4">
        <v>125.88</v>
      </c>
      <c r="C16603" s="1">
        <v>21272</v>
      </c>
      <c r="D16603" s="1">
        <v>9395</v>
      </c>
      <c r="E16603">
        <v>4</v>
      </c>
      <c r="F16603" t="s">
        <v>7</v>
      </c>
      <c r="G16603" t="s">
        <v>9</v>
      </c>
      <c r="H16603" s="2">
        <v>42667</v>
      </c>
      <c r="I16603" s="2">
        <v>42673</v>
      </c>
      <c r="J16603" s="2">
        <v>42675</v>
      </c>
      <c r="K16603">
        <f t="shared" si="2072"/>
        <v>2</v>
      </c>
      <c r="L16603" t="str">
        <f t="shared" si="2073"/>
        <v>Sunday</v>
      </c>
      <c r="M16603" t="str">
        <f t="shared" si="2074"/>
        <v>Tuesday</v>
      </c>
      <c r="N16603" s="5">
        <f t="shared" si="2075"/>
        <v>251.76</v>
      </c>
      <c r="O16603">
        <f t="shared" si="2076"/>
        <v>6</v>
      </c>
      <c r="P16603">
        <f t="shared" si="2077"/>
        <v>1314</v>
      </c>
      <c r="Q16603" s="6">
        <f t="shared" si="2078"/>
        <v>125.88</v>
      </c>
      <c r="R16603">
        <f t="shared" si="2079"/>
        <v>275049.53500000032</v>
      </c>
    </row>
    <row r="16604" spans="1:18" x14ac:dyDescent="0.35">
      <c r="A16604">
        <v>16603</v>
      </c>
      <c r="B16604" s="4">
        <v>46.16</v>
      </c>
      <c r="C16604" s="1">
        <v>526414</v>
      </c>
      <c r="D16604" s="1">
        <v>9395</v>
      </c>
      <c r="E16604">
        <v>2.5</v>
      </c>
      <c r="F16604" t="s">
        <v>7</v>
      </c>
      <c r="G16604" t="s">
        <v>9</v>
      </c>
      <c r="H16604" s="2">
        <v>42701</v>
      </c>
      <c r="I16604" s="2">
        <v>42701</v>
      </c>
      <c r="J16604" s="2">
        <v>42703</v>
      </c>
      <c r="K16604">
        <f t="shared" si="2072"/>
        <v>2</v>
      </c>
      <c r="L16604" t="str">
        <f t="shared" si="2073"/>
        <v>Sunday</v>
      </c>
      <c r="M16604" t="str">
        <f t="shared" si="2074"/>
        <v>Tuesday</v>
      </c>
      <c r="N16604" s="5">
        <f t="shared" si="2075"/>
        <v>92.32</v>
      </c>
      <c r="O16604">
        <f t="shared" si="2076"/>
        <v>0</v>
      </c>
      <c r="P16604">
        <f t="shared" si="2077"/>
        <v>234</v>
      </c>
      <c r="Q16604" s="6">
        <f t="shared" si="2078"/>
        <v>46.16</v>
      </c>
      <c r="R16604">
        <f t="shared" si="2079"/>
        <v>22583.940000000097</v>
      </c>
    </row>
    <row r="16605" spans="1:18" x14ac:dyDescent="0.35">
      <c r="A16605">
        <v>16604</v>
      </c>
      <c r="B16605" s="4">
        <v>157.86000000000001</v>
      </c>
      <c r="C16605" s="1">
        <v>475584</v>
      </c>
      <c r="D16605" s="1">
        <v>9395</v>
      </c>
      <c r="E16605">
        <v>5</v>
      </c>
      <c r="F16605" t="s">
        <v>7</v>
      </c>
      <c r="G16605" t="s">
        <v>8</v>
      </c>
      <c r="H16605" s="2">
        <v>42701</v>
      </c>
      <c r="I16605" s="2">
        <v>42704</v>
      </c>
      <c r="J16605" s="2">
        <v>42705</v>
      </c>
      <c r="K16605">
        <f t="shared" si="2072"/>
        <v>1</v>
      </c>
      <c r="L16605" t="str">
        <f t="shared" si="2073"/>
        <v>Wednesday</v>
      </c>
      <c r="M16605" t="str">
        <f t="shared" si="2074"/>
        <v>Thursday</v>
      </c>
      <c r="N16605" s="5">
        <f t="shared" si="2075"/>
        <v>157.86000000000001</v>
      </c>
      <c r="O16605">
        <f t="shared" si="2076"/>
        <v>3</v>
      </c>
      <c r="P16605">
        <f t="shared" si="2077"/>
        <v>374</v>
      </c>
      <c r="Q16605" s="6">
        <f t="shared" si="2078"/>
        <v>157.86000000000001</v>
      </c>
      <c r="R16605">
        <f t="shared" si="2079"/>
        <v>118208.69999999976</v>
      </c>
    </row>
    <row r="16606" spans="1:18" x14ac:dyDescent="0.35">
      <c r="A16606">
        <v>16605</v>
      </c>
      <c r="B16606" s="4">
        <v>92.08</v>
      </c>
      <c r="C16606" s="1">
        <v>348814</v>
      </c>
      <c r="D16606" s="1">
        <v>9395</v>
      </c>
      <c r="E16606">
        <v>3.5</v>
      </c>
      <c r="F16606" t="s">
        <v>7</v>
      </c>
      <c r="G16606" t="s">
        <v>9</v>
      </c>
      <c r="H16606" s="2">
        <v>42701</v>
      </c>
      <c r="I16606" s="2">
        <v>42731</v>
      </c>
      <c r="J16606" s="2">
        <v>42733</v>
      </c>
      <c r="K16606">
        <f t="shared" si="2072"/>
        <v>2</v>
      </c>
      <c r="L16606" t="str">
        <f t="shared" si="2073"/>
        <v>Tuesday</v>
      </c>
      <c r="M16606" t="str">
        <f t="shared" si="2074"/>
        <v>Thursday</v>
      </c>
      <c r="N16606" s="5">
        <f t="shared" si="2075"/>
        <v>184.16</v>
      </c>
      <c r="O16606">
        <f t="shared" si="2076"/>
        <v>30</v>
      </c>
      <c r="P16606">
        <f t="shared" si="2077"/>
        <v>139</v>
      </c>
      <c r="Q16606" s="6">
        <f t="shared" si="2078"/>
        <v>92.08</v>
      </c>
      <c r="R16606">
        <f t="shared" si="2079"/>
        <v>18754.999999999902</v>
      </c>
    </row>
    <row r="16607" spans="1:18" x14ac:dyDescent="0.35">
      <c r="A16607">
        <v>8413</v>
      </c>
      <c r="B16607" s="4">
        <v>129.78</v>
      </c>
      <c r="C16607" s="1">
        <v>21272</v>
      </c>
      <c r="D16607" s="1">
        <v>9395</v>
      </c>
      <c r="E16607">
        <v>4</v>
      </c>
      <c r="F16607" t="s">
        <v>7</v>
      </c>
      <c r="G16607" t="s">
        <v>9</v>
      </c>
      <c r="H16607" s="2">
        <v>42667</v>
      </c>
      <c r="I16607" s="2">
        <v>42673</v>
      </c>
      <c r="J16607" s="2">
        <v>42674</v>
      </c>
      <c r="K16607">
        <f t="shared" si="2072"/>
        <v>1</v>
      </c>
      <c r="L16607" t="str">
        <f t="shared" si="2073"/>
        <v>Sunday</v>
      </c>
      <c r="M16607" t="str">
        <f t="shared" si="2074"/>
        <v>Monday</v>
      </c>
      <c r="N16607" s="5">
        <f t="shared" si="2075"/>
        <v>129.78</v>
      </c>
      <c r="O16607">
        <f t="shared" si="2076"/>
        <v>6</v>
      </c>
      <c r="P16607">
        <f t="shared" si="2077"/>
        <v>1314</v>
      </c>
      <c r="Q16607" s="6">
        <f t="shared" si="2078"/>
        <v>129.78</v>
      </c>
      <c r="R16607">
        <f t="shared" si="2079"/>
        <v>275049.53500000032</v>
      </c>
    </row>
    <row r="16608" spans="1:18" x14ac:dyDescent="0.35">
      <c r="A16608">
        <v>16607</v>
      </c>
      <c r="B16608" s="4">
        <v>204.24</v>
      </c>
      <c r="C16608" s="1">
        <v>1864064</v>
      </c>
      <c r="D16608" s="1">
        <v>9395</v>
      </c>
      <c r="E16608">
        <v>4</v>
      </c>
      <c r="F16608" t="s">
        <v>7</v>
      </c>
      <c r="G16608" t="s">
        <v>9</v>
      </c>
      <c r="H16608" s="2">
        <v>42701</v>
      </c>
      <c r="I16608" s="2">
        <v>42701</v>
      </c>
      <c r="J16608" s="2">
        <v>42703</v>
      </c>
      <c r="K16608">
        <f t="shared" si="2072"/>
        <v>2</v>
      </c>
      <c r="L16608" t="str">
        <f t="shared" si="2073"/>
        <v>Sunday</v>
      </c>
      <c r="M16608" t="str">
        <f t="shared" si="2074"/>
        <v>Tuesday</v>
      </c>
      <c r="N16608" s="5">
        <f t="shared" si="2075"/>
        <v>408.48</v>
      </c>
      <c r="O16608">
        <f t="shared" si="2076"/>
        <v>0</v>
      </c>
      <c r="P16608">
        <f t="shared" si="2077"/>
        <v>16</v>
      </c>
      <c r="Q16608" s="6">
        <f t="shared" si="2078"/>
        <v>204.24</v>
      </c>
      <c r="R16608">
        <f t="shared" si="2079"/>
        <v>5935.4599999999991</v>
      </c>
    </row>
    <row r="16609" spans="1:18" x14ac:dyDescent="0.35">
      <c r="A16609">
        <v>16608</v>
      </c>
      <c r="B16609" s="4">
        <v>103.82</v>
      </c>
      <c r="C16609" s="1">
        <v>298446</v>
      </c>
      <c r="D16609" s="1">
        <v>9395</v>
      </c>
      <c r="E16609">
        <v>4</v>
      </c>
      <c r="F16609" t="s">
        <v>7</v>
      </c>
      <c r="G16609" t="s">
        <v>9</v>
      </c>
      <c r="H16609" s="2">
        <v>42701</v>
      </c>
      <c r="I16609" s="2">
        <v>42704</v>
      </c>
      <c r="J16609" s="2">
        <v>42705</v>
      </c>
      <c r="K16609">
        <f t="shared" si="2072"/>
        <v>1</v>
      </c>
      <c r="L16609" t="str">
        <f t="shared" si="2073"/>
        <v>Wednesday</v>
      </c>
      <c r="M16609" t="str">
        <f t="shared" si="2074"/>
        <v>Thursday</v>
      </c>
      <c r="N16609" s="5">
        <f t="shared" si="2075"/>
        <v>103.82</v>
      </c>
      <c r="O16609">
        <f t="shared" si="2076"/>
        <v>3</v>
      </c>
      <c r="P16609">
        <f t="shared" si="2077"/>
        <v>241</v>
      </c>
      <c r="Q16609" s="6">
        <f t="shared" si="2078"/>
        <v>103.82</v>
      </c>
      <c r="R16609">
        <f t="shared" si="2079"/>
        <v>53391.649999999769</v>
      </c>
    </row>
    <row r="16610" spans="1:18" x14ac:dyDescent="0.35">
      <c r="A16610">
        <v>16609</v>
      </c>
      <c r="B16610" s="4">
        <v>97.7</v>
      </c>
      <c r="C16610" s="1">
        <v>331350</v>
      </c>
      <c r="D16610" s="1">
        <v>9395</v>
      </c>
      <c r="E16610">
        <v>3</v>
      </c>
      <c r="F16610" t="s">
        <v>7</v>
      </c>
      <c r="G16610" t="s">
        <v>9</v>
      </c>
      <c r="H16610" s="2">
        <v>42701</v>
      </c>
      <c r="I16610" s="2">
        <v>42728</v>
      </c>
      <c r="J16610" s="2">
        <v>42729</v>
      </c>
      <c r="K16610">
        <f t="shared" si="2072"/>
        <v>1</v>
      </c>
      <c r="L16610" t="str">
        <f t="shared" si="2073"/>
        <v>Saturday</v>
      </c>
      <c r="M16610" t="str">
        <f t="shared" si="2074"/>
        <v>Sunday</v>
      </c>
      <c r="N16610" s="5">
        <f t="shared" si="2075"/>
        <v>97.7</v>
      </c>
      <c r="O16610">
        <f t="shared" si="2076"/>
        <v>27</v>
      </c>
      <c r="P16610">
        <f t="shared" si="2077"/>
        <v>256</v>
      </c>
      <c r="Q16610" s="6">
        <f t="shared" si="2078"/>
        <v>97.7</v>
      </c>
      <c r="R16610">
        <f t="shared" si="2079"/>
        <v>47912.966666666114</v>
      </c>
    </row>
    <row r="16611" spans="1:18" x14ac:dyDescent="0.35">
      <c r="A16611">
        <v>16610</v>
      </c>
      <c r="B16611" s="4">
        <v>37</v>
      </c>
      <c r="C16611" s="1">
        <v>197996</v>
      </c>
      <c r="D16611" s="1">
        <v>9395</v>
      </c>
      <c r="E16611">
        <v>3.5</v>
      </c>
      <c r="F16611" t="s">
        <v>7</v>
      </c>
      <c r="G16611" t="s">
        <v>9</v>
      </c>
      <c r="H16611" s="2">
        <v>42701</v>
      </c>
      <c r="I16611" s="2">
        <v>42702</v>
      </c>
      <c r="J16611" s="2">
        <v>42703</v>
      </c>
      <c r="K16611">
        <f t="shared" si="2072"/>
        <v>1</v>
      </c>
      <c r="L16611" t="str">
        <f t="shared" si="2073"/>
        <v>Monday</v>
      </c>
      <c r="M16611" t="str">
        <f t="shared" si="2074"/>
        <v>Tuesday</v>
      </c>
      <c r="N16611" s="5">
        <f t="shared" si="2075"/>
        <v>37</v>
      </c>
      <c r="O16611">
        <f t="shared" si="2076"/>
        <v>1</v>
      </c>
      <c r="P16611">
        <f t="shared" si="2077"/>
        <v>2679</v>
      </c>
      <c r="Q16611" s="6">
        <f t="shared" si="2078"/>
        <v>37</v>
      </c>
      <c r="R16611">
        <f t="shared" si="2079"/>
        <v>129960.21999999994</v>
      </c>
    </row>
    <row r="16612" spans="1:18" x14ac:dyDescent="0.35">
      <c r="A16612">
        <v>16611</v>
      </c>
      <c r="B16612" s="4">
        <v>90</v>
      </c>
      <c r="C16612" s="1">
        <v>1561120</v>
      </c>
      <c r="D16612" s="1">
        <v>9395</v>
      </c>
      <c r="E16612">
        <v>3</v>
      </c>
      <c r="F16612" t="s">
        <v>7</v>
      </c>
      <c r="G16612" t="s">
        <v>9</v>
      </c>
      <c r="H16612" s="2">
        <v>42701</v>
      </c>
      <c r="I16612" s="2">
        <v>42706</v>
      </c>
      <c r="J16612" s="2">
        <v>42707</v>
      </c>
      <c r="K16612">
        <f t="shared" si="2072"/>
        <v>1</v>
      </c>
      <c r="L16612" t="str">
        <f t="shared" si="2073"/>
        <v>Friday</v>
      </c>
      <c r="M16612" t="str">
        <f t="shared" si="2074"/>
        <v>Saturday</v>
      </c>
      <c r="N16612" s="5">
        <f t="shared" si="2075"/>
        <v>90</v>
      </c>
      <c r="O16612">
        <f t="shared" si="2076"/>
        <v>5</v>
      </c>
      <c r="P16612">
        <f t="shared" si="2077"/>
        <v>186</v>
      </c>
      <c r="Q16612" s="6">
        <f t="shared" si="2078"/>
        <v>90</v>
      </c>
      <c r="R16612">
        <f t="shared" si="2079"/>
        <v>21199.120000000006</v>
      </c>
    </row>
    <row r="16613" spans="1:18" x14ac:dyDescent="0.35">
      <c r="A16613">
        <v>16612</v>
      </c>
      <c r="B16613" s="4">
        <v>166.32</v>
      </c>
      <c r="C16613" s="1">
        <v>96982</v>
      </c>
      <c r="D16613" s="1">
        <v>9395</v>
      </c>
      <c r="E16613">
        <v>4</v>
      </c>
      <c r="F16613" t="s">
        <v>7</v>
      </c>
      <c r="G16613" t="s">
        <v>8</v>
      </c>
      <c r="H16613" s="2">
        <v>42701</v>
      </c>
      <c r="I16613" s="2">
        <v>42731</v>
      </c>
      <c r="J16613" s="2">
        <v>42732</v>
      </c>
      <c r="K16613">
        <f t="shared" si="2072"/>
        <v>1</v>
      </c>
      <c r="L16613" t="str">
        <f t="shared" si="2073"/>
        <v>Tuesday</v>
      </c>
      <c r="M16613" t="str">
        <f t="shared" si="2074"/>
        <v>Wednesday</v>
      </c>
      <c r="N16613" s="5">
        <f t="shared" si="2075"/>
        <v>166.32</v>
      </c>
      <c r="O16613">
        <f t="shared" si="2076"/>
        <v>30</v>
      </c>
      <c r="P16613">
        <f t="shared" si="2077"/>
        <v>420</v>
      </c>
      <c r="Q16613" s="6">
        <f t="shared" si="2078"/>
        <v>166.32</v>
      </c>
      <c r="R16613">
        <f t="shared" si="2079"/>
        <v>183834.6800000009</v>
      </c>
    </row>
    <row r="16614" spans="1:18" x14ac:dyDescent="0.35">
      <c r="A16614">
        <v>16613</v>
      </c>
      <c r="B16614" s="4">
        <v>85.94</v>
      </c>
      <c r="C16614" s="1">
        <v>577502</v>
      </c>
      <c r="D16614" s="1">
        <v>9395</v>
      </c>
      <c r="E16614">
        <v>3.5</v>
      </c>
      <c r="F16614" t="s">
        <v>7</v>
      </c>
      <c r="G16614" t="s">
        <v>9</v>
      </c>
      <c r="H16614" s="2">
        <v>42701</v>
      </c>
      <c r="I16614" s="2">
        <v>42721</v>
      </c>
      <c r="J16614" s="2">
        <v>42723</v>
      </c>
      <c r="K16614">
        <f t="shared" si="2072"/>
        <v>2</v>
      </c>
      <c r="L16614" t="str">
        <f t="shared" si="2073"/>
        <v>Saturday</v>
      </c>
      <c r="M16614" t="str">
        <f t="shared" si="2074"/>
        <v>Monday</v>
      </c>
      <c r="N16614" s="5">
        <f t="shared" si="2075"/>
        <v>171.88</v>
      </c>
      <c r="O16614">
        <f t="shared" si="2076"/>
        <v>20</v>
      </c>
      <c r="P16614">
        <f t="shared" si="2077"/>
        <v>309</v>
      </c>
      <c r="Q16614" s="6">
        <f t="shared" si="2078"/>
        <v>85.94</v>
      </c>
      <c r="R16614">
        <f t="shared" si="2079"/>
        <v>50293.476666666866</v>
      </c>
    </row>
    <row r="16615" spans="1:18" x14ac:dyDescent="0.35">
      <c r="A16615">
        <v>16614</v>
      </c>
      <c r="B16615" s="4">
        <v>266.5</v>
      </c>
      <c r="C16615" s="1">
        <v>475584</v>
      </c>
      <c r="D16615" s="1">
        <v>9395</v>
      </c>
      <c r="E16615">
        <v>5</v>
      </c>
      <c r="F16615" t="s">
        <v>7</v>
      </c>
      <c r="G16615" t="s">
        <v>8</v>
      </c>
      <c r="H16615" s="2">
        <v>42701</v>
      </c>
      <c r="I16615" s="2">
        <v>42702</v>
      </c>
      <c r="J16615" s="2">
        <v>42703</v>
      </c>
      <c r="K16615">
        <f t="shared" si="2072"/>
        <v>1</v>
      </c>
      <c r="L16615" t="str">
        <f t="shared" si="2073"/>
        <v>Monday</v>
      </c>
      <c r="M16615" t="str">
        <f t="shared" si="2074"/>
        <v>Tuesday</v>
      </c>
      <c r="N16615" s="5">
        <f t="shared" si="2075"/>
        <v>266.5</v>
      </c>
      <c r="O16615">
        <f t="shared" si="2076"/>
        <v>1</v>
      </c>
      <c r="P16615">
        <f t="shared" si="2077"/>
        <v>374</v>
      </c>
      <c r="Q16615" s="6">
        <f t="shared" si="2078"/>
        <v>266.5</v>
      </c>
      <c r="R16615">
        <f t="shared" si="2079"/>
        <v>118208.69999999976</v>
      </c>
    </row>
    <row r="16616" spans="1:18" x14ac:dyDescent="0.35">
      <c r="A16616">
        <v>16615</v>
      </c>
      <c r="B16616" s="4">
        <v>45.36</v>
      </c>
      <c r="C16616" s="1">
        <v>526414</v>
      </c>
      <c r="D16616" s="1">
        <v>9395</v>
      </c>
      <c r="E16616">
        <v>2.5</v>
      </c>
      <c r="F16616" t="s">
        <v>7</v>
      </c>
      <c r="G16616" t="s">
        <v>9</v>
      </c>
      <c r="H16616" s="2">
        <v>42701</v>
      </c>
      <c r="I16616" s="2">
        <v>42721</v>
      </c>
      <c r="J16616" s="2">
        <v>42722</v>
      </c>
      <c r="K16616">
        <f t="shared" si="2072"/>
        <v>1</v>
      </c>
      <c r="L16616" t="str">
        <f t="shared" si="2073"/>
        <v>Saturday</v>
      </c>
      <c r="M16616" t="str">
        <f t="shared" si="2074"/>
        <v>Sunday</v>
      </c>
      <c r="N16616" s="5">
        <f t="shared" si="2075"/>
        <v>45.36</v>
      </c>
      <c r="O16616">
        <f t="shared" si="2076"/>
        <v>20</v>
      </c>
      <c r="P16616">
        <f t="shared" si="2077"/>
        <v>234</v>
      </c>
      <c r="Q16616" s="6">
        <f t="shared" si="2078"/>
        <v>45.36</v>
      </c>
      <c r="R16616">
        <f t="shared" si="2079"/>
        <v>22583.940000000097</v>
      </c>
    </row>
    <row r="16617" spans="1:18" x14ac:dyDescent="0.35">
      <c r="A16617">
        <v>16616</v>
      </c>
      <c r="B16617" s="4">
        <v>44.5</v>
      </c>
      <c r="C16617" s="1">
        <v>1242114</v>
      </c>
      <c r="D16617" s="1">
        <v>9395</v>
      </c>
      <c r="E16617">
        <v>2</v>
      </c>
      <c r="F16617" t="s">
        <v>7</v>
      </c>
      <c r="G16617" t="s">
        <v>9</v>
      </c>
      <c r="H16617" s="2">
        <v>42701</v>
      </c>
      <c r="I16617" s="2">
        <v>42733</v>
      </c>
      <c r="J16617" s="2">
        <v>42736</v>
      </c>
      <c r="K16617">
        <f t="shared" si="2072"/>
        <v>3</v>
      </c>
      <c r="L16617" t="str">
        <f t="shared" si="2073"/>
        <v>Thursday</v>
      </c>
      <c r="M16617" t="str">
        <f t="shared" si="2074"/>
        <v>Sunday</v>
      </c>
      <c r="N16617" s="5">
        <f t="shared" si="2075"/>
        <v>133.5</v>
      </c>
      <c r="O16617">
        <f t="shared" si="2076"/>
        <v>32</v>
      </c>
      <c r="P16617">
        <f t="shared" si="2077"/>
        <v>29</v>
      </c>
      <c r="Q16617" s="6">
        <f t="shared" si="2078"/>
        <v>44.5</v>
      </c>
      <c r="R16617">
        <f t="shared" si="2079"/>
        <v>1836.4600000000999</v>
      </c>
    </row>
    <row r="16618" spans="1:18" x14ac:dyDescent="0.35">
      <c r="A16618">
        <v>16617</v>
      </c>
      <c r="B16618" s="4">
        <v>130.18</v>
      </c>
      <c r="C16618" s="1">
        <v>1991354</v>
      </c>
      <c r="D16618" s="1">
        <v>9395</v>
      </c>
      <c r="E16618">
        <v>4</v>
      </c>
      <c r="F16618" t="s">
        <v>10</v>
      </c>
      <c r="G16618" t="s">
        <v>9</v>
      </c>
      <c r="H16618" s="2">
        <v>42701</v>
      </c>
      <c r="I16618" s="2">
        <v>42701</v>
      </c>
      <c r="J16618" s="2">
        <v>42702</v>
      </c>
      <c r="K16618">
        <f t="shared" si="2072"/>
        <v>1</v>
      </c>
      <c r="L16618" t="str">
        <f t="shared" si="2073"/>
        <v>Sunday</v>
      </c>
      <c r="M16618" t="str">
        <f t="shared" si="2074"/>
        <v>Monday</v>
      </c>
      <c r="N16618" s="5">
        <f t="shared" si="2075"/>
        <v>130.18</v>
      </c>
      <c r="O16618">
        <f t="shared" si="2076"/>
        <v>0</v>
      </c>
      <c r="P16618">
        <f t="shared" si="2077"/>
        <v>307</v>
      </c>
      <c r="Q16618" s="6">
        <f t="shared" si="2078"/>
        <v>130.18</v>
      </c>
      <c r="R16618">
        <f t="shared" si="2079"/>
        <v>67663.796666666545</v>
      </c>
    </row>
    <row r="16619" spans="1:18" x14ac:dyDescent="0.35">
      <c r="A16619">
        <v>16618</v>
      </c>
      <c r="B16619" s="4">
        <v>45.36</v>
      </c>
      <c r="C16619" s="1">
        <v>526414</v>
      </c>
      <c r="D16619" s="1">
        <v>9395</v>
      </c>
      <c r="E16619">
        <v>2.5</v>
      </c>
      <c r="F16619" t="s">
        <v>7</v>
      </c>
      <c r="G16619" t="s">
        <v>9</v>
      </c>
      <c r="H16619" s="2">
        <v>42701</v>
      </c>
      <c r="I16619" s="2">
        <v>42721</v>
      </c>
      <c r="J16619" s="2">
        <v>42722</v>
      </c>
      <c r="K16619">
        <f t="shared" si="2072"/>
        <v>1</v>
      </c>
      <c r="L16619" t="str">
        <f t="shared" si="2073"/>
        <v>Saturday</v>
      </c>
      <c r="M16619" t="str">
        <f t="shared" si="2074"/>
        <v>Sunday</v>
      </c>
      <c r="N16619" s="5">
        <f t="shared" si="2075"/>
        <v>45.36</v>
      </c>
      <c r="O16619">
        <f t="shared" si="2076"/>
        <v>20</v>
      </c>
      <c r="P16619">
        <f t="shared" si="2077"/>
        <v>234</v>
      </c>
      <c r="Q16619" s="6">
        <f t="shared" si="2078"/>
        <v>45.36</v>
      </c>
      <c r="R16619">
        <f t="shared" si="2079"/>
        <v>22583.940000000097</v>
      </c>
    </row>
    <row r="16620" spans="1:18" x14ac:dyDescent="0.35">
      <c r="A16620">
        <v>9064</v>
      </c>
      <c r="B16620" s="4">
        <v>108.88</v>
      </c>
      <c r="C16620" s="1">
        <v>21272</v>
      </c>
      <c r="D16620" s="1">
        <v>9395</v>
      </c>
      <c r="E16620">
        <v>4</v>
      </c>
      <c r="F16620" t="s">
        <v>7</v>
      </c>
      <c r="G16620" t="s">
        <v>9</v>
      </c>
      <c r="H16620" s="2">
        <v>42669</v>
      </c>
      <c r="I16620" s="2">
        <v>42673</v>
      </c>
      <c r="J16620" s="2">
        <v>42675</v>
      </c>
      <c r="K16620">
        <f t="shared" si="2072"/>
        <v>2</v>
      </c>
      <c r="L16620" t="str">
        <f t="shared" si="2073"/>
        <v>Sunday</v>
      </c>
      <c r="M16620" t="str">
        <f t="shared" si="2074"/>
        <v>Tuesday</v>
      </c>
      <c r="N16620" s="5">
        <f t="shared" si="2075"/>
        <v>217.76</v>
      </c>
      <c r="O16620">
        <f t="shared" si="2076"/>
        <v>4</v>
      </c>
      <c r="P16620">
        <f t="shared" si="2077"/>
        <v>1314</v>
      </c>
      <c r="Q16620" s="6">
        <f t="shared" si="2078"/>
        <v>108.88</v>
      </c>
      <c r="R16620">
        <f t="shared" si="2079"/>
        <v>275049.53500000032</v>
      </c>
    </row>
    <row r="16621" spans="1:18" x14ac:dyDescent="0.35">
      <c r="A16621">
        <v>16620</v>
      </c>
      <c r="B16621" s="4">
        <v>76.28</v>
      </c>
      <c r="C16621" s="1">
        <v>1930960</v>
      </c>
      <c r="D16621" s="1">
        <v>9395</v>
      </c>
      <c r="E16621">
        <v>3</v>
      </c>
      <c r="F16621" t="s">
        <v>7</v>
      </c>
      <c r="G16621" t="s">
        <v>9</v>
      </c>
      <c r="H16621" s="2">
        <v>42701</v>
      </c>
      <c r="I16621" s="2">
        <v>42707</v>
      </c>
      <c r="J16621" s="2">
        <v>42709</v>
      </c>
      <c r="K16621">
        <f t="shared" si="2072"/>
        <v>2</v>
      </c>
      <c r="L16621" t="str">
        <f t="shared" si="2073"/>
        <v>Saturday</v>
      </c>
      <c r="M16621" t="str">
        <f t="shared" si="2074"/>
        <v>Monday</v>
      </c>
      <c r="N16621" s="5">
        <f t="shared" si="2075"/>
        <v>152.56</v>
      </c>
      <c r="O16621">
        <f t="shared" si="2076"/>
        <v>6</v>
      </c>
      <c r="P16621">
        <f t="shared" si="2077"/>
        <v>250</v>
      </c>
      <c r="Q16621" s="6">
        <f t="shared" si="2078"/>
        <v>76.28</v>
      </c>
      <c r="R16621">
        <f t="shared" si="2079"/>
        <v>20558.334999999988</v>
      </c>
    </row>
    <row r="16622" spans="1:18" x14ac:dyDescent="0.35">
      <c r="A16622">
        <v>16621</v>
      </c>
      <c r="B16622" s="4">
        <v>78.64</v>
      </c>
      <c r="C16622" s="1">
        <v>198004</v>
      </c>
      <c r="D16622" s="1">
        <v>9395</v>
      </c>
      <c r="E16622">
        <v>3</v>
      </c>
      <c r="F16622" t="s">
        <v>7</v>
      </c>
      <c r="G16622" t="s">
        <v>9</v>
      </c>
      <c r="H16622" s="2">
        <v>42701</v>
      </c>
      <c r="I16622" s="2">
        <v>42704</v>
      </c>
      <c r="J16622" s="2">
        <v>42705</v>
      </c>
      <c r="K16622">
        <f t="shared" si="2072"/>
        <v>1</v>
      </c>
      <c r="L16622" t="str">
        <f t="shared" si="2073"/>
        <v>Wednesday</v>
      </c>
      <c r="M16622" t="str">
        <f t="shared" si="2074"/>
        <v>Thursday</v>
      </c>
      <c r="N16622" s="5">
        <f t="shared" si="2075"/>
        <v>78.64</v>
      </c>
      <c r="O16622">
        <f t="shared" si="2076"/>
        <v>3</v>
      </c>
      <c r="P16622">
        <f t="shared" si="2077"/>
        <v>210</v>
      </c>
      <c r="Q16622" s="6">
        <f t="shared" si="2078"/>
        <v>78.64</v>
      </c>
      <c r="R16622">
        <f t="shared" si="2079"/>
        <v>30606.019999999698</v>
      </c>
    </row>
    <row r="16623" spans="1:18" x14ac:dyDescent="0.35">
      <c r="A16623">
        <v>16622</v>
      </c>
      <c r="B16623" s="4">
        <v>69.78</v>
      </c>
      <c r="C16623" s="1">
        <v>782884</v>
      </c>
      <c r="D16623" s="1">
        <v>9395</v>
      </c>
      <c r="E16623">
        <v>3</v>
      </c>
      <c r="F16623" t="s">
        <v>7</v>
      </c>
      <c r="G16623" t="s">
        <v>8</v>
      </c>
      <c r="H16623" s="2">
        <v>42701</v>
      </c>
      <c r="I16623" s="2">
        <v>42703</v>
      </c>
      <c r="J16623" s="2">
        <v>42704</v>
      </c>
      <c r="K16623">
        <f t="shared" si="2072"/>
        <v>1</v>
      </c>
      <c r="L16623" t="str">
        <f t="shared" si="2073"/>
        <v>Tuesday</v>
      </c>
      <c r="M16623" t="str">
        <f t="shared" si="2074"/>
        <v>Wednesday</v>
      </c>
      <c r="N16623" s="5">
        <f t="shared" si="2075"/>
        <v>69.78</v>
      </c>
      <c r="O16623">
        <f t="shared" si="2076"/>
        <v>2</v>
      </c>
      <c r="P16623">
        <f t="shared" si="2077"/>
        <v>567</v>
      </c>
      <c r="Q16623" s="6">
        <f t="shared" si="2078"/>
        <v>69.78</v>
      </c>
      <c r="R16623">
        <f t="shared" si="2079"/>
        <v>80257.269523809417</v>
      </c>
    </row>
    <row r="16624" spans="1:18" x14ac:dyDescent="0.35">
      <c r="A16624">
        <v>16623</v>
      </c>
      <c r="B16624" s="4">
        <v>67.42</v>
      </c>
      <c r="C16624" s="1">
        <v>475438</v>
      </c>
      <c r="D16624" s="1">
        <v>9395</v>
      </c>
      <c r="E16624">
        <v>3</v>
      </c>
      <c r="F16624" t="s">
        <v>7</v>
      </c>
      <c r="G16624" t="s">
        <v>9</v>
      </c>
      <c r="H16624" s="2">
        <v>42701</v>
      </c>
      <c r="I16624" s="2">
        <v>42701</v>
      </c>
      <c r="J16624" s="2">
        <v>42702</v>
      </c>
      <c r="K16624">
        <f t="shared" si="2072"/>
        <v>1</v>
      </c>
      <c r="L16624" t="str">
        <f t="shared" si="2073"/>
        <v>Sunday</v>
      </c>
      <c r="M16624" t="str">
        <f t="shared" si="2074"/>
        <v>Monday</v>
      </c>
      <c r="N16624" s="5">
        <f t="shared" si="2075"/>
        <v>67.42</v>
      </c>
      <c r="O16624">
        <f t="shared" si="2076"/>
        <v>0</v>
      </c>
      <c r="P16624">
        <f t="shared" si="2077"/>
        <v>144</v>
      </c>
      <c r="Q16624" s="6">
        <f t="shared" si="2078"/>
        <v>67.42</v>
      </c>
      <c r="R16624">
        <f t="shared" si="2079"/>
        <v>14268.750000000198</v>
      </c>
    </row>
    <row r="16625" spans="1:18" x14ac:dyDescent="0.35">
      <c r="A16625">
        <v>16624</v>
      </c>
      <c r="B16625" s="4">
        <v>68.760000000000005</v>
      </c>
      <c r="C16625" s="1">
        <v>866630</v>
      </c>
      <c r="D16625" s="1">
        <v>9395</v>
      </c>
      <c r="E16625">
        <v>3.5</v>
      </c>
      <c r="F16625" t="s">
        <v>10</v>
      </c>
      <c r="G16625" t="s">
        <v>9</v>
      </c>
      <c r="H16625" s="2">
        <v>42701</v>
      </c>
      <c r="I16625" s="2">
        <v>42702</v>
      </c>
      <c r="J16625" s="2">
        <v>42703</v>
      </c>
      <c r="K16625">
        <f t="shared" si="2072"/>
        <v>1</v>
      </c>
      <c r="L16625" t="str">
        <f t="shared" si="2073"/>
        <v>Monday</v>
      </c>
      <c r="M16625" t="str">
        <f t="shared" si="2074"/>
        <v>Tuesday</v>
      </c>
      <c r="N16625" s="5">
        <f t="shared" si="2075"/>
        <v>68.760000000000005</v>
      </c>
      <c r="O16625">
        <f t="shared" si="2076"/>
        <v>1</v>
      </c>
      <c r="P16625">
        <f t="shared" si="2077"/>
        <v>697</v>
      </c>
      <c r="Q16625" s="6">
        <f t="shared" si="2078"/>
        <v>68.760000000000005</v>
      </c>
      <c r="R16625">
        <f t="shared" si="2079"/>
        <v>87903.458333333518</v>
      </c>
    </row>
    <row r="16626" spans="1:18" x14ac:dyDescent="0.35">
      <c r="A16626">
        <v>16625</v>
      </c>
      <c r="B16626" s="4">
        <v>46.8</v>
      </c>
      <c r="C16626" s="1">
        <v>197996</v>
      </c>
      <c r="D16626" s="1">
        <v>9395</v>
      </c>
      <c r="E16626">
        <v>3.5</v>
      </c>
      <c r="F16626" t="s">
        <v>7</v>
      </c>
      <c r="G16626" t="s">
        <v>9</v>
      </c>
      <c r="H16626" s="2">
        <v>42701</v>
      </c>
      <c r="I16626" s="2">
        <v>42702</v>
      </c>
      <c r="J16626" s="2">
        <v>42703</v>
      </c>
      <c r="K16626">
        <f t="shared" si="2072"/>
        <v>1</v>
      </c>
      <c r="L16626" t="str">
        <f t="shared" si="2073"/>
        <v>Monday</v>
      </c>
      <c r="M16626" t="str">
        <f t="shared" si="2074"/>
        <v>Tuesday</v>
      </c>
      <c r="N16626" s="5">
        <f t="shared" si="2075"/>
        <v>46.8</v>
      </c>
      <c r="O16626">
        <f t="shared" si="2076"/>
        <v>1</v>
      </c>
      <c r="P16626">
        <f t="shared" si="2077"/>
        <v>2679</v>
      </c>
      <c r="Q16626" s="6">
        <f t="shared" si="2078"/>
        <v>46.8</v>
      </c>
      <c r="R16626">
        <f t="shared" si="2079"/>
        <v>129960.21999999994</v>
      </c>
    </row>
    <row r="16627" spans="1:18" x14ac:dyDescent="0.35">
      <c r="A16627">
        <v>16626</v>
      </c>
      <c r="B16627" s="4">
        <v>284.03333333329999</v>
      </c>
      <c r="C16627" s="1">
        <v>525626</v>
      </c>
      <c r="D16627" s="1">
        <v>9395</v>
      </c>
      <c r="E16627">
        <v>5</v>
      </c>
      <c r="F16627" t="s">
        <v>7</v>
      </c>
      <c r="G16627" t="s">
        <v>8</v>
      </c>
      <c r="H16627" s="2">
        <v>42701</v>
      </c>
      <c r="I16627" s="2">
        <v>42712</v>
      </c>
      <c r="J16627" s="2">
        <v>42715</v>
      </c>
      <c r="K16627">
        <f t="shared" si="2072"/>
        <v>3</v>
      </c>
      <c r="L16627" t="str">
        <f t="shared" si="2073"/>
        <v>Thursday</v>
      </c>
      <c r="M16627" t="str">
        <f t="shared" si="2074"/>
        <v>Sunday</v>
      </c>
      <c r="N16627" s="5">
        <f t="shared" si="2075"/>
        <v>852.09999999989998</v>
      </c>
      <c r="O16627">
        <f t="shared" si="2076"/>
        <v>11</v>
      </c>
      <c r="P16627">
        <f t="shared" si="2077"/>
        <v>196</v>
      </c>
      <c r="Q16627" s="6">
        <f t="shared" si="2078"/>
        <v>284.03333333329999</v>
      </c>
      <c r="R16627">
        <f t="shared" si="2079"/>
        <v>98544.499999999884</v>
      </c>
    </row>
    <row r="16628" spans="1:18" x14ac:dyDescent="0.35">
      <c r="A16628">
        <v>16627</v>
      </c>
      <c r="B16628" s="4">
        <v>90</v>
      </c>
      <c r="C16628" s="1">
        <v>1561120</v>
      </c>
      <c r="D16628" s="1">
        <v>9395</v>
      </c>
      <c r="E16628">
        <v>3</v>
      </c>
      <c r="F16628" t="s">
        <v>7</v>
      </c>
      <c r="G16628" t="s">
        <v>9</v>
      </c>
      <c r="H16628" s="2">
        <v>42701</v>
      </c>
      <c r="I16628" s="2">
        <v>42701</v>
      </c>
      <c r="J16628" s="2">
        <v>42703</v>
      </c>
      <c r="K16628">
        <f t="shared" si="2072"/>
        <v>2</v>
      </c>
      <c r="L16628" t="str">
        <f t="shared" si="2073"/>
        <v>Sunday</v>
      </c>
      <c r="M16628" t="str">
        <f t="shared" si="2074"/>
        <v>Tuesday</v>
      </c>
      <c r="N16628" s="5">
        <f t="shared" si="2075"/>
        <v>180</v>
      </c>
      <c r="O16628">
        <f t="shared" si="2076"/>
        <v>0</v>
      </c>
      <c r="P16628">
        <f t="shared" si="2077"/>
        <v>186</v>
      </c>
      <c r="Q16628" s="6">
        <f t="shared" si="2078"/>
        <v>90</v>
      </c>
      <c r="R16628">
        <f t="shared" si="2079"/>
        <v>21199.120000000006</v>
      </c>
    </row>
    <row r="16629" spans="1:18" x14ac:dyDescent="0.35">
      <c r="A16629">
        <v>16628</v>
      </c>
      <c r="B16629" s="4">
        <v>42.92</v>
      </c>
      <c r="C16629" s="1">
        <v>197996</v>
      </c>
      <c r="D16629" s="1">
        <v>9395</v>
      </c>
      <c r="E16629">
        <v>3.5</v>
      </c>
      <c r="F16629" t="s">
        <v>7</v>
      </c>
      <c r="G16629" t="s">
        <v>9</v>
      </c>
      <c r="H16629" s="2">
        <v>42701</v>
      </c>
      <c r="I16629" s="2">
        <v>42703</v>
      </c>
      <c r="J16629" s="2">
        <v>42704</v>
      </c>
      <c r="K16629">
        <f t="shared" si="2072"/>
        <v>1</v>
      </c>
      <c r="L16629" t="str">
        <f t="shared" si="2073"/>
        <v>Tuesday</v>
      </c>
      <c r="M16629" t="str">
        <f t="shared" si="2074"/>
        <v>Wednesday</v>
      </c>
      <c r="N16629" s="5">
        <f t="shared" si="2075"/>
        <v>42.92</v>
      </c>
      <c r="O16629">
        <f t="shared" si="2076"/>
        <v>2</v>
      </c>
      <c r="P16629">
        <f t="shared" si="2077"/>
        <v>2679</v>
      </c>
      <c r="Q16629" s="6">
        <f t="shared" si="2078"/>
        <v>42.92</v>
      </c>
      <c r="R16629">
        <f t="shared" si="2079"/>
        <v>129960.21999999994</v>
      </c>
    </row>
    <row r="16630" spans="1:18" x14ac:dyDescent="0.35">
      <c r="A16630">
        <v>16629</v>
      </c>
      <c r="B16630" s="4">
        <v>38.64</v>
      </c>
      <c r="C16630" s="1">
        <v>197996</v>
      </c>
      <c r="D16630" s="1">
        <v>9395</v>
      </c>
      <c r="E16630">
        <v>3.5</v>
      </c>
      <c r="F16630" t="s">
        <v>7</v>
      </c>
      <c r="G16630" t="s">
        <v>9</v>
      </c>
      <c r="H16630" s="2">
        <v>42701</v>
      </c>
      <c r="I16630" s="2">
        <v>42701</v>
      </c>
      <c r="J16630" s="2">
        <v>42702</v>
      </c>
      <c r="K16630">
        <f t="shared" si="2072"/>
        <v>1</v>
      </c>
      <c r="L16630" t="str">
        <f t="shared" si="2073"/>
        <v>Sunday</v>
      </c>
      <c r="M16630" t="str">
        <f t="shared" si="2074"/>
        <v>Monday</v>
      </c>
      <c r="N16630" s="5">
        <f t="shared" si="2075"/>
        <v>38.64</v>
      </c>
      <c r="O16630">
        <f t="shared" si="2076"/>
        <v>0</v>
      </c>
      <c r="P16630">
        <f t="shared" si="2077"/>
        <v>2679</v>
      </c>
      <c r="Q16630" s="6">
        <f t="shared" si="2078"/>
        <v>38.64</v>
      </c>
      <c r="R16630">
        <f t="shared" si="2079"/>
        <v>129960.21999999994</v>
      </c>
    </row>
    <row r="16631" spans="1:18" x14ac:dyDescent="0.35">
      <c r="A16631">
        <v>16630</v>
      </c>
      <c r="B16631" s="4">
        <v>216.1</v>
      </c>
      <c r="C16631" s="1">
        <v>217846</v>
      </c>
      <c r="D16631" s="1">
        <v>9395</v>
      </c>
      <c r="E16631">
        <v>4.5</v>
      </c>
      <c r="F16631" t="s">
        <v>10</v>
      </c>
      <c r="G16631" t="s">
        <v>9</v>
      </c>
      <c r="H16631" s="2">
        <v>42701</v>
      </c>
      <c r="I16631" s="2">
        <v>42701</v>
      </c>
      <c r="J16631" s="2">
        <v>42702</v>
      </c>
      <c r="K16631">
        <f t="shared" si="2072"/>
        <v>1</v>
      </c>
      <c r="L16631" t="str">
        <f t="shared" si="2073"/>
        <v>Sunday</v>
      </c>
      <c r="M16631" t="str">
        <f t="shared" si="2074"/>
        <v>Monday</v>
      </c>
      <c r="N16631" s="5">
        <f t="shared" si="2075"/>
        <v>216.1</v>
      </c>
      <c r="O16631">
        <f t="shared" si="2076"/>
        <v>0</v>
      </c>
      <c r="P16631">
        <f t="shared" si="2077"/>
        <v>129</v>
      </c>
      <c r="Q16631" s="6">
        <f t="shared" si="2078"/>
        <v>216.1</v>
      </c>
      <c r="R16631">
        <f t="shared" si="2079"/>
        <v>58853.069999999789</v>
      </c>
    </row>
    <row r="16632" spans="1:18" x14ac:dyDescent="0.35">
      <c r="A16632">
        <v>9652</v>
      </c>
      <c r="B16632" s="4">
        <v>119.24</v>
      </c>
      <c r="C16632" s="1">
        <v>21272</v>
      </c>
      <c r="D16632" s="1">
        <v>9395</v>
      </c>
      <c r="E16632">
        <v>4</v>
      </c>
      <c r="F16632" t="s">
        <v>7</v>
      </c>
      <c r="G16632" t="s">
        <v>9</v>
      </c>
      <c r="H16632" s="2">
        <v>42672</v>
      </c>
      <c r="I16632" s="2">
        <v>42673</v>
      </c>
      <c r="J16632" s="2">
        <v>42674</v>
      </c>
      <c r="K16632">
        <f t="shared" si="2072"/>
        <v>1</v>
      </c>
      <c r="L16632" t="str">
        <f t="shared" si="2073"/>
        <v>Sunday</v>
      </c>
      <c r="M16632" t="str">
        <f t="shared" si="2074"/>
        <v>Monday</v>
      </c>
      <c r="N16632" s="5">
        <f t="shared" si="2075"/>
        <v>119.24</v>
      </c>
      <c r="O16632">
        <f t="shared" si="2076"/>
        <v>1</v>
      </c>
      <c r="P16632">
        <f t="shared" si="2077"/>
        <v>1314</v>
      </c>
      <c r="Q16632" s="6">
        <f t="shared" si="2078"/>
        <v>119.24</v>
      </c>
      <c r="R16632">
        <f t="shared" si="2079"/>
        <v>275049.53500000032</v>
      </c>
    </row>
    <row r="16633" spans="1:18" x14ac:dyDescent="0.35">
      <c r="A16633">
        <v>9720</v>
      </c>
      <c r="B16633" s="4">
        <v>138.4</v>
      </c>
      <c r="C16633" s="1">
        <v>21272</v>
      </c>
      <c r="D16633" s="1">
        <v>9395</v>
      </c>
      <c r="E16633">
        <v>4</v>
      </c>
      <c r="F16633" t="s">
        <v>7</v>
      </c>
      <c r="G16633" t="s">
        <v>9</v>
      </c>
      <c r="H16633" s="2">
        <v>42672</v>
      </c>
      <c r="I16633" s="2">
        <v>42673</v>
      </c>
      <c r="J16633" s="2">
        <v>42675</v>
      </c>
      <c r="K16633">
        <f t="shared" si="2072"/>
        <v>2</v>
      </c>
      <c r="L16633" t="str">
        <f t="shared" si="2073"/>
        <v>Sunday</v>
      </c>
      <c r="M16633" t="str">
        <f t="shared" si="2074"/>
        <v>Tuesday</v>
      </c>
      <c r="N16633" s="5">
        <f t="shared" si="2075"/>
        <v>276.8</v>
      </c>
      <c r="O16633">
        <f t="shared" si="2076"/>
        <v>1</v>
      </c>
      <c r="P16633">
        <f t="shared" si="2077"/>
        <v>1314</v>
      </c>
      <c r="Q16633" s="6">
        <f t="shared" si="2078"/>
        <v>138.4</v>
      </c>
      <c r="R16633">
        <f t="shared" si="2079"/>
        <v>275049.53500000032</v>
      </c>
    </row>
    <row r="16634" spans="1:18" x14ac:dyDescent="0.35">
      <c r="A16634">
        <v>16633</v>
      </c>
      <c r="B16634" s="4">
        <v>153.72</v>
      </c>
      <c r="C16634" s="1">
        <v>21294</v>
      </c>
      <c r="D16634" s="1">
        <v>9395</v>
      </c>
      <c r="E16634">
        <v>4</v>
      </c>
      <c r="F16634" t="s">
        <v>7</v>
      </c>
      <c r="G16634" t="s">
        <v>8</v>
      </c>
      <c r="H16634" s="2">
        <v>42701</v>
      </c>
      <c r="I16634" s="2">
        <v>42701</v>
      </c>
      <c r="J16634" s="2">
        <v>42703</v>
      </c>
      <c r="K16634">
        <f t="shared" si="2072"/>
        <v>2</v>
      </c>
      <c r="L16634" t="str">
        <f t="shared" si="2073"/>
        <v>Sunday</v>
      </c>
      <c r="M16634" t="str">
        <f t="shared" si="2074"/>
        <v>Tuesday</v>
      </c>
      <c r="N16634" s="5">
        <f t="shared" si="2075"/>
        <v>307.44</v>
      </c>
      <c r="O16634">
        <f t="shared" si="2076"/>
        <v>0</v>
      </c>
      <c r="P16634">
        <f t="shared" si="2077"/>
        <v>111</v>
      </c>
      <c r="Q16634" s="6">
        <f t="shared" si="2078"/>
        <v>153.72</v>
      </c>
      <c r="R16634">
        <f t="shared" si="2079"/>
        <v>32378.779999999293</v>
      </c>
    </row>
    <row r="16635" spans="1:18" x14ac:dyDescent="0.35">
      <c r="A16635">
        <v>16634</v>
      </c>
      <c r="B16635" s="7">
        <v>77.239999999999995</v>
      </c>
      <c r="C16635" s="1">
        <v>297388</v>
      </c>
      <c r="D16635" s="1">
        <v>9395</v>
      </c>
      <c r="E16635">
        <v>2.5</v>
      </c>
      <c r="F16635" t="s">
        <v>7</v>
      </c>
      <c r="G16635" t="s">
        <v>9</v>
      </c>
      <c r="H16635" s="2">
        <v>42701</v>
      </c>
      <c r="I16635" s="2">
        <v>42709</v>
      </c>
      <c r="J16635" s="2">
        <v>42710</v>
      </c>
      <c r="K16635">
        <f t="shared" ref="K16635:K16698" si="2080">J16635-I16635</f>
        <v>1</v>
      </c>
      <c r="L16635" t="str">
        <f t="shared" ref="L16635:L16698" si="2081">TEXT(I16635,"dddd")</f>
        <v>Monday</v>
      </c>
      <c r="M16635" t="str">
        <f t="shared" ref="M16635:M16698" si="2082">TEXT(J16635,"dddd")</f>
        <v>Tuesday</v>
      </c>
      <c r="N16635" s="5">
        <f t="shared" ref="N16635:N16698" si="2083">B16635*K16635</f>
        <v>77.239999999999995</v>
      </c>
      <c r="O16635">
        <f t="shared" ref="O16635:O16698" si="2084">I16635-H16635</f>
        <v>8</v>
      </c>
      <c r="P16635">
        <f t="shared" ref="P16635:P16698" si="2085">COUNTIF($C:$C,C16635)</f>
        <v>865</v>
      </c>
      <c r="Q16635" s="6">
        <f t="shared" ref="Q16635:Q16698" si="2086">B16635</f>
        <v>77.239999999999995</v>
      </c>
      <c r="R16635">
        <f t="shared" ref="R16635:R16698" si="2087">SUMIF($C:$C,C16635,$N:$N)</f>
        <v>115774.32666666621</v>
      </c>
    </row>
    <row r="16636" spans="1:18" x14ac:dyDescent="0.35">
      <c r="A16636">
        <v>16635</v>
      </c>
      <c r="B16636" s="4">
        <v>84.54</v>
      </c>
      <c r="C16636" s="1">
        <v>866630</v>
      </c>
      <c r="D16636" s="1">
        <v>9395</v>
      </c>
      <c r="E16636">
        <v>3.5</v>
      </c>
      <c r="F16636" t="s">
        <v>10</v>
      </c>
      <c r="G16636" t="s">
        <v>9</v>
      </c>
      <c r="H16636" s="2">
        <v>42701</v>
      </c>
      <c r="I16636" s="2">
        <v>42706</v>
      </c>
      <c r="J16636" s="2">
        <v>42708</v>
      </c>
      <c r="K16636">
        <f t="shared" si="2080"/>
        <v>2</v>
      </c>
      <c r="L16636" t="str">
        <f t="shared" si="2081"/>
        <v>Friday</v>
      </c>
      <c r="M16636" t="str">
        <f t="shared" si="2082"/>
        <v>Sunday</v>
      </c>
      <c r="N16636" s="5">
        <f t="shared" si="2083"/>
        <v>169.08</v>
      </c>
      <c r="O16636">
        <f t="shared" si="2084"/>
        <v>5</v>
      </c>
      <c r="P16636">
        <f t="shared" si="2085"/>
        <v>697</v>
      </c>
      <c r="Q16636" s="6">
        <f t="shared" si="2086"/>
        <v>84.54</v>
      </c>
      <c r="R16636">
        <f t="shared" si="2087"/>
        <v>87903.458333333518</v>
      </c>
    </row>
    <row r="16637" spans="1:18" x14ac:dyDescent="0.35">
      <c r="A16637">
        <v>9723</v>
      </c>
      <c r="B16637" s="4">
        <v>139.78</v>
      </c>
      <c r="C16637" s="1">
        <v>21272</v>
      </c>
      <c r="D16637" s="1">
        <v>9395</v>
      </c>
      <c r="E16637">
        <v>4</v>
      </c>
      <c r="F16637" t="s">
        <v>7</v>
      </c>
      <c r="G16637" t="s">
        <v>9</v>
      </c>
      <c r="H16637" s="2">
        <v>42672</v>
      </c>
      <c r="I16637" s="2">
        <v>42673</v>
      </c>
      <c r="J16637" s="2">
        <v>42674</v>
      </c>
      <c r="K16637">
        <f t="shared" si="2080"/>
        <v>1</v>
      </c>
      <c r="L16637" t="str">
        <f t="shared" si="2081"/>
        <v>Sunday</v>
      </c>
      <c r="M16637" t="str">
        <f t="shared" si="2082"/>
        <v>Monday</v>
      </c>
      <c r="N16637" s="5">
        <f t="shared" si="2083"/>
        <v>139.78</v>
      </c>
      <c r="O16637">
        <f t="shared" si="2084"/>
        <v>1</v>
      </c>
      <c r="P16637">
        <f t="shared" si="2085"/>
        <v>1314</v>
      </c>
      <c r="Q16637" s="6">
        <f t="shared" si="2086"/>
        <v>139.78</v>
      </c>
      <c r="R16637">
        <f t="shared" si="2087"/>
        <v>275049.53500000032</v>
      </c>
    </row>
    <row r="16638" spans="1:18" x14ac:dyDescent="0.35">
      <c r="A16638">
        <v>16637</v>
      </c>
      <c r="B16638" s="4">
        <v>119.66</v>
      </c>
      <c r="C16638" s="1">
        <v>216914</v>
      </c>
      <c r="D16638" s="1">
        <v>9395</v>
      </c>
      <c r="E16638">
        <v>3</v>
      </c>
      <c r="F16638" t="s">
        <v>7</v>
      </c>
      <c r="G16638" t="s">
        <v>9</v>
      </c>
      <c r="H16638" s="2">
        <v>42701</v>
      </c>
      <c r="I16638" s="2">
        <v>42731</v>
      </c>
      <c r="J16638" s="2">
        <v>42734</v>
      </c>
      <c r="K16638">
        <f t="shared" si="2080"/>
        <v>3</v>
      </c>
      <c r="L16638" t="str">
        <f t="shared" si="2081"/>
        <v>Tuesday</v>
      </c>
      <c r="M16638" t="str">
        <f t="shared" si="2082"/>
        <v>Friday</v>
      </c>
      <c r="N16638" s="5">
        <f t="shared" si="2083"/>
        <v>358.98</v>
      </c>
      <c r="O16638">
        <f t="shared" si="2084"/>
        <v>30</v>
      </c>
      <c r="P16638">
        <f t="shared" si="2085"/>
        <v>203</v>
      </c>
      <c r="Q16638" s="6">
        <f t="shared" si="2086"/>
        <v>119.66</v>
      </c>
      <c r="R16638">
        <f t="shared" si="2087"/>
        <v>20414.480000000101</v>
      </c>
    </row>
    <row r="16639" spans="1:18" x14ac:dyDescent="0.35">
      <c r="A16639">
        <v>16638</v>
      </c>
      <c r="B16639" s="4">
        <v>54</v>
      </c>
      <c r="C16639" s="1">
        <v>475438</v>
      </c>
      <c r="D16639" s="1">
        <v>9395</v>
      </c>
      <c r="E16639">
        <v>3</v>
      </c>
      <c r="F16639" t="s">
        <v>7</v>
      </c>
      <c r="G16639" t="s">
        <v>9</v>
      </c>
      <c r="H16639" s="2">
        <v>42701</v>
      </c>
      <c r="I16639" s="2">
        <v>42701</v>
      </c>
      <c r="J16639" s="2">
        <v>42702</v>
      </c>
      <c r="K16639">
        <f t="shared" si="2080"/>
        <v>1</v>
      </c>
      <c r="L16639" t="str">
        <f t="shared" si="2081"/>
        <v>Sunday</v>
      </c>
      <c r="M16639" t="str">
        <f t="shared" si="2082"/>
        <v>Monday</v>
      </c>
      <c r="N16639" s="5">
        <f t="shared" si="2083"/>
        <v>54</v>
      </c>
      <c r="O16639">
        <f t="shared" si="2084"/>
        <v>0</v>
      </c>
      <c r="P16639">
        <f t="shared" si="2085"/>
        <v>144</v>
      </c>
      <c r="Q16639" s="6">
        <f t="shared" si="2086"/>
        <v>54</v>
      </c>
      <c r="R16639">
        <f t="shared" si="2087"/>
        <v>14268.750000000198</v>
      </c>
    </row>
    <row r="16640" spans="1:18" x14ac:dyDescent="0.35">
      <c r="A16640">
        <v>16639</v>
      </c>
      <c r="B16640" s="4">
        <v>210.18</v>
      </c>
      <c r="C16640" s="1">
        <v>339548</v>
      </c>
      <c r="D16640" s="1">
        <v>9395</v>
      </c>
      <c r="E16640">
        <v>4</v>
      </c>
      <c r="F16640" t="s">
        <v>10</v>
      </c>
      <c r="G16640" t="s">
        <v>9</v>
      </c>
      <c r="H16640" s="2">
        <v>42701</v>
      </c>
      <c r="I16640" s="2">
        <v>42712</v>
      </c>
      <c r="J16640" s="2">
        <v>42714</v>
      </c>
      <c r="K16640">
        <f t="shared" si="2080"/>
        <v>2</v>
      </c>
      <c r="L16640" t="str">
        <f t="shared" si="2081"/>
        <v>Thursday</v>
      </c>
      <c r="M16640" t="str">
        <f t="shared" si="2082"/>
        <v>Saturday</v>
      </c>
      <c r="N16640" s="5">
        <f t="shared" si="2083"/>
        <v>420.36</v>
      </c>
      <c r="O16640">
        <f t="shared" si="2084"/>
        <v>11</v>
      </c>
      <c r="P16640">
        <f t="shared" si="2085"/>
        <v>44</v>
      </c>
      <c r="Q16640" s="6">
        <f t="shared" si="2086"/>
        <v>210.18</v>
      </c>
      <c r="R16640">
        <f t="shared" si="2087"/>
        <v>17593.240000000304</v>
      </c>
    </row>
    <row r="16641" spans="1:18" x14ac:dyDescent="0.35">
      <c r="A16641">
        <v>16640</v>
      </c>
      <c r="B16641" s="4">
        <v>13.48</v>
      </c>
      <c r="C16641" s="1">
        <v>582528</v>
      </c>
      <c r="D16641" s="1">
        <v>9395</v>
      </c>
      <c r="E16641">
        <v>2</v>
      </c>
      <c r="F16641" t="s">
        <v>7</v>
      </c>
      <c r="G16641" t="s">
        <v>9</v>
      </c>
      <c r="H16641" s="2">
        <v>42701</v>
      </c>
      <c r="I16641" s="2">
        <v>42708</v>
      </c>
      <c r="J16641" s="2">
        <v>42710</v>
      </c>
      <c r="K16641">
        <f t="shared" si="2080"/>
        <v>2</v>
      </c>
      <c r="L16641" t="str">
        <f t="shared" si="2081"/>
        <v>Sunday</v>
      </c>
      <c r="M16641" t="str">
        <f t="shared" si="2082"/>
        <v>Tuesday</v>
      </c>
      <c r="N16641" s="5">
        <f t="shared" si="2083"/>
        <v>26.96</v>
      </c>
      <c r="O16641">
        <f t="shared" si="2084"/>
        <v>7</v>
      </c>
      <c r="P16641">
        <f t="shared" si="2085"/>
        <v>100</v>
      </c>
      <c r="Q16641" s="6">
        <f t="shared" si="2086"/>
        <v>13.48</v>
      </c>
      <c r="R16641">
        <f t="shared" si="2087"/>
        <v>1794.4399999999998</v>
      </c>
    </row>
    <row r="16642" spans="1:18" x14ac:dyDescent="0.35">
      <c r="A16642">
        <v>16641</v>
      </c>
      <c r="B16642" s="4">
        <v>70.72</v>
      </c>
      <c r="C16642" s="1">
        <v>542024</v>
      </c>
      <c r="D16642" s="1">
        <v>9395</v>
      </c>
      <c r="E16642">
        <v>4</v>
      </c>
      <c r="F16642" t="s">
        <v>7</v>
      </c>
      <c r="G16642" t="s">
        <v>9</v>
      </c>
      <c r="H16642" s="2">
        <v>42701</v>
      </c>
      <c r="I16642" s="2">
        <v>42707</v>
      </c>
      <c r="J16642" s="2">
        <v>42708</v>
      </c>
      <c r="K16642">
        <f t="shared" si="2080"/>
        <v>1</v>
      </c>
      <c r="L16642" t="str">
        <f t="shared" si="2081"/>
        <v>Saturday</v>
      </c>
      <c r="M16642" t="str">
        <f t="shared" si="2082"/>
        <v>Sunday</v>
      </c>
      <c r="N16642" s="5">
        <f t="shared" si="2083"/>
        <v>70.72</v>
      </c>
      <c r="O16642">
        <f t="shared" si="2084"/>
        <v>6</v>
      </c>
      <c r="P16642">
        <f t="shared" si="2085"/>
        <v>239</v>
      </c>
      <c r="Q16642" s="6">
        <f t="shared" si="2086"/>
        <v>70.72</v>
      </c>
      <c r="R16642">
        <f t="shared" si="2087"/>
        <v>35662.329999999718</v>
      </c>
    </row>
    <row r="16643" spans="1:18" x14ac:dyDescent="0.35">
      <c r="A16643">
        <v>16642</v>
      </c>
      <c r="B16643" s="4">
        <v>160.34</v>
      </c>
      <c r="C16643" s="1">
        <v>21360</v>
      </c>
      <c r="D16643" s="1">
        <v>9395</v>
      </c>
      <c r="E16643">
        <v>4.5</v>
      </c>
      <c r="F16643" t="s">
        <v>7</v>
      </c>
      <c r="G16643" t="s">
        <v>8</v>
      </c>
      <c r="H16643" s="2">
        <v>42701</v>
      </c>
      <c r="I16643" s="2">
        <v>42703</v>
      </c>
      <c r="J16643" s="2">
        <v>42705</v>
      </c>
      <c r="K16643">
        <f t="shared" si="2080"/>
        <v>2</v>
      </c>
      <c r="L16643" t="str">
        <f t="shared" si="2081"/>
        <v>Tuesday</v>
      </c>
      <c r="M16643" t="str">
        <f t="shared" si="2082"/>
        <v>Thursday</v>
      </c>
      <c r="N16643" s="5">
        <f t="shared" si="2083"/>
        <v>320.68</v>
      </c>
      <c r="O16643">
        <f t="shared" si="2084"/>
        <v>2</v>
      </c>
      <c r="P16643">
        <f t="shared" si="2085"/>
        <v>288</v>
      </c>
      <c r="Q16643" s="6">
        <f t="shared" si="2086"/>
        <v>160.34</v>
      </c>
      <c r="R16643">
        <f t="shared" si="2087"/>
        <v>71319.099999999627</v>
      </c>
    </row>
    <row r="16644" spans="1:18" x14ac:dyDescent="0.35">
      <c r="A16644">
        <v>16643</v>
      </c>
      <c r="B16644" s="4">
        <v>77</v>
      </c>
      <c r="C16644" s="1">
        <v>866630</v>
      </c>
      <c r="D16644" s="1">
        <v>9395</v>
      </c>
      <c r="E16644">
        <v>3.5</v>
      </c>
      <c r="F16644" t="s">
        <v>10</v>
      </c>
      <c r="G16644" t="s">
        <v>9</v>
      </c>
      <c r="H16644" s="2">
        <v>42701</v>
      </c>
      <c r="I16644" s="2">
        <v>42706</v>
      </c>
      <c r="J16644" s="2">
        <v>42708</v>
      </c>
      <c r="K16644">
        <f t="shared" si="2080"/>
        <v>2</v>
      </c>
      <c r="L16644" t="str">
        <f t="shared" si="2081"/>
        <v>Friday</v>
      </c>
      <c r="M16644" t="str">
        <f t="shared" si="2082"/>
        <v>Sunday</v>
      </c>
      <c r="N16644" s="5">
        <f t="shared" si="2083"/>
        <v>154</v>
      </c>
      <c r="O16644">
        <f t="shared" si="2084"/>
        <v>5</v>
      </c>
      <c r="P16644">
        <f t="shared" si="2085"/>
        <v>697</v>
      </c>
      <c r="Q16644" s="6">
        <f t="shared" si="2086"/>
        <v>77</v>
      </c>
      <c r="R16644">
        <f t="shared" si="2087"/>
        <v>87903.458333333518</v>
      </c>
    </row>
    <row r="16645" spans="1:18" x14ac:dyDescent="0.35">
      <c r="A16645">
        <v>16644</v>
      </c>
      <c r="B16645" s="4">
        <v>144.32</v>
      </c>
      <c r="C16645" s="1">
        <v>21360</v>
      </c>
      <c r="D16645" s="1">
        <v>9395</v>
      </c>
      <c r="E16645">
        <v>4.5</v>
      </c>
      <c r="F16645" t="s">
        <v>7</v>
      </c>
      <c r="G16645" t="s">
        <v>8</v>
      </c>
      <c r="H16645" s="2">
        <v>42701</v>
      </c>
      <c r="I16645" s="2">
        <v>42705</v>
      </c>
      <c r="J16645" s="2">
        <v>42706</v>
      </c>
      <c r="K16645">
        <f t="shared" si="2080"/>
        <v>1</v>
      </c>
      <c r="L16645" t="str">
        <f t="shared" si="2081"/>
        <v>Thursday</v>
      </c>
      <c r="M16645" t="str">
        <f t="shared" si="2082"/>
        <v>Friday</v>
      </c>
      <c r="N16645" s="5">
        <f t="shared" si="2083"/>
        <v>144.32</v>
      </c>
      <c r="O16645">
        <f t="shared" si="2084"/>
        <v>4</v>
      </c>
      <c r="P16645">
        <f t="shared" si="2085"/>
        <v>288</v>
      </c>
      <c r="Q16645" s="6">
        <f t="shared" si="2086"/>
        <v>144.32</v>
      </c>
      <c r="R16645">
        <f t="shared" si="2087"/>
        <v>71319.099999999627</v>
      </c>
    </row>
    <row r="16646" spans="1:18" x14ac:dyDescent="0.35">
      <c r="A16646">
        <v>16645</v>
      </c>
      <c r="B16646" s="4">
        <v>112.14</v>
      </c>
      <c r="C16646" s="1">
        <v>373272</v>
      </c>
      <c r="D16646" s="1">
        <v>9395</v>
      </c>
      <c r="E16646">
        <v>4.5</v>
      </c>
      <c r="F16646" t="s">
        <v>7</v>
      </c>
      <c r="G16646" t="s">
        <v>8</v>
      </c>
      <c r="H16646" s="2">
        <v>42701</v>
      </c>
      <c r="I16646" s="2">
        <v>42710</v>
      </c>
      <c r="J16646" s="2">
        <v>42712</v>
      </c>
      <c r="K16646">
        <f t="shared" si="2080"/>
        <v>2</v>
      </c>
      <c r="L16646" t="str">
        <f t="shared" si="2081"/>
        <v>Tuesday</v>
      </c>
      <c r="M16646" t="str">
        <f t="shared" si="2082"/>
        <v>Thursday</v>
      </c>
      <c r="N16646" s="5">
        <f t="shared" si="2083"/>
        <v>224.28</v>
      </c>
      <c r="O16646">
        <f t="shared" si="2084"/>
        <v>9</v>
      </c>
      <c r="P16646">
        <f t="shared" si="2085"/>
        <v>592</v>
      </c>
      <c r="Q16646" s="6">
        <f t="shared" si="2086"/>
        <v>112.14</v>
      </c>
      <c r="R16646">
        <f t="shared" si="2087"/>
        <v>158466.39400000064</v>
      </c>
    </row>
    <row r="16647" spans="1:18" x14ac:dyDescent="0.35">
      <c r="A16647">
        <v>16646</v>
      </c>
      <c r="B16647" s="4">
        <v>175.52</v>
      </c>
      <c r="C16647" s="1">
        <v>475584</v>
      </c>
      <c r="D16647" s="1">
        <v>9395</v>
      </c>
      <c r="E16647">
        <v>5</v>
      </c>
      <c r="F16647" t="s">
        <v>7</v>
      </c>
      <c r="G16647" t="s">
        <v>8</v>
      </c>
      <c r="H16647" s="2">
        <v>42701</v>
      </c>
      <c r="I16647" s="2">
        <v>42705</v>
      </c>
      <c r="J16647" s="2">
        <v>42707</v>
      </c>
      <c r="K16647">
        <f t="shared" si="2080"/>
        <v>2</v>
      </c>
      <c r="L16647" t="str">
        <f t="shared" si="2081"/>
        <v>Thursday</v>
      </c>
      <c r="M16647" t="str">
        <f t="shared" si="2082"/>
        <v>Saturday</v>
      </c>
      <c r="N16647" s="5">
        <f t="shared" si="2083"/>
        <v>351.04</v>
      </c>
      <c r="O16647">
        <f t="shared" si="2084"/>
        <v>4</v>
      </c>
      <c r="P16647">
        <f t="shared" si="2085"/>
        <v>374</v>
      </c>
      <c r="Q16647" s="6">
        <f t="shared" si="2086"/>
        <v>175.52</v>
      </c>
      <c r="R16647">
        <f t="shared" si="2087"/>
        <v>118208.69999999976</v>
      </c>
    </row>
    <row r="16648" spans="1:18" x14ac:dyDescent="0.35">
      <c r="A16648">
        <v>16647</v>
      </c>
      <c r="B16648" s="4">
        <v>223.82</v>
      </c>
      <c r="C16648" s="1">
        <v>180052</v>
      </c>
      <c r="D16648" s="1">
        <v>9395</v>
      </c>
      <c r="E16648">
        <v>5</v>
      </c>
      <c r="F16648" t="s">
        <v>7</v>
      </c>
      <c r="G16648" t="s">
        <v>8</v>
      </c>
      <c r="H16648" s="2">
        <v>42701</v>
      </c>
      <c r="I16648" s="2">
        <v>42707</v>
      </c>
      <c r="J16648" s="2">
        <v>42708</v>
      </c>
      <c r="K16648">
        <f t="shared" si="2080"/>
        <v>1</v>
      </c>
      <c r="L16648" t="str">
        <f t="shared" si="2081"/>
        <v>Saturday</v>
      </c>
      <c r="M16648" t="str">
        <f t="shared" si="2082"/>
        <v>Sunday</v>
      </c>
      <c r="N16648" s="5">
        <f t="shared" si="2083"/>
        <v>223.82</v>
      </c>
      <c r="O16648">
        <f t="shared" si="2084"/>
        <v>6</v>
      </c>
      <c r="P16648">
        <f t="shared" si="2085"/>
        <v>125</v>
      </c>
      <c r="Q16648" s="6">
        <f t="shared" si="2086"/>
        <v>223.82</v>
      </c>
      <c r="R16648">
        <f t="shared" si="2087"/>
        <v>56407.35200000021</v>
      </c>
    </row>
    <row r="16649" spans="1:18" x14ac:dyDescent="0.35">
      <c r="A16649">
        <v>16648</v>
      </c>
      <c r="B16649" s="4">
        <v>58.3</v>
      </c>
      <c r="C16649" s="1">
        <v>588768</v>
      </c>
      <c r="D16649" s="1">
        <v>9395</v>
      </c>
      <c r="E16649">
        <v>3</v>
      </c>
      <c r="F16649" t="s">
        <v>7</v>
      </c>
      <c r="G16649" t="s">
        <v>9</v>
      </c>
      <c r="H16649" s="2">
        <v>42701</v>
      </c>
      <c r="I16649" s="2">
        <v>42711</v>
      </c>
      <c r="J16649" s="2">
        <v>42712</v>
      </c>
      <c r="K16649">
        <f t="shared" si="2080"/>
        <v>1</v>
      </c>
      <c r="L16649" t="str">
        <f t="shared" si="2081"/>
        <v>Wednesday</v>
      </c>
      <c r="M16649" t="str">
        <f t="shared" si="2082"/>
        <v>Thursday</v>
      </c>
      <c r="N16649" s="5">
        <f t="shared" si="2083"/>
        <v>58.3</v>
      </c>
      <c r="O16649">
        <f t="shared" si="2084"/>
        <v>10</v>
      </c>
      <c r="P16649">
        <f t="shared" si="2085"/>
        <v>97</v>
      </c>
      <c r="Q16649" s="6">
        <f t="shared" si="2086"/>
        <v>58.3</v>
      </c>
      <c r="R16649">
        <f t="shared" si="2087"/>
        <v>8969.3999999996013</v>
      </c>
    </row>
    <row r="16650" spans="1:18" x14ac:dyDescent="0.35">
      <c r="A16650">
        <v>16649</v>
      </c>
      <c r="B16650" s="4">
        <v>34.58</v>
      </c>
      <c r="C16650" s="1">
        <v>481226</v>
      </c>
      <c r="D16650" s="1">
        <v>9395</v>
      </c>
      <c r="E16650">
        <v>3</v>
      </c>
      <c r="F16650" t="s">
        <v>10</v>
      </c>
      <c r="G16650" t="s">
        <v>9</v>
      </c>
      <c r="H16650" s="2">
        <v>42701</v>
      </c>
      <c r="I16650" s="2">
        <v>42702</v>
      </c>
      <c r="J16650" s="2">
        <v>42704</v>
      </c>
      <c r="K16650">
        <f t="shared" si="2080"/>
        <v>2</v>
      </c>
      <c r="L16650" t="str">
        <f t="shared" si="2081"/>
        <v>Monday</v>
      </c>
      <c r="M16650" t="str">
        <f t="shared" si="2082"/>
        <v>Wednesday</v>
      </c>
      <c r="N16650" s="5">
        <f t="shared" si="2083"/>
        <v>69.16</v>
      </c>
      <c r="O16650">
        <f t="shared" si="2084"/>
        <v>1</v>
      </c>
      <c r="P16650">
        <f t="shared" si="2085"/>
        <v>45</v>
      </c>
      <c r="Q16650" s="6">
        <f t="shared" si="2086"/>
        <v>34.58</v>
      </c>
      <c r="R16650">
        <f t="shared" si="2087"/>
        <v>2933.4799999999996</v>
      </c>
    </row>
    <row r="16651" spans="1:18" x14ac:dyDescent="0.35">
      <c r="A16651">
        <v>16650</v>
      </c>
      <c r="B16651" s="4">
        <v>66</v>
      </c>
      <c r="C16651" s="1">
        <v>508000</v>
      </c>
      <c r="D16651" s="1">
        <v>9395</v>
      </c>
      <c r="E16651">
        <v>3.5</v>
      </c>
      <c r="F16651" t="s">
        <v>7</v>
      </c>
      <c r="G16651" t="s">
        <v>9</v>
      </c>
      <c r="H16651" s="2">
        <v>42701</v>
      </c>
      <c r="I16651" s="2">
        <v>42701</v>
      </c>
      <c r="J16651" s="2">
        <v>42702</v>
      </c>
      <c r="K16651">
        <f t="shared" si="2080"/>
        <v>1</v>
      </c>
      <c r="L16651" t="str">
        <f t="shared" si="2081"/>
        <v>Sunday</v>
      </c>
      <c r="M16651" t="str">
        <f t="shared" si="2082"/>
        <v>Monday</v>
      </c>
      <c r="N16651" s="5">
        <f t="shared" si="2083"/>
        <v>66</v>
      </c>
      <c r="O16651">
        <f t="shared" si="2084"/>
        <v>0</v>
      </c>
      <c r="P16651">
        <f t="shared" si="2085"/>
        <v>69</v>
      </c>
      <c r="Q16651" s="6">
        <f t="shared" si="2086"/>
        <v>66</v>
      </c>
      <c r="R16651">
        <f t="shared" si="2087"/>
        <v>8640.1600000006001</v>
      </c>
    </row>
    <row r="16652" spans="1:18" x14ac:dyDescent="0.35">
      <c r="A16652">
        <v>16651</v>
      </c>
      <c r="B16652" s="4">
        <v>39.96</v>
      </c>
      <c r="C16652" s="1">
        <v>323518</v>
      </c>
      <c r="D16652" s="1">
        <v>9395</v>
      </c>
      <c r="E16652">
        <v>3</v>
      </c>
      <c r="F16652" t="s">
        <v>7</v>
      </c>
      <c r="G16652" t="s">
        <v>9</v>
      </c>
      <c r="H16652" s="2">
        <v>42701</v>
      </c>
      <c r="I16652" s="2">
        <v>42729</v>
      </c>
      <c r="J16652" s="2">
        <v>42730</v>
      </c>
      <c r="K16652">
        <f t="shared" si="2080"/>
        <v>1</v>
      </c>
      <c r="L16652" t="str">
        <f t="shared" si="2081"/>
        <v>Sunday</v>
      </c>
      <c r="M16652" t="str">
        <f t="shared" si="2082"/>
        <v>Monday</v>
      </c>
      <c r="N16652" s="5">
        <f t="shared" si="2083"/>
        <v>39.96</v>
      </c>
      <c r="O16652">
        <f t="shared" si="2084"/>
        <v>28</v>
      </c>
      <c r="P16652">
        <f t="shared" si="2085"/>
        <v>50</v>
      </c>
      <c r="Q16652" s="6">
        <f t="shared" si="2086"/>
        <v>39.96</v>
      </c>
      <c r="R16652">
        <f t="shared" si="2087"/>
        <v>4107.4599999997999</v>
      </c>
    </row>
    <row r="16653" spans="1:18" x14ac:dyDescent="0.35">
      <c r="A16653">
        <v>16652</v>
      </c>
      <c r="B16653" s="4">
        <v>38.64</v>
      </c>
      <c r="C16653" s="1">
        <v>197996</v>
      </c>
      <c r="D16653" s="1">
        <v>9395</v>
      </c>
      <c r="E16653">
        <v>3.5</v>
      </c>
      <c r="F16653" t="s">
        <v>7</v>
      </c>
      <c r="G16653" t="s">
        <v>9</v>
      </c>
      <c r="H16653" s="2">
        <v>42701</v>
      </c>
      <c r="I16653" s="2">
        <v>42702</v>
      </c>
      <c r="J16653" s="2">
        <v>42703</v>
      </c>
      <c r="K16653">
        <f t="shared" si="2080"/>
        <v>1</v>
      </c>
      <c r="L16653" t="str">
        <f t="shared" si="2081"/>
        <v>Monday</v>
      </c>
      <c r="M16653" t="str">
        <f t="shared" si="2082"/>
        <v>Tuesday</v>
      </c>
      <c r="N16653" s="5">
        <f t="shared" si="2083"/>
        <v>38.64</v>
      </c>
      <c r="O16653">
        <f t="shared" si="2084"/>
        <v>1</v>
      </c>
      <c r="P16653">
        <f t="shared" si="2085"/>
        <v>2679</v>
      </c>
      <c r="Q16653" s="6">
        <f t="shared" si="2086"/>
        <v>38.64</v>
      </c>
      <c r="R16653">
        <f t="shared" si="2087"/>
        <v>129960.21999999994</v>
      </c>
    </row>
    <row r="16654" spans="1:18" x14ac:dyDescent="0.35">
      <c r="A16654">
        <v>9731</v>
      </c>
      <c r="B16654" s="4">
        <v>119.24</v>
      </c>
      <c r="C16654" s="1">
        <v>21272</v>
      </c>
      <c r="D16654" s="1">
        <v>9395</v>
      </c>
      <c r="E16654">
        <v>4</v>
      </c>
      <c r="F16654" t="s">
        <v>7</v>
      </c>
      <c r="G16654" t="s">
        <v>9</v>
      </c>
      <c r="H16654" s="2">
        <v>42672</v>
      </c>
      <c r="I16654" s="2">
        <v>42673</v>
      </c>
      <c r="J16654" s="2">
        <v>42675</v>
      </c>
      <c r="K16654">
        <f t="shared" si="2080"/>
        <v>2</v>
      </c>
      <c r="L16654" t="str">
        <f t="shared" si="2081"/>
        <v>Sunday</v>
      </c>
      <c r="M16654" t="str">
        <f t="shared" si="2082"/>
        <v>Tuesday</v>
      </c>
      <c r="N16654" s="5">
        <f t="shared" si="2083"/>
        <v>238.48</v>
      </c>
      <c r="O16654">
        <f t="shared" si="2084"/>
        <v>1</v>
      </c>
      <c r="P16654">
        <f t="shared" si="2085"/>
        <v>1314</v>
      </c>
      <c r="Q16654" s="6">
        <f t="shared" si="2086"/>
        <v>119.24</v>
      </c>
      <c r="R16654">
        <f t="shared" si="2087"/>
        <v>275049.53500000032</v>
      </c>
    </row>
    <row r="16655" spans="1:18" x14ac:dyDescent="0.35">
      <c r="A16655">
        <v>16654</v>
      </c>
      <c r="B16655" s="4">
        <v>50.1</v>
      </c>
      <c r="C16655" s="1">
        <v>1930960</v>
      </c>
      <c r="D16655" s="1">
        <v>9395</v>
      </c>
      <c r="E16655">
        <v>3</v>
      </c>
      <c r="F16655" t="s">
        <v>7</v>
      </c>
      <c r="G16655" t="s">
        <v>9</v>
      </c>
      <c r="H16655" s="2">
        <v>42701</v>
      </c>
      <c r="I16655" s="2">
        <v>42714</v>
      </c>
      <c r="J16655" s="2">
        <v>42716</v>
      </c>
      <c r="K16655">
        <f t="shared" si="2080"/>
        <v>2</v>
      </c>
      <c r="L16655" t="str">
        <f t="shared" si="2081"/>
        <v>Saturday</v>
      </c>
      <c r="M16655" t="str">
        <f t="shared" si="2082"/>
        <v>Monday</v>
      </c>
      <c r="N16655" s="5">
        <f t="shared" si="2083"/>
        <v>100.2</v>
      </c>
      <c r="O16655">
        <f t="shared" si="2084"/>
        <v>13</v>
      </c>
      <c r="P16655">
        <f t="shared" si="2085"/>
        <v>250</v>
      </c>
      <c r="Q16655" s="6">
        <f t="shared" si="2086"/>
        <v>50.1</v>
      </c>
      <c r="R16655">
        <f t="shared" si="2087"/>
        <v>20558.334999999988</v>
      </c>
    </row>
    <row r="16656" spans="1:18" x14ac:dyDescent="0.35">
      <c r="A16656">
        <v>16655</v>
      </c>
      <c r="B16656" s="4">
        <v>13</v>
      </c>
      <c r="C16656" s="1">
        <v>582528</v>
      </c>
      <c r="D16656" s="1">
        <v>9395</v>
      </c>
      <c r="E16656">
        <v>2</v>
      </c>
      <c r="F16656" t="s">
        <v>7</v>
      </c>
      <c r="G16656" t="s">
        <v>9</v>
      </c>
      <c r="H16656" s="2">
        <v>42701</v>
      </c>
      <c r="I16656" s="2">
        <v>42704</v>
      </c>
      <c r="J16656" s="2">
        <v>42706</v>
      </c>
      <c r="K16656">
        <f t="shared" si="2080"/>
        <v>2</v>
      </c>
      <c r="L16656" t="str">
        <f t="shared" si="2081"/>
        <v>Wednesday</v>
      </c>
      <c r="M16656" t="str">
        <f t="shared" si="2082"/>
        <v>Friday</v>
      </c>
      <c r="N16656" s="5">
        <f t="shared" si="2083"/>
        <v>26</v>
      </c>
      <c r="O16656">
        <f t="shared" si="2084"/>
        <v>3</v>
      </c>
      <c r="P16656">
        <f t="shared" si="2085"/>
        <v>100</v>
      </c>
      <c r="Q16656" s="6">
        <f t="shared" si="2086"/>
        <v>13</v>
      </c>
      <c r="R16656">
        <f t="shared" si="2087"/>
        <v>1794.4399999999998</v>
      </c>
    </row>
    <row r="16657" spans="1:18" x14ac:dyDescent="0.35">
      <c r="A16657">
        <v>16656</v>
      </c>
      <c r="B16657" s="4">
        <v>104.48</v>
      </c>
      <c r="C16657" s="1">
        <v>152820</v>
      </c>
      <c r="D16657" s="1">
        <v>9395</v>
      </c>
      <c r="E16657">
        <v>4</v>
      </c>
      <c r="F16657" t="s">
        <v>7</v>
      </c>
      <c r="G16657" t="s">
        <v>9</v>
      </c>
      <c r="H16657" s="2">
        <v>42701</v>
      </c>
      <c r="I16657" s="2">
        <v>42707</v>
      </c>
      <c r="J16657" s="2">
        <v>42708</v>
      </c>
      <c r="K16657">
        <f t="shared" si="2080"/>
        <v>1</v>
      </c>
      <c r="L16657" t="str">
        <f t="shared" si="2081"/>
        <v>Saturday</v>
      </c>
      <c r="M16657" t="str">
        <f t="shared" si="2082"/>
        <v>Sunday</v>
      </c>
      <c r="N16657" s="5">
        <f t="shared" si="2083"/>
        <v>104.48</v>
      </c>
      <c r="O16657">
        <f t="shared" si="2084"/>
        <v>6</v>
      </c>
      <c r="P16657">
        <f t="shared" si="2085"/>
        <v>323</v>
      </c>
      <c r="Q16657" s="6">
        <f t="shared" si="2086"/>
        <v>104.48</v>
      </c>
      <c r="R16657">
        <f t="shared" si="2087"/>
        <v>31029.546666666567</v>
      </c>
    </row>
    <row r="16658" spans="1:18" x14ac:dyDescent="0.35">
      <c r="A16658">
        <v>16657</v>
      </c>
      <c r="B16658" s="4">
        <v>15.74</v>
      </c>
      <c r="C16658" s="1">
        <v>2356648</v>
      </c>
      <c r="D16658" s="1">
        <v>9395</v>
      </c>
      <c r="E16658">
        <v>3</v>
      </c>
      <c r="F16658" t="s">
        <v>11</v>
      </c>
      <c r="G16658" t="s">
        <v>9</v>
      </c>
      <c r="H16658" s="2">
        <v>42701</v>
      </c>
      <c r="I16658" s="2">
        <v>42702</v>
      </c>
      <c r="J16658" s="2">
        <v>42703</v>
      </c>
      <c r="K16658">
        <f t="shared" si="2080"/>
        <v>1</v>
      </c>
      <c r="L16658" t="str">
        <f t="shared" si="2081"/>
        <v>Monday</v>
      </c>
      <c r="M16658" t="str">
        <f t="shared" si="2082"/>
        <v>Tuesday</v>
      </c>
      <c r="N16658" s="5">
        <f t="shared" si="2083"/>
        <v>15.74</v>
      </c>
      <c r="O16658">
        <f t="shared" si="2084"/>
        <v>1</v>
      </c>
      <c r="P16658">
        <f t="shared" si="2085"/>
        <v>50</v>
      </c>
      <c r="Q16658" s="6">
        <f t="shared" si="2086"/>
        <v>15.74</v>
      </c>
      <c r="R16658">
        <f t="shared" si="2087"/>
        <v>2061.9999999998008</v>
      </c>
    </row>
    <row r="16659" spans="1:18" x14ac:dyDescent="0.35">
      <c r="A16659">
        <v>16658</v>
      </c>
      <c r="B16659" s="4">
        <v>46.56</v>
      </c>
      <c r="C16659" s="1">
        <v>1455256</v>
      </c>
      <c r="D16659" s="1">
        <v>9395</v>
      </c>
      <c r="E16659">
        <v>2.5</v>
      </c>
      <c r="F16659" t="s">
        <v>14</v>
      </c>
      <c r="G16659" t="s">
        <v>9</v>
      </c>
      <c r="H16659" s="2">
        <v>42701</v>
      </c>
      <c r="I16659" s="2">
        <v>42701</v>
      </c>
      <c r="J16659" s="2">
        <v>42702</v>
      </c>
      <c r="K16659">
        <f t="shared" si="2080"/>
        <v>1</v>
      </c>
      <c r="L16659" t="str">
        <f t="shared" si="2081"/>
        <v>Sunday</v>
      </c>
      <c r="M16659" t="str">
        <f t="shared" si="2082"/>
        <v>Monday</v>
      </c>
      <c r="N16659" s="5">
        <f t="shared" si="2083"/>
        <v>46.56</v>
      </c>
      <c r="O16659">
        <f t="shared" si="2084"/>
        <v>0</v>
      </c>
      <c r="P16659">
        <f t="shared" si="2085"/>
        <v>2</v>
      </c>
      <c r="Q16659" s="6">
        <f t="shared" si="2086"/>
        <v>46.56</v>
      </c>
      <c r="R16659">
        <f t="shared" si="2087"/>
        <v>107.12</v>
      </c>
    </row>
    <row r="16660" spans="1:18" x14ac:dyDescent="0.35">
      <c r="A16660">
        <v>16659</v>
      </c>
      <c r="B16660" s="4">
        <v>38.26</v>
      </c>
      <c r="C16660" s="1">
        <v>197996</v>
      </c>
      <c r="D16660" s="1">
        <v>9395</v>
      </c>
      <c r="E16660">
        <v>3.5</v>
      </c>
      <c r="F16660" t="s">
        <v>7</v>
      </c>
      <c r="G16660" t="s">
        <v>9</v>
      </c>
      <c r="H16660" s="2">
        <v>42701</v>
      </c>
      <c r="I16660" s="2">
        <v>42725</v>
      </c>
      <c r="J16660" s="2">
        <v>42726</v>
      </c>
      <c r="K16660">
        <f t="shared" si="2080"/>
        <v>1</v>
      </c>
      <c r="L16660" t="str">
        <f t="shared" si="2081"/>
        <v>Wednesday</v>
      </c>
      <c r="M16660" t="str">
        <f t="shared" si="2082"/>
        <v>Thursday</v>
      </c>
      <c r="N16660" s="5">
        <f t="shared" si="2083"/>
        <v>38.26</v>
      </c>
      <c r="O16660">
        <f t="shared" si="2084"/>
        <v>24</v>
      </c>
      <c r="P16660">
        <f t="shared" si="2085"/>
        <v>2679</v>
      </c>
      <c r="Q16660" s="6">
        <f t="shared" si="2086"/>
        <v>38.26</v>
      </c>
      <c r="R16660">
        <f t="shared" si="2087"/>
        <v>129960.21999999994</v>
      </c>
    </row>
    <row r="16661" spans="1:18" x14ac:dyDescent="0.35">
      <c r="A16661">
        <v>16660</v>
      </c>
      <c r="B16661" s="4">
        <v>102.18</v>
      </c>
      <c r="C16661" s="1">
        <v>298322</v>
      </c>
      <c r="D16661" s="1">
        <v>9395</v>
      </c>
      <c r="E16661">
        <v>3</v>
      </c>
      <c r="F16661" t="s">
        <v>7</v>
      </c>
      <c r="G16661" t="s">
        <v>9</v>
      </c>
      <c r="H16661" s="2">
        <v>42701</v>
      </c>
      <c r="I16661" s="2">
        <v>42724</v>
      </c>
      <c r="J16661" s="2">
        <v>42726</v>
      </c>
      <c r="K16661">
        <f t="shared" si="2080"/>
        <v>2</v>
      </c>
      <c r="L16661" t="str">
        <f t="shared" si="2081"/>
        <v>Tuesday</v>
      </c>
      <c r="M16661" t="str">
        <f t="shared" si="2082"/>
        <v>Thursday</v>
      </c>
      <c r="N16661" s="5">
        <f t="shared" si="2083"/>
        <v>204.36</v>
      </c>
      <c r="O16661">
        <f t="shared" si="2084"/>
        <v>23</v>
      </c>
      <c r="P16661">
        <f t="shared" si="2085"/>
        <v>142</v>
      </c>
      <c r="Q16661" s="6">
        <f t="shared" si="2086"/>
        <v>102.18</v>
      </c>
      <c r="R16661">
        <f t="shared" si="2087"/>
        <v>23453.389999999898</v>
      </c>
    </row>
    <row r="16662" spans="1:18" x14ac:dyDescent="0.35">
      <c r="A16662">
        <v>9859</v>
      </c>
      <c r="B16662" s="4">
        <v>127.4</v>
      </c>
      <c r="C16662" s="1">
        <v>21272</v>
      </c>
      <c r="D16662" s="1">
        <v>9395</v>
      </c>
      <c r="E16662">
        <v>4</v>
      </c>
      <c r="F16662" t="s">
        <v>7</v>
      </c>
      <c r="G16662" t="s">
        <v>9</v>
      </c>
      <c r="H16662" s="2">
        <v>42673</v>
      </c>
      <c r="I16662" s="2">
        <v>42673</v>
      </c>
      <c r="J16662" s="2">
        <v>42676</v>
      </c>
      <c r="K16662">
        <f t="shared" si="2080"/>
        <v>3</v>
      </c>
      <c r="L16662" t="str">
        <f t="shared" si="2081"/>
        <v>Sunday</v>
      </c>
      <c r="M16662" t="str">
        <f t="shared" si="2082"/>
        <v>Wednesday</v>
      </c>
      <c r="N16662" s="5">
        <f t="shared" si="2083"/>
        <v>382.20000000000005</v>
      </c>
      <c r="O16662">
        <f t="shared" si="2084"/>
        <v>0</v>
      </c>
      <c r="P16662">
        <f t="shared" si="2085"/>
        <v>1314</v>
      </c>
      <c r="Q16662" s="6">
        <f t="shared" si="2086"/>
        <v>127.4</v>
      </c>
      <c r="R16662">
        <f t="shared" si="2087"/>
        <v>275049.53500000032</v>
      </c>
    </row>
    <row r="16663" spans="1:18" x14ac:dyDescent="0.35">
      <c r="A16663">
        <v>16662</v>
      </c>
      <c r="B16663" s="4">
        <v>24.36</v>
      </c>
      <c r="C16663" s="1">
        <v>1737924</v>
      </c>
      <c r="D16663" s="1">
        <v>9395</v>
      </c>
      <c r="E16663">
        <v>2</v>
      </c>
      <c r="F16663" t="s">
        <v>11</v>
      </c>
      <c r="G16663" t="s">
        <v>9</v>
      </c>
      <c r="H16663" s="2">
        <v>42701</v>
      </c>
      <c r="I16663" s="2">
        <v>42706</v>
      </c>
      <c r="J16663" s="2">
        <v>42708</v>
      </c>
      <c r="K16663">
        <f t="shared" si="2080"/>
        <v>2</v>
      </c>
      <c r="L16663" t="str">
        <f t="shared" si="2081"/>
        <v>Friday</v>
      </c>
      <c r="M16663" t="str">
        <f t="shared" si="2082"/>
        <v>Sunday</v>
      </c>
      <c r="N16663" s="5">
        <f t="shared" si="2083"/>
        <v>48.72</v>
      </c>
      <c r="O16663">
        <f t="shared" si="2084"/>
        <v>5</v>
      </c>
      <c r="P16663">
        <f t="shared" si="2085"/>
        <v>62</v>
      </c>
      <c r="Q16663" s="6">
        <f t="shared" si="2086"/>
        <v>24.36</v>
      </c>
      <c r="R16663">
        <f t="shared" si="2087"/>
        <v>3355.8799999999001</v>
      </c>
    </row>
    <row r="16664" spans="1:18" x14ac:dyDescent="0.35">
      <c r="A16664">
        <v>16663</v>
      </c>
      <c r="B16664" s="4">
        <v>95.49</v>
      </c>
      <c r="C16664" s="1">
        <v>21310</v>
      </c>
      <c r="D16664" s="1">
        <v>9395</v>
      </c>
      <c r="E16664">
        <v>4</v>
      </c>
      <c r="F16664" t="s">
        <v>7</v>
      </c>
      <c r="G16664" t="s">
        <v>8</v>
      </c>
      <c r="H16664" s="2">
        <v>42701</v>
      </c>
      <c r="I16664" s="2">
        <v>42707</v>
      </c>
      <c r="J16664" s="2">
        <v>42709</v>
      </c>
      <c r="K16664">
        <f t="shared" si="2080"/>
        <v>2</v>
      </c>
      <c r="L16664" t="str">
        <f t="shared" si="2081"/>
        <v>Saturday</v>
      </c>
      <c r="M16664" t="str">
        <f t="shared" si="2082"/>
        <v>Monday</v>
      </c>
      <c r="N16664" s="5">
        <f t="shared" si="2083"/>
        <v>190.98</v>
      </c>
      <c r="O16664">
        <f t="shared" si="2084"/>
        <v>6</v>
      </c>
      <c r="P16664">
        <f t="shared" si="2085"/>
        <v>136</v>
      </c>
      <c r="Q16664" s="6">
        <f t="shared" si="2086"/>
        <v>95.49</v>
      </c>
      <c r="R16664">
        <f t="shared" si="2087"/>
        <v>29374.066666666604</v>
      </c>
    </row>
    <row r="16665" spans="1:18" x14ac:dyDescent="0.35">
      <c r="A16665">
        <v>16664</v>
      </c>
      <c r="B16665" s="4">
        <v>58.14</v>
      </c>
      <c r="C16665" s="1">
        <v>21378</v>
      </c>
      <c r="D16665" s="1">
        <v>9395</v>
      </c>
      <c r="E16665">
        <v>4</v>
      </c>
      <c r="F16665" t="s">
        <v>7</v>
      </c>
      <c r="G16665" t="s">
        <v>9</v>
      </c>
      <c r="H16665" s="2">
        <v>42701</v>
      </c>
      <c r="I16665" s="2">
        <v>42701</v>
      </c>
      <c r="J16665" s="2">
        <v>42702</v>
      </c>
      <c r="K16665">
        <f t="shared" si="2080"/>
        <v>1</v>
      </c>
      <c r="L16665" t="str">
        <f t="shared" si="2081"/>
        <v>Sunday</v>
      </c>
      <c r="M16665" t="str">
        <f t="shared" si="2082"/>
        <v>Monday</v>
      </c>
      <c r="N16665" s="5">
        <f t="shared" si="2083"/>
        <v>58.14</v>
      </c>
      <c r="O16665">
        <f t="shared" si="2084"/>
        <v>0</v>
      </c>
      <c r="P16665">
        <f t="shared" si="2085"/>
        <v>247</v>
      </c>
      <c r="Q16665" s="6">
        <f t="shared" si="2086"/>
        <v>58.14</v>
      </c>
      <c r="R16665">
        <f t="shared" si="2087"/>
        <v>31563.08</v>
      </c>
    </row>
    <row r="16666" spans="1:18" x14ac:dyDescent="0.35">
      <c r="A16666">
        <v>16665</v>
      </c>
      <c r="B16666" s="4">
        <v>44.48</v>
      </c>
      <c r="C16666" s="1">
        <v>197996</v>
      </c>
      <c r="D16666" s="1">
        <v>9395</v>
      </c>
      <c r="E16666">
        <v>3.5</v>
      </c>
      <c r="F16666" t="s">
        <v>7</v>
      </c>
      <c r="G16666" t="s">
        <v>9</v>
      </c>
      <c r="H16666" s="2">
        <v>42701</v>
      </c>
      <c r="I16666" s="2">
        <v>42728</v>
      </c>
      <c r="J16666" s="2">
        <v>42729</v>
      </c>
      <c r="K16666">
        <f t="shared" si="2080"/>
        <v>1</v>
      </c>
      <c r="L16666" t="str">
        <f t="shared" si="2081"/>
        <v>Saturday</v>
      </c>
      <c r="M16666" t="str">
        <f t="shared" si="2082"/>
        <v>Sunday</v>
      </c>
      <c r="N16666" s="5">
        <f t="shared" si="2083"/>
        <v>44.48</v>
      </c>
      <c r="O16666">
        <f t="shared" si="2084"/>
        <v>27</v>
      </c>
      <c r="P16666">
        <f t="shared" si="2085"/>
        <v>2679</v>
      </c>
      <c r="Q16666" s="6">
        <f t="shared" si="2086"/>
        <v>44.48</v>
      </c>
      <c r="R16666">
        <f t="shared" si="2087"/>
        <v>129960.21999999994</v>
      </c>
    </row>
    <row r="16667" spans="1:18" x14ac:dyDescent="0.35">
      <c r="A16667">
        <v>16666</v>
      </c>
      <c r="B16667" s="4">
        <v>29.82</v>
      </c>
      <c r="C16667" s="1">
        <v>677014</v>
      </c>
      <c r="D16667" s="1">
        <v>9395</v>
      </c>
      <c r="E16667">
        <v>3</v>
      </c>
      <c r="F16667" t="s">
        <v>7</v>
      </c>
      <c r="G16667" t="s">
        <v>9</v>
      </c>
      <c r="H16667" s="2">
        <v>42701</v>
      </c>
      <c r="I16667" s="2">
        <v>42727</v>
      </c>
      <c r="J16667" s="2">
        <v>42730</v>
      </c>
      <c r="K16667">
        <f t="shared" si="2080"/>
        <v>3</v>
      </c>
      <c r="L16667" t="str">
        <f t="shared" si="2081"/>
        <v>Friday</v>
      </c>
      <c r="M16667" t="str">
        <f t="shared" si="2082"/>
        <v>Monday</v>
      </c>
      <c r="N16667" s="5">
        <f t="shared" si="2083"/>
        <v>89.460000000000008</v>
      </c>
      <c r="O16667">
        <f t="shared" si="2084"/>
        <v>26</v>
      </c>
      <c r="P16667">
        <f t="shared" si="2085"/>
        <v>25</v>
      </c>
      <c r="Q16667" s="6">
        <f t="shared" si="2086"/>
        <v>29.82</v>
      </c>
      <c r="R16667">
        <f t="shared" si="2087"/>
        <v>1147.0400000000002</v>
      </c>
    </row>
    <row r="16668" spans="1:18" x14ac:dyDescent="0.35">
      <c r="A16668">
        <v>16667</v>
      </c>
      <c r="B16668" s="4">
        <v>109.2</v>
      </c>
      <c r="C16668" s="1">
        <v>180200</v>
      </c>
      <c r="D16668" s="1">
        <v>9395</v>
      </c>
      <c r="E16668">
        <v>3.5</v>
      </c>
      <c r="F16668" t="s">
        <v>7</v>
      </c>
      <c r="G16668" t="s">
        <v>9</v>
      </c>
      <c r="H16668" s="2">
        <v>42701</v>
      </c>
      <c r="I16668" s="2">
        <v>42702</v>
      </c>
      <c r="J16668" s="2">
        <v>42704</v>
      </c>
      <c r="K16668">
        <f t="shared" si="2080"/>
        <v>2</v>
      </c>
      <c r="L16668" t="str">
        <f t="shared" si="2081"/>
        <v>Monday</v>
      </c>
      <c r="M16668" t="str">
        <f t="shared" si="2082"/>
        <v>Wednesday</v>
      </c>
      <c r="N16668" s="5">
        <f t="shared" si="2083"/>
        <v>218.4</v>
      </c>
      <c r="O16668">
        <f t="shared" si="2084"/>
        <v>1</v>
      </c>
      <c r="P16668">
        <f t="shared" si="2085"/>
        <v>42</v>
      </c>
      <c r="Q16668" s="6">
        <f t="shared" si="2086"/>
        <v>109.2</v>
      </c>
      <c r="R16668">
        <f t="shared" si="2087"/>
        <v>7157.7999999999984</v>
      </c>
    </row>
    <row r="16669" spans="1:18" x14ac:dyDescent="0.35">
      <c r="A16669">
        <v>16668</v>
      </c>
      <c r="B16669" s="4">
        <v>24.26</v>
      </c>
      <c r="C16669" s="1">
        <v>814980</v>
      </c>
      <c r="D16669" s="1">
        <v>9395</v>
      </c>
      <c r="E16669">
        <v>1.5</v>
      </c>
      <c r="F16669" t="s">
        <v>12</v>
      </c>
      <c r="G16669" t="s">
        <v>9</v>
      </c>
      <c r="H16669" s="2">
        <v>42701</v>
      </c>
      <c r="I16669" s="2">
        <v>42703</v>
      </c>
      <c r="J16669" s="2">
        <v>42704</v>
      </c>
      <c r="K16669">
        <f t="shared" si="2080"/>
        <v>1</v>
      </c>
      <c r="L16669" t="str">
        <f t="shared" si="2081"/>
        <v>Tuesday</v>
      </c>
      <c r="M16669" t="str">
        <f t="shared" si="2082"/>
        <v>Wednesday</v>
      </c>
      <c r="N16669" s="5">
        <f t="shared" si="2083"/>
        <v>24.26</v>
      </c>
      <c r="O16669">
        <f t="shared" si="2084"/>
        <v>2</v>
      </c>
      <c r="P16669">
        <f t="shared" si="2085"/>
        <v>28</v>
      </c>
      <c r="Q16669" s="6">
        <f t="shared" si="2086"/>
        <v>24.26</v>
      </c>
      <c r="R16669">
        <f t="shared" si="2087"/>
        <v>1664.8399999999001</v>
      </c>
    </row>
    <row r="16670" spans="1:18" x14ac:dyDescent="0.35">
      <c r="A16670">
        <v>16669</v>
      </c>
      <c r="B16670" s="4">
        <v>190.26</v>
      </c>
      <c r="C16670" s="1">
        <v>180052</v>
      </c>
      <c r="D16670" s="1">
        <v>9395</v>
      </c>
      <c r="E16670">
        <v>5</v>
      </c>
      <c r="F16670" t="s">
        <v>7</v>
      </c>
      <c r="G16670" t="s">
        <v>8</v>
      </c>
      <c r="H16670" s="2">
        <v>42701</v>
      </c>
      <c r="I16670" s="2">
        <v>42719</v>
      </c>
      <c r="J16670" s="2">
        <v>42722</v>
      </c>
      <c r="K16670">
        <f t="shared" si="2080"/>
        <v>3</v>
      </c>
      <c r="L16670" t="str">
        <f t="shared" si="2081"/>
        <v>Thursday</v>
      </c>
      <c r="M16670" t="str">
        <f t="shared" si="2082"/>
        <v>Sunday</v>
      </c>
      <c r="N16670" s="5">
        <f t="shared" si="2083"/>
        <v>570.78</v>
      </c>
      <c r="O16670">
        <f t="shared" si="2084"/>
        <v>18</v>
      </c>
      <c r="P16670">
        <f t="shared" si="2085"/>
        <v>125</v>
      </c>
      <c r="Q16670" s="6">
        <f t="shared" si="2086"/>
        <v>190.26</v>
      </c>
      <c r="R16670">
        <f t="shared" si="2087"/>
        <v>56407.35200000021</v>
      </c>
    </row>
    <row r="16671" spans="1:18" x14ac:dyDescent="0.35">
      <c r="A16671">
        <v>16670</v>
      </c>
      <c r="B16671" s="4">
        <v>48.6</v>
      </c>
      <c r="C16671" s="1">
        <v>1930960</v>
      </c>
      <c r="D16671" s="1">
        <v>9395</v>
      </c>
      <c r="E16671">
        <v>3</v>
      </c>
      <c r="F16671" t="s">
        <v>7</v>
      </c>
      <c r="G16671" t="s">
        <v>9</v>
      </c>
      <c r="H16671" s="2">
        <v>42701</v>
      </c>
      <c r="I16671" s="2">
        <v>42713</v>
      </c>
      <c r="J16671" s="2">
        <v>42714</v>
      </c>
      <c r="K16671">
        <f t="shared" si="2080"/>
        <v>1</v>
      </c>
      <c r="L16671" t="str">
        <f t="shared" si="2081"/>
        <v>Friday</v>
      </c>
      <c r="M16671" t="str">
        <f t="shared" si="2082"/>
        <v>Saturday</v>
      </c>
      <c r="N16671" s="5">
        <f t="shared" si="2083"/>
        <v>48.6</v>
      </c>
      <c r="O16671">
        <f t="shared" si="2084"/>
        <v>12</v>
      </c>
      <c r="P16671">
        <f t="shared" si="2085"/>
        <v>250</v>
      </c>
      <c r="Q16671" s="6">
        <f t="shared" si="2086"/>
        <v>48.6</v>
      </c>
      <c r="R16671">
        <f t="shared" si="2087"/>
        <v>20558.334999999988</v>
      </c>
    </row>
    <row r="16672" spans="1:18" x14ac:dyDescent="0.35">
      <c r="A16672">
        <v>16671</v>
      </c>
      <c r="B16672" s="4">
        <v>137.52000000000001</v>
      </c>
      <c r="C16672" s="1">
        <v>461164</v>
      </c>
      <c r="D16672" s="1">
        <v>9395</v>
      </c>
      <c r="E16672">
        <v>4</v>
      </c>
      <c r="F16672" t="s">
        <v>7</v>
      </c>
      <c r="G16672" t="s">
        <v>8</v>
      </c>
      <c r="H16672" s="2">
        <v>42701</v>
      </c>
      <c r="I16672" s="2">
        <v>42721</v>
      </c>
      <c r="J16672" s="2">
        <v>42722</v>
      </c>
      <c r="K16672">
        <f t="shared" si="2080"/>
        <v>1</v>
      </c>
      <c r="L16672" t="str">
        <f t="shared" si="2081"/>
        <v>Saturday</v>
      </c>
      <c r="M16672" t="str">
        <f t="shared" si="2082"/>
        <v>Sunday</v>
      </c>
      <c r="N16672" s="5">
        <f t="shared" si="2083"/>
        <v>137.52000000000001</v>
      </c>
      <c r="O16672">
        <f t="shared" si="2084"/>
        <v>20</v>
      </c>
      <c r="P16672">
        <f t="shared" si="2085"/>
        <v>137</v>
      </c>
      <c r="Q16672" s="6">
        <f t="shared" si="2086"/>
        <v>137.52000000000001</v>
      </c>
      <c r="R16672">
        <f t="shared" si="2087"/>
        <v>35887.096666666883</v>
      </c>
    </row>
    <row r="16673" spans="1:18" x14ac:dyDescent="0.35">
      <c r="A16673">
        <v>16672</v>
      </c>
      <c r="B16673" s="4">
        <v>60</v>
      </c>
      <c r="C16673" s="1">
        <v>461084</v>
      </c>
      <c r="D16673" s="1">
        <v>9395</v>
      </c>
      <c r="E16673">
        <v>3</v>
      </c>
      <c r="F16673" t="s">
        <v>7</v>
      </c>
      <c r="G16673" t="s">
        <v>9</v>
      </c>
      <c r="H16673" s="2">
        <v>42701</v>
      </c>
      <c r="I16673" s="2">
        <v>42701</v>
      </c>
      <c r="J16673" s="2">
        <v>42702</v>
      </c>
      <c r="K16673">
        <f t="shared" si="2080"/>
        <v>1</v>
      </c>
      <c r="L16673" t="str">
        <f t="shared" si="2081"/>
        <v>Sunday</v>
      </c>
      <c r="M16673" t="str">
        <f t="shared" si="2082"/>
        <v>Monday</v>
      </c>
      <c r="N16673" s="5">
        <f t="shared" si="2083"/>
        <v>60</v>
      </c>
      <c r="O16673">
        <f t="shared" si="2084"/>
        <v>0</v>
      </c>
      <c r="P16673">
        <f t="shared" si="2085"/>
        <v>179</v>
      </c>
      <c r="Q16673" s="6">
        <f t="shared" si="2086"/>
        <v>60</v>
      </c>
      <c r="R16673">
        <f t="shared" si="2087"/>
        <v>20354.119999999904</v>
      </c>
    </row>
    <row r="16674" spans="1:18" x14ac:dyDescent="0.35">
      <c r="A16674">
        <v>16673</v>
      </c>
      <c r="B16674" s="4">
        <v>132.22</v>
      </c>
      <c r="C16674" s="1">
        <v>461164</v>
      </c>
      <c r="D16674" s="1">
        <v>9395</v>
      </c>
      <c r="E16674">
        <v>4</v>
      </c>
      <c r="F16674" t="s">
        <v>7</v>
      </c>
      <c r="G16674" t="s">
        <v>8</v>
      </c>
      <c r="H16674" s="2">
        <v>42701</v>
      </c>
      <c r="I16674" s="2">
        <v>42725</v>
      </c>
      <c r="J16674" s="2">
        <v>42726</v>
      </c>
      <c r="K16674">
        <f t="shared" si="2080"/>
        <v>1</v>
      </c>
      <c r="L16674" t="str">
        <f t="shared" si="2081"/>
        <v>Wednesday</v>
      </c>
      <c r="M16674" t="str">
        <f t="shared" si="2082"/>
        <v>Thursday</v>
      </c>
      <c r="N16674" s="5">
        <f t="shared" si="2083"/>
        <v>132.22</v>
      </c>
      <c r="O16674">
        <f t="shared" si="2084"/>
        <v>24</v>
      </c>
      <c r="P16674">
        <f t="shared" si="2085"/>
        <v>137</v>
      </c>
      <c r="Q16674" s="6">
        <f t="shared" si="2086"/>
        <v>132.22</v>
      </c>
      <c r="R16674">
        <f t="shared" si="2087"/>
        <v>35887.096666666883</v>
      </c>
    </row>
    <row r="16675" spans="1:18" x14ac:dyDescent="0.35">
      <c r="A16675">
        <v>16674</v>
      </c>
      <c r="B16675" s="4">
        <v>145.58000000000001</v>
      </c>
      <c r="C16675" s="1">
        <v>510678</v>
      </c>
      <c r="D16675" s="1">
        <v>9395</v>
      </c>
      <c r="E16675">
        <v>5</v>
      </c>
      <c r="F16675" t="s">
        <v>7</v>
      </c>
      <c r="G16675" t="s">
        <v>9</v>
      </c>
      <c r="H16675" s="2">
        <v>42701</v>
      </c>
      <c r="I16675" s="2">
        <v>42702</v>
      </c>
      <c r="J16675" s="2">
        <v>42705</v>
      </c>
      <c r="K16675">
        <f t="shared" si="2080"/>
        <v>3</v>
      </c>
      <c r="L16675" t="str">
        <f t="shared" si="2081"/>
        <v>Monday</v>
      </c>
      <c r="M16675" t="str">
        <f t="shared" si="2082"/>
        <v>Thursday</v>
      </c>
      <c r="N16675" s="5">
        <f t="shared" si="2083"/>
        <v>436.74</v>
      </c>
      <c r="O16675">
        <f t="shared" si="2084"/>
        <v>1</v>
      </c>
      <c r="P16675">
        <f t="shared" si="2085"/>
        <v>440</v>
      </c>
      <c r="Q16675" s="6">
        <f t="shared" si="2086"/>
        <v>145.58000000000001</v>
      </c>
      <c r="R16675">
        <f t="shared" si="2087"/>
        <v>117714.44666666667</v>
      </c>
    </row>
    <row r="16676" spans="1:18" x14ac:dyDescent="0.35">
      <c r="A16676">
        <v>9938</v>
      </c>
      <c r="B16676" s="4">
        <v>121.93</v>
      </c>
      <c r="C16676" s="1">
        <v>21272</v>
      </c>
      <c r="D16676" s="1">
        <v>9395</v>
      </c>
      <c r="E16676">
        <v>4</v>
      </c>
      <c r="F16676" t="s">
        <v>7</v>
      </c>
      <c r="G16676" t="s">
        <v>9</v>
      </c>
      <c r="H16676" s="2">
        <v>42673</v>
      </c>
      <c r="I16676" s="2">
        <v>42673</v>
      </c>
      <c r="J16676" s="2">
        <v>42674</v>
      </c>
      <c r="K16676">
        <f t="shared" si="2080"/>
        <v>1</v>
      </c>
      <c r="L16676" t="str">
        <f t="shared" si="2081"/>
        <v>Sunday</v>
      </c>
      <c r="M16676" t="str">
        <f t="shared" si="2082"/>
        <v>Monday</v>
      </c>
      <c r="N16676" s="5">
        <f t="shared" si="2083"/>
        <v>121.93</v>
      </c>
      <c r="O16676">
        <f t="shared" si="2084"/>
        <v>0</v>
      </c>
      <c r="P16676">
        <f t="shared" si="2085"/>
        <v>1314</v>
      </c>
      <c r="Q16676" s="6">
        <f t="shared" si="2086"/>
        <v>121.93</v>
      </c>
      <c r="R16676">
        <f t="shared" si="2087"/>
        <v>275049.53500000032</v>
      </c>
    </row>
    <row r="16677" spans="1:18" x14ac:dyDescent="0.35">
      <c r="A16677">
        <v>16676</v>
      </c>
      <c r="B16677" s="4">
        <v>170.08</v>
      </c>
      <c r="C16677" s="1">
        <v>475584</v>
      </c>
      <c r="D16677" s="1">
        <v>9395</v>
      </c>
      <c r="E16677">
        <v>5</v>
      </c>
      <c r="F16677" t="s">
        <v>7</v>
      </c>
      <c r="G16677" t="s">
        <v>8</v>
      </c>
      <c r="H16677" s="2">
        <v>42701</v>
      </c>
      <c r="I16677" s="2">
        <v>42705</v>
      </c>
      <c r="J16677" s="2">
        <v>42706</v>
      </c>
      <c r="K16677">
        <f t="shared" si="2080"/>
        <v>1</v>
      </c>
      <c r="L16677" t="str">
        <f t="shared" si="2081"/>
        <v>Thursday</v>
      </c>
      <c r="M16677" t="str">
        <f t="shared" si="2082"/>
        <v>Friday</v>
      </c>
      <c r="N16677" s="5">
        <f t="shared" si="2083"/>
        <v>170.08</v>
      </c>
      <c r="O16677">
        <f t="shared" si="2084"/>
        <v>4</v>
      </c>
      <c r="P16677">
        <f t="shared" si="2085"/>
        <v>374</v>
      </c>
      <c r="Q16677" s="6">
        <f t="shared" si="2086"/>
        <v>170.08</v>
      </c>
      <c r="R16677">
        <f t="shared" si="2087"/>
        <v>118208.69999999976</v>
      </c>
    </row>
    <row r="16678" spans="1:18" x14ac:dyDescent="0.35">
      <c r="A16678">
        <v>16677</v>
      </c>
      <c r="B16678" s="7">
        <v>87.22</v>
      </c>
      <c r="C16678" s="1">
        <v>297388</v>
      </c>
      <c r="D16678" s="1">
        <v>9395</v>
      </c>
      <c r="E16678">
        <v>2.5</v>
      </c>
      <c r="F16678" t="s">
        <v>7</v>
      </c>
      <c r="G16678" t="s">
        <v>9</v>
      </c>
      <c r="H16678" s="2">
        <v>42701</v>
      </c>
      <c r="I16678" s="2">
        <v>42702</v>
      </c>
      <c r="J16678" s="2">
        <v>42703</v>
      </c>
      <c r="K16678">
        <f t="shared" si="2080"/>
        <v>1</v>
      </c>
      <c r="L16678" t="str">
        <f t="shared" si="2081"/>
        <v>Monday</v>
      </c>
      <c r="M16678" t="str">
        <f t="shared" si="2082"/>
        <v>Tuesday</v>
      </c>
      <c r="N16678" s="5">
        <f t="shared" si="2083"/>
        <v>87.22</v>
      </c>
      <c r="O16678">
        <f t="shared" si="2084"/>
        <v>1</v>
      </c>
      <c r="P16678">
        <f t="shared" si="2085"/>
        <v>865</v>
      </c>
      <c r="Q16678" s="6">
        <f t="shared" si="2086"/>
        <v>87.22</v>
      </c>
      <c r="R16678">
        <f t="shared" si="2087"/>
        <v>115774.32666666621</v>
      </c>
    </row>
    <row r="16679" spans="1:18" x14ac:dyDescent="0.35">
      <c r="A16679">
        <v>16678</v>
      </c>
      <c r="B16679" s="7">
        <v>85.38</v>
      </c>
      <c r="C16679" s="1">
        <v>297388</v>
      </c>
      <c r="D16679" s="1">
        <v>9395</v>
      </c>
      <c r="E16679">
        <v>2.5</v>
      </c>
      <c r="F16679" t="s">
        <v>7</v>
      </c>
      <c r="G16679" t="s">
        <v>9</v>
      </c>
      <c r="H16679" s="2">
        <v>42701</v>
      </c>
      <c r="I16679" s="2">
        <v>42707</v>
      </c>
      <c r="J16679" s="2">
        <v>42709</v>
      </c>
      <c r="K16679">
        <f t="shared" si="2080"/>
        <v>2</v>
      </c>
      <c r="L16679" t="str">
        <f t="shared" si="2081"/>
        <v>Saturday</v>
      </c>
      <c r="M16679" t="str">
        <f t="shared" si="2082"/>
        <v>Monday</v>
      </c>
      <c r="N16679" s="5">
        <f t="shared" si="2083"/>
        <v>170.76</v>
      </c>
      <c r="O16679">
        <f t="shared" si="2084"/>
        <v>6</v>
      </c>
      <c r="P16679">
        <f t="shared" si="2085"/>
        <v>865</v>
      </c>
      <c r="Q16679" s="6">
        <f t="shared" si="2086"/>
        <v>85.38</v>
      </c>
      <c r="R16679">
        <f t="shared" si="2087"/>
        <v>115774.32666666621</v>
      </c>
    </row>
    <row r="16680" spans="1:18" x14ac:dyDescent="0.35">
      <c r="A16680">
        <v>16679</v>
      </c>
      <c r="B16680" s="4">
        <v>73.02</v>
      </c>
      <c r="C16680" s="1">
        <v>119996</v>
      </c>
      <c r="D16680" s="1">
        <v>9395</v>
      </c>
      <c r="E16680">
        <v>3</v>
      </c>
      <c r="F16680" t="s">
        <v>7</v>
      </c>
      <c r="G16680" t="s">
        <v>9</v>
      </c>
      <c r="H16680" s="2">
        <v>42701</v>
      </c>
      <c r="I16680" s="2">
        <v>42724</v>
      </c>
      <c r="J16680" s="2">
        <v>42725</v>
      </c>
      <c r="K16680">
        <f t="shared" si="2080"/>
        <v>1</v>
      </c>
      <c r="L16680" t="str">
        <f t="shared" si="2081"/>
        <v>Tuesday</v>
      </c>
      <c r="M16680" t="str">
        <f t="shared" si="2082"/>
        <v>Wednesday</v>
      </c>
      <c r="N16680" s="5">
        <f t="shared" si="2083"/>
        <v>73.02</v>
      </c>
      <c r="O16680">
        <f t="shared" si="2084"/>
        <v>23</v>
      </c>
      <c r="P16680">
        <f t="shared" si="2085"/>
        <v>38</v>
      </c>
      <c r="Q16680" s="6">
        <f t="shared" si="2086"/>
        <v>73.02</v>
      </c>
      <c r="R16680">
        <f t="shared" si="2087"/>
        <v>4501.4400000001015</v>
      </c>
    </row>
    <row r="16681" spans="1:18" x14ac:dyDescent="0.35">
      <c r="A16681">
        <v>16680</v>
      </c>
      <c r="B16681" s="4">
        <v>54.36</v>
      </c>
      <c r="C16681" s="1">
        <v>21378</v>
      </c>
      <c r="D16681" s="1">
        <v>9395</v>
      </c>
      <c r="E16681">
        <v>4</v>
      </c>
      <c r="F16681" t="s">
        <v>7</v>
      </c>
      <c r="G16681" t="s">
        <v>9</v>
      </c>
      <c r="H16681" s="2">
        <v>42701</v>
      </c>
      <c r="I16681" s="2">
        <v>42727</v>
      </c>
      <c r="J16681" s="2">
        <v>42730</v>
      </c>
      <c r="K16681">
        <f t="shared" si="2080"/>
        <v>3</v>
      </c>
      <c r="L16681" t="str">
        <f t="shared" si="2081"/>
        <v>Friday</v>
      </c>
      <c r="M16681" t="str">
        <f t="shared" si="2082"/>
        <v>Monday</v>
      </c>
      <c r="N16681" s="5">
        <f t="shared" si="2083"/>
        <v>163.07999999999998</v>
      </c>
      <c r="O16681">
        <f t="shared" si="2084"/>
        <v>26</v>
      </c>
      <c r="P16681">
        <f t="shared" si="2085"/>
        <v>247</v>
      </c>
      <c r="Q16681" s="6">
        <f t="shared" si="2086"/>
        <v>54.36</v>
      </c>
      <c r="R16681">
        <f t="shared" si="2087"/>
        <v>31563.08</v>
      </c>
    </row>
    <row r="16682" spans="1:18" x14ac:dyDescent="0.35">
      <c r="A16682">
        <v>16681</v>
      </c>
      <c r="B16682" s="4">
        <v>106.12</v>
      </c>
      <c r="C16682" s="1">
        <v>180166</v>
      </c>
      <c r="D16682" s="1">
        <v>9395</v>
      </c>
      <c r="E16682">
        <v>4</v>
      </c>
      <c r="F16682" t="s">
        <v>7</v>
      </c>
      <c r="G16682" t="s">
        <v>8</v>
      </c>
      <c r="H16682" s="2">
        <v>42701</v>
      </c>
      <c r="I16682" s="2">
        <v>42701</v>
      </c>
      <c r="J16682" s="2">
        <v>42702</v>
      </c>
      <c r="K16682">
        <f t="shared" si="2080"/>
        <v>1</v>
      </c>
      <c r="L16682" t="str">
        <f t="shared" si="2081"/>
        <v>Sunday</v>
      </c>
      <c r="M16682" t="str">
        <f t="shared" si="2082"/>
        <v>Monday</v>
      </c>
      <c r="N16682" s="5">
        <f t="shared" si="2083"/>
        <v>106.12</v>
      </c>
      <c r="O16682">
        <f t="shared" si="2084"/>
        <v>0</v>
      </c>
      <c r="P16682">
        <f t="shared" si="2085"/>
        <v>104</v>
      </c>
      <c r="Q16682" s="6">
        <f t="shared" si="2086"/>
        <v>106.12</v>
      </c>
      <c r="R16682">
        <f t="shared" si="2087"/>
        <v>21330.470000000212</v>
      </c>
    </row>
    <row r="16683" spans="1:18" x14ac:dyDescent="0.35">
      <c r="A16683">
        <v>16682</v>
      </c>
      <c r="B16683" s="4">
        <v>38.64</v>
      </c>
      <c r="C16683" s="1">
        <v>197996</v>
      </c>
      <c r="D16683" s="1">
        <v>9395</v>
      </c>
      <c r="E16683">
        <v>3.5</v>
      </c>
      <c r="F16683" t="s">
        <v>7</v>
      </c>
      <c r="G16683" t="s">
        <v>9</v>
      </c>
      <c r="H16683" s="2">
        <v>42701</v>
      </c>
      <c r="I16683" s="2">
        <v>42708</v>
      </c>
      <c r="J16683" s="2">
        <v>42711</v>
      </c>
      <c r="K16683">
        <f t="shared" si="2080"/>
        <v>3</v>
      </c>
      <c r="L16683" t="str">
        <f t="shared" si="2081"/>
        <v>Sunday</v>
      </c>
      <c r="M16683" t="str">
        <f t="shared" si="2082"/>
        <v>Wednesday</v>
      </c>
      <c r="N16683" s="5">
        <f t="shared" si="2083"/>
        <v>115.92</v>
      </c>
      <c r="O16683">
        <f t="shared" si="2084"/>
        <v>7</v>
      </c>
      <c r="P16683">
        <f t="shared" si="2085"/>
        <v>2679</v>
      </c>
      <c r="Q16683" s="6">
        <f t="shared" si="2086"/>
        <v>38.64</v>
      </c>
      <c r="R16683">
        <f t="shared" si="2087"/>
        <v>129960.21999999994</v>
      </c>
    </row>
    <row r="16684" spans="1:18" x14ac:dyDescent="0.35">
      <c r="A16684">
        <v>16683</v>
      </c>
      <c r="B16684" s="4">
        <v>33.9</v>
      </c>
      <c r="C16684" s="1">
        <v>197996</v>
      </c>
      <c r="D16684" s="1">
        <v>9395</v>
      </c>
      <c r="E16684">
        <v>3.5</v>
      </c>
      <c r="F16684" t="s">
        <v>7</v>
      </c>
      <c r="G16684" t="s">
        <v>9</v>
      </c>
      <c r="H16684" s="2">
        <v>42701</v>
      </c>
      <c r="I16684" s="2">
        <v>42718</v>
      </c>
      <c r="J16684" s="2">
        <v>42719</v>
      </c>
      <c r="K16684">
        <f t="shared" si="2080"/>
        <v>1</v>
      </c>
      <c r="L16684" t="str">
        <f t="shared" si="2081"/>
        <v>Wednesday</v>
      </c>
      <c r="M16684" t="str">
        <f t="shared" si="2082"/>
        <v>Thursday</v>
      </c>
      <c r="N16684" s="5">
        <f t="shared" si="2083"/>
        <v>33.9</v>
      </c>
      <c r="O16684">
        <f t="shared" si="2084"/>
        <v>17</v>
      </c>
      <c r="P16684">
        <f t="shared" si="2085"/>
        <v>2679</v>
      </c>
      <c r="Q16684" s="6">
        <f t="shared" si="2086"/>
        <v>33.9</v>
      </c>
      <c r="R16684">
        <f t="shared" si="2087"/>
        <v>129960.21999999994</v>
      </c>
    </row>
    <row r="16685" spans="1:18" x14ac:dyDescent="0.35">
      <c r="A16685">
        <v>16684</v>
      </c>
      <c r="B16685" s="4">
        <v>36.74</v>
      </c>
      <c r="C16685" s="1">
        <v>197996</v>
      </c>
      <c r="D16685" s="1">
        <v>9395</v>
      </c>
      <c r="E16685">
        <v>3.5</v>
      </c>
      <c r="F16685" t="s">
        <v>7</v>
      </c>
      <c r="G16685" t="s">
        <v>9</v>
      </c>
      <c r="H16685" s="2">
        <v>42701</v>
      </c>
      <c r="I16685" s="2">
        <v>42708</v>
      </c>
      <c r="J16685" s="2">
        <v>42709</v>
      </c>
      <c r="K16685">
        <f t="shared" si="2080"/>
        <v>1</v>
      </c>
      <c r="L16685" t="str">
        <f t="shared" si="2081"/>
        <v>Sunday</v>
      </c>
      <c r="M16685" t="str">
        <f t="shared" si="2082"/>
        <v>Monday</v>
      </c>
      <c r="N16685" s="5">
        <f t="shared" si="2083"/>
        <v>36.74</v>
      </c>
      <c r="O16685">
        <f t="shared" si="2084"/>
        <v>7</v>
      </c>
      <c r="P16685">
        <f t="shared" si="2085"/>
        <v>2679</v>
      </c>
      <c r="Q16685" s="6">
        <f t="shared" si="2086"/>
        <v>36.74</v>
      </c>
      <c r="R16685">
        <f t="shared" si="2087"/>
        <v>129960.21999999994</v>
      </c>
    </row>
    <row r="16686" spans="1:18" x14ac:dyDescent="0.35">
      <c r="A16686">
        <v>16685</v>
      </c>
      <c r="B16686" s="4">
        <v>132.08000000000001</v>
      </c>
      <c r="C16686" s="1">
        <v>510678</v>
      </c>
      <c r="D16686" s="1">
        <v>9395</v>
      </c>
      <c r="E16686">
        <v>5</v>
      </c>
      <c r="F16686" t="s">
        <v>7</v>
      </c>
      <c r="G16686" t="s">
        <v>9</v>
      </c>
      <c r="H16686" s="2">
        <v>42701</v>
      </c>
      <c r="I16686" s="2">
        <v>42702</v>
      </c>
      <c r="J16686" s="2">
        <v>42705</v>
      </c>
      <c r="K16686">
        <f t="shared" si="2080"/>
        <v>3</v>
      </c>
      <c r="L16686" t="str">
        <f t="shared" si="2081"/>
        <v>Monday</v>
      </c>
      <c r="M16686" t="str">
        <f t="shared" si="2082"/>
        <v>Thursday</v>
      </c>
      <c r="N16686" s="5">
        <f t="shared" si="2083"/>
        <v>396.24</v>
      </c>
      <c r="O16686">
        <f t="shared" si="2084"/>
        <v>1</v>
      </c>
      <c r="P16686">
        <f t="shared" si="2085"/>
        <v>440</v>
      </c>
      <c r="Q16686" s="6">
        <f t="shared" si="2086"/>
        <v>132.08000000000001</v>
      </c>
      <c r="R16686">
        <f t="shared" si="2087"/>
        <v>117714.44666666667</v>
      </c>
    </row>
    <row r="16687" spans="1:18" x14ac:dyDescent="0.35">
      <c r="A16687">
        <v>16686</v>
      </c>
      <c r="B16687" s="4">
        <v>60.39</v>
      </c>
      <c r="C16687" s="1">
        <v>866630</v>
      </c>
      <c r="D16687" s="1">
        <v>9395</v>
      </c>
      <c r="E16687">
        <v>3.5</v>
      </c>
      <c r="F16687" t="s">
        <v>10</v>
      </c>
      <c r="G16687" t="s">
        <v>9</v>
      </c>
      <c r="H16687" s="2">
        <v>42701</v>
      </c>
      <c r="I16687" s="2">
        <v>42704</v>
      </c>
      <c r="J16687" s="2">
        <v>42706</v>
      </c>
      <c r="K16687">
        <f t="shared" si="2080"/>
        <v>2</v>
      </c>
      <c r="L16687" t="str">
        <f t="shared" si="2081"/>
        <v>Wednesday</v>
      </c>
      <c r="M16687" t="str">
        <f t="shared" si="2082"/>
        <v>Friday</v>
      </c>
      <c r="N16687" s="5">
        <f t="shared" si="2083"/>
        <v>120.78</v>
      </c>
      <c r="O16687">
        <f t="shared" si="2084"/>
        <v>3</v>
      </c>
      <c r="P16687">
        <f t="shared" si="2085"/>
        <v>697</v>
      </c>
      <c r="Q16687" s="6">
        <f t="shared" si="2086"/>
        <v>60.39</v>
      </c>
      <c r="R16687">
        <f t="shared" si="2087"/>
        <v>87903.458333333518</v>
      </c>
    </row>
    <row r="16688" spans="1:18" x14ac:dyDescent="0.35">
      <c r="A16688">
        <v>16687</v>
      </c>
      <c r="B16688" s="4">
        <v>42.19</v>
      </c>
      <c r="C16688" s="1">
        <v>475894</v>
      </c>
      <c r="D16688" s="1">
        <v>9395</v>
      </c>
      <c r="E16688">
        <v>3</v>
      </c>
      <c r="F16688" t="s">
        <v>10</v>
      </c>
      <c r="G16688" t="s">
        <v>9</v>
      </c>
      <c r="H16688" s="2">
        <v>42701</v>
      </c>
      <c r="I16688" s="2">
        <v>42713</v>
      </c>
      <c r="J16688" s="2">
        <v>42715</v>
      </c>
      <c r="K16688">
        <f t="shared" si="2080"/>
        <v>2</v>
      </c>
      <c r="L16688" t="str">
        <f t="shared" si="2081"/>
        <v>Friday</v>
      </c>
      <c r="M16688" t="str">
        <f t="shared" si="2082"/>
        <v>Sunday</v>
      </c>
      <c r="N16688" s="5">
        <f t="shared" si="2083"/>
        <v>84.38</v>
      </c>
      <c r="O16688">
        <f t="shared" si="2084"/>
        <v>12</v>
      </c>
      <c r="P16688">
        <f t="shared" si="2085"/>
        <v>246</v>
      </c>
      <c r="Q16688" s="6">
        <f t="shared" si="2086"/>
        <v>42.19</v>
      </c>
      <c r="R16688">
        <f t="shared" si="2087"/>
        <v>22296.370000000101</v>
      </c>
    </row>
    <row r="16689" spans="1:18" x14ac:dyDescent="0.35">
      <c r="A16689">
        <v>504</v>
      </c>
      <c r="B16689" s="4">
        <v>106.46</v>
      </c>
      <c r="C16689" s="1">
        <v>21272</v>
      </c>
      <c r="D16689" s="1">
        <v>9395</v>
      </c>
      <c r="E16689">
        <v>4</v>
      </c>
      <c r="F16689" t="s">
        <v>7</v>
      </c>
      <c r="G16689" t="s">
        <v>9</v>
      </c>
      <c r="H16689" s="2">
        <v>42618</v>
      </c>
      <c r="I16689" s="2">
        <v>42672</v>
      </c>
      <c r="J16689" s="2">
        <v>42674</v>
      </c>
      <c r="K16689">
        <f t="shared" si="2080"/>
        <v>2</v>
      </c>
      <c r="L16689" t="str">
        <f t="shared" si="2081"/>
        <v>Saturday</v>
      </c>
      <c r="M16689" t="str">
        <f t="shared" si="2082"/>
        <v>Monday</v>
      </c>
      <c r="N16689" s="5">
        <f t="shared" si="2083"/>
        <v>212.92</v>
      </c>
      <c r="O16689">
        <f t="shared" si="2084"/>
        <v>54</v>
      </c>
      <c r="P16689">
        <f t="shared" si="2085"/>
        <v>1314</v>
      </c>
      <c r="Q16689" s="6">
        <f t="shared" si="2086"/>
        <v>106.46</v>
      </c>
      <c r="R16689">
        <f t="shared" si="2087"/>
        <v>275049.53500000032</v>
      </c>
    </row>
    <row r="16690" spans="1:18" x14ac:dyDescent="0.35">
      <c r="A16690">
        <v>16689</v>
      </c>
      <c r="B16690" s="4">
        <v>34.9</v>
      </c>
      <c r="C16690" s="1">
        <v>197996</v>
      </c>
      <c r="D16690" s="1">
        <v>9395</v>
      </c>
      <c r="E16690">
        <v>3.5</v>
      </c>
      <c r="F16690" t="s">
        <v>7</v>
      </c>
      <c r="G16690" t="s">
        <v>9</v>
      </c>
      <c r="H16690" s="2">
        <v>42701</v>
      </c>
      <c r="I16690" s="2">
        <v>42731</v>
      </c>
      <c r="J16690" s="2">
        <v>42732</v>
      </c>
      <c r="K16690">
        <f t="shared" si="2080"/>
        <v>1</v>
      </c>
      <c r="L16690" t="str">
        <f t="shared" si="2081"/>
        <v>Tuesday</v>
      </c>
      <c r="M16690" t="str">
        <f t="shared" si="2082"/>
        <v>Wednesday</v>
      </c>
      <c r="N16690" s="5">
        <f t="shared" si="2083"/>
        <v>34.9</v>
      </c>
      <c r="O16690">
        <f t="shared" si="2084"/>
        <v>30</v>
      </c>
      <c r="P16690">
        <f t="shared" si="2085"/>
        <v>2679</v>
      </c>
      <c r="Q16690" s="6">
        <f t="shared" si="2086"/>
        <v>34.9</v>
      </c>
      <c r="R16690">
        <f t="shared" si="2087"/>
        <v>129960.21999999994</v>
      </c>
    </row>
    <row r="16691" spans="1:18" x14ac:dyDescent="0.35">
      <c r="A16691">
        <v>16690</v>
      </c>
      <c r="B16691" s="4">
        <v>85.1</v>
      </c>
      <c r="C16691" s="1">
        <v>2278874</v>
      </c>
      <c r="D16691" s="1">
        <v>9395</v>
      </c>
      <c r="E16691">
        <v>4</v>
      </c>
      <c r="F16691" t="s">
        <v>7</v>
      </c>
      <c r="G16691" t="s">
        <v>8</v>
      </c>
      <c r="H16691" s="2">
        <v>42701</v>
      </c>
      <c r="I16691" s="2">
        <v>42716</v>
      </c>
      <c r="J16691" s="2">
        <v>42717</v>
      </c>
      <c r="K16691">
        <f t="shared" si="2080"/>
        <v>1</v>
      </c>
      <c r="L16691" t="str">
        <f t="shared" si="2081"/>
        <v>Monday</v>
      </c>
      <c r="M16691" t="str">
        <f t="shared" si="2082"/>
        <v>Tuesday</v>
      </c>
      <c r="N16691" s="5">
        <f t="shared" si="2083"/>
        <v>85.1</v>
      </c>
      <c r="O16691">
        <f t="shared" si="2084"/>
        <v>15</v>
      </c>
      <c r="P16691">
        <f t="shared" si="2085"/>
        <v>348</v>
      </c>
      <c r="Q16691" s="6">
        <f t="shared" si="2086"/>
        <v>85.1</v>
      </c>
      <c r="R16691">
        <f t="shared" si="2087"/>
        <v>58988.060000000209</v>
      </c>
    </row>
    <row r="16692" spans="1:18" x14ac:dyDescent="0.35">
      <c r="A16692">
        <v>16691</v>
      </c>
      <c r="B16692" s="7">
        <v>69.92</v>
      </c>
      <c r="C16692" s="1">
        <v>297388</v>
      </c>
      <c r="D16692" s="1">
        <v>9395</v>
      </c>
      <c r="E16692">
        <v>2.5</v>
      </c>
      <c r="F16692" t="s">
        <v>7</v>
      </c>
      <c r="G16692" t="s">
        <v>9</v>
      </c>
      <c r="H16692" s="2">
        <v>42701</v>
      </c>
      <c r="I16692" s="2">
        <v>42707</v>
      </c>
      <c r="J16692" s="2">
        <v>42708</v>
      </c>
      <c r="K16692">
        <f t="shared" si="2080"/>
        <v>1</v>
      </c>
      <c r="L16692" t="str">
        <f t="shared" si="2081"/>
        <v>Saturday</v>
      </c>
      <c r="M16692" t="str">
        <f t="shared" si="2082"/>
        <v>Sunday</v>
      </c>
      <c r="N16692" s="5">
        <f t="shared" si="2083"/>
        <v>69.92</v>
      </c>
      <c r="O16692">
        <f t="shared" si="2084"/>
        <v>6</v>
      </c>
      <c r="P16692">
        <f t="shared" si="2085"/>
        <v>865</v>
      </c>
      <c r="Q16692" s="6">
        <f t="shared" si="2086"/>
        <v>69.92</v>
      </c>
      <c r="R16692">
        <f t="shared" si="2087"/>
        <v>115774.32666666621</v>
      </c>
    </row>
    <row r="16693" spans="1:18" x14ac:dyDescent="0.35">
      <c r="A16693">
        <v>16692</v>
      </c>
      <c r="B16693" s="4">
        <v>44.04</v>
      </c>
      <c r="C16693" s="1">
        <v>475894</v>
      </c>
      <c r="D16693" s="1">
        <v>9395</v>
      </c>
      <c r="E16693">
        <v>3</v>
      </c>
      <c r="F16693" t="s">
        <v>10</v>
      </c>
      <c r="G16693" t="s">
        <v>9</v>
      </c>
      <c r="H16693" s="2">
        <v>42701</v>
      </c>
      <c r="I16693" s="2">
        <v>42701</v>
      </c>
      <c r="J16693" s="2">
        <v>42702</v>
      </c>
      <c r="K16693">
        <f t="shared" si="2080"/>
        <v>1</v>
      </c>
      <c r="L16693" t="str">
        <f t="shared" si="2081"/>
        <v>Sunday</v>
      </c>
      <c r="M16693" t="str">
        <f t="shared" si="2082"/>
        <v>Monday</v>
      </c>
      <c r="N16693" s="5">
        <f t="shared" si="2083"/>
        <v>44.04</v>
      </c>
      <c r="O16693">
        <f t="shared" si="2084"/>
        <v>0</v>
      </c>
      <c r="P16693">
        <f t="shared" si="2085"/>
        <v>246</v>
      </c>
      <c r="Q16693" s="6">
        <f t="shared" si="2086"/>
        <v>44.04</v>
      </c>
      <c r="R16693">
        <f t="shared" si="2087"/>
        <v>22296.370000000101</v>
      </c>
    </row>
    <row r="16694" spans="1:18" x14ac:dyDescent="0.35">
      <c r="A16694">
        <v>16693</v>
      </c>
      <c r="B16694" s="4">
        <v>53.02</v>
      </c>
      <c r="C16694" s="1">
        <v>197996</v>
      </c>
      <c r="D16694" s="1">
        <v>9395</v>
      </c>
      <c r="E16694">
        <v>3.5</v>
      </c>
      <c r="F16694" t="s">
        <v>7</v>
      </c>
      <c r="G16694" t="s">
        <v>9</v>
      </c>
      <c r="H16694" s="2">
        <v>42701</v>
      </c>
      <c r="I16694" s="2">
        <v>42703</v>
      </c>
      <c r="J16694" s="2">
        <v>42704</v>
      </c>
      <c r="K16694">
        <f t="shared" si="2080"/>
        <v>1</v>
      </c>
      <c r="L16694" t="str">
        <f t="shared" si="2081"/>
        <v>Tuesday</v>
      </c>
      <c r="M16694" t="str">
        <f t="shared" si="2082"/>
        <v>Wednesday</v>
      </c>
      <c r="N16694" s="5">
        <f t="shared" si="2083"/>
        <v>53.02</v>
      </c>
      <c r="O16694">
        <f t="shared" si="2084"/>
        <v>2</v>
      </c>
      <c r="P16694">
        <f t="shared" si="2085"/>
        <v>2679</v>
      </c>
      <c r="Q16694" s="6">
        <f t="shared" si="2086"/>
        <v>53.02</v>
      </c>
      <c r="R16694">
        <f t="shared" si="2087"/>
        <v>129960.21999999994</v>
      </c>
    </row>
    <row r="16695" spans="1:18" x14ac:dyDescent="0.35">
      <c r="A16695">
        <v>16694</v>
      </c>
      <c r="B16695" s="4">
        <v>103.02</v>
      </c>
      <c r="C16695" s="1">
        <v>2278874</v>
      </c>
      <c r="D16695" s="1">
        <v>9395</v>
      </c>
      <c r="E16695">
        <v>4</v>
      </c>
      <c r="F16695" t="s">
        <v>7</v>
      </c>
      <c r="G16695" t="s">
        <v>8</v>
      </c>
      <c r="H16695" s="2">
        <v>42701</v>
      </c>
      <c r="I16695" s="2">
        <v>42719</v>
      </c>
      <c r="J16695" s="2">
        <v>42720</v>
      </c>
      <c r="K16695">
        <f t="shared" si="2080"/>
        <v>1</v>
      </c>
      <c r="L16695" t="str">
        <f t="shared" si="2081"/>
        <v>Thursday</v>
      </c>
      <c r="M16695" t="str">
        <f t="shared" si="2082"/>
        <v>Friday</v>
      </c>
      <c r="N16695" s="5">
        <f t="shared" si="2083"/>
        <v>103.02</v>
      </c>
      <c r="O16695">
        <f t="shared" si="2084"/>
        <v>18</v>
      </c>
      <c r="P16695">
        <f t="shared" si="2085"/>
        <v>348</v>
      </c>
      <c r="Q16695" s="6">
        <f t="shared" si="2086"/>
        <v>103.02</v>
      </c>
      <c r="R16695">
        <f t="shared" si="2087"/>
        <v>58988.060000000209</v>
      </c>
    </row>
    <row r="16696" spans="1:18" x14ac:dyDescent="0.35">
      <c r="A16696">
        <v>16695</v>
      </c>
      <c r="B16696" s="4">
        <v>157.16</v>
      </c>
      <c r="C16696" s="1">
        <v>1861318</v>
      </c>
      <c r="D16696" s="1">
        <v>9395</v>
      </c>
      <c r="E16696">
        <v>5</v>
      </c>
      <c r="F16696" t="s">
        <v>7</v>
      </c>
      <c r="G16696" t="s">
        <v>9</v>
      </c>
      <c r="H16696" s="2">
        <v>42701</v>
      </c>
      <c r="I16696" s="2">
        <v>42715</v>
      </c>
      <c r="J16696" s="2">
        <v>42718</v>
      </c>
      <c r="K16696">
        <f t="shared" si="2080"/>
        <v>3</v>
      </c>
      <c r="L16696" t="str">
        <f t="shared" si="2081"/>
        <v>Sunday</v>
      </c>
      <c r="M16696" t="str">
        <f t="shared" si="2082"/>
        <v>Wednesday</v>
      </c>
      <c r="N16696" s="5">
        <f t="shared" si="2083"/>
        <v>471.48</v>
      </c>
      <c r="O16696">
        <f t="shared" si="2084"/>
        <v>14</v>
      </c>
      <c r="P16696">
        <f t="shared" si="2085"/>
        <v>512</v>
      </c>
      <c r="Q16696" s="6">
        <f t="shared" si="2086"/>
        <v>157.16</v>
      </c>
      <c r="R16696">
        <f t="shared" si="2087"/>
        <v>147107.77999999968</v>
      </c>
    </row>
    <row r="16697" spans="1:18" x14ac:dyDescent="0.35">
      <c r="A16697">
        <v>16696</v>
      </c>
      <c r="B16697" s="4">
        <v>74.166666666699996</v>
      </c>
      <c r="C16697" s="1">
        <v>297356</v>
      </c>
      <c r="D16697" s="1">
        <v>9395</v>
      </c>
      <c r="E16697">
        <v>3</v>
      </c>
      <c r="F16697" t="s">
        <v>7</v>
      </c>
      <c r="G16697" t="s">
        <v>9</v>
      </c>
      <c r="H16697" s="2">
        <v>42701</v>
      </c>
      <c r="I16697" s="2">
        <v>42733</v>
      </c>
      <c r="J16697" s="2">
        <v>42736</v>
      </c>
      <c r="K16697">
        <f t="shared" si="2080"/>
        <v>3</v>
      </c>
      <c r="L16697" t="str">
        <f t="shared" si="2081"/>
        <v>Thursday</v>
      </c>
      <c r="M16697" t="str">
        <f t="shared" si="2082"/>
        <v>Sunday</v>
      </c>
      <c r="N16697" s="5">
        <f t="shared" si="2083"/>
        <v>222.50000000009999</v>
      </c>
      <c r="O16697">
        <f t="shared" si="2084"/>
        <v>32</v>
      </c>
      <c r="P16697">
        <f t="shared" si="2085"/>
        <v>158</v>
      </c>
      <c r="Q16697" s="6">
        <f t="shared" si="2086"/>
        <v>74.166666666699996</v>
      </c>
      <c r="R16697">
        <f t="shared" si="2087"/>
        <v>26597.939999999911</v>
      </c>
    </row>
    <row r="16698" spans="1:18" x14ac:dyDescent="0.35">
      <c r="A16698">
        <v>16697</v>
      </c>
      <c r="B16698" s="4">
        <v>58.98</v>
      </c>
      <c r="C16698" s="1">
        <v>198004</v>
      </c>
      <c r="D16698" s="1">
        <v>9395</v>
      </c>
      <c r="E16698">
        <v>3</v>
      </c>
      <c r="F16698" t="s">
        <v>7</v>
      </c>
      <c r="G16698" t="s">
        <v>9</v>
      </c>
      <c r="H16698" s="2">
        <v>42701</v>
      </c>
      <c r="I16698" s="2">
        <v>42703</v>
      </c>
      <c r="J16698" s="2">
        <v>42706</v>
      </c>
      <c r="K16698">
        <f t="shared" si="2080"/>
        <v>3</v>
      </c>
      <c r="L16698" t="str">
        <f t="shared" si="2081"/>
        <v>Tuesday</v>
      </c>
      <c r="M16698" t="str">
        <f t="shared" si="2082"/>
        <v>Friday</v>
      </c>
      <c r="N16698" s="5">
        <f t="shared" si="2083"/>
        <v>176.94</v>
      </c>
      <c r="O16698">
        <f t="shared" si="2084"/>
        <v>2</v>
      </c>
      <c r="P16698">
        <f t="shared" si="2085"/>
        <v>210</v>
      </c>
      <c r="Q16698" s="6">
        <f t="shared" si="2086"/>
        <v>58.98</v>
      </c>
      <c r="R16698">
        <f t="shared" si="2087"/>
        <v>30606.019999999698</v>
      </c>
    </row>
    <row r="16699" spans="1:18" x14ac:dyDescent="0.35">
      <c r="A16699">
        <v>16698</v>
      </c>
      <c r="B16699" s="4">
        <v>38.479999999999997</v>
      </c>
      <c r="C16699" s="1">
        <v>2300748</v>
      </c>
      <c r="D16699" s="1">
        <v>9395</v>
      </c>
      <c r="E16699">
        <v>2</v>
      </c>
      <c r="F16699" t="s">
        <v>10</v>
      </c>
      <c r="G16699" t="s">
        <v>9</v>
      </c>
      <c r="H16699" s="2">
        <v>42701</v>
      </c>
      <c r="I16699" s="2">
        <v>42703</v>
      </c>
      <c r="J16699" s="2">
        <v>42705</v>
      </c>
      <c r="K16699">
        <f t="shared" ref="K16699:K16762" si="2088">J16699-I16699</f>
        <v>2</v>
      </c>
      <c r="L16699" t="str">
        <f t="shared" ref="L16699:L16762" si="2089">TEXT(I16699,"dddd")</f>
        <v>Tuesday</v>
      </c>
      <c r="M16699" t="str">
        <f t="shared" ref="M16699:M16762" si="2090">TEXT(J16699,"dddd")</f>
        <v>Thursday</v>
      </c>
      <c r="N16699" s="5">
        <f t="shared" ref="N16699:N16762" si="2091">B16699*K16699</f>
        <v>76.959999999999994</v>
      </c>
      <c r="O16699">
        <f t="shared" ref="O16699:O16762" si="2092">I16699-H16699</f>
        <v>2</v>
      </c>
      <c r="P16699">
        <f t="shared" ref="P16699:P16762" si="2093">COUNTIF($C:$C,C16699)</f>
        <v>20</v>
      </c>
      <c r="Q16699" s="6">
        <f t="shared" ref="Q16699:Q16762" si="2094">B16699</f>
        <v>38.479999999999997</v>
      </c>
      <c r="R16699">
        <f t="shared" ref="R16699:R16762" si="2095">SUMIF($C:$C,C16699,$N:$N)</f>
        <v>1486.8</v>
      </c>
    </row>
    <row r="16700" spans="1:18" x14ac:dyDescent="0.35">
      <c r="A16700">
        <v>16699</v>
      </c>
      <c r="B16700" s="4">
        <v>56.86</v>
      </c>
      <c r="C16700" s="1">
        <v>21378</v>
      </c>
      <c r="D16700" s="1">
        <v>9395</v>
      </c>
      <c r="E16700">
        <v>4</v>
      </c>
      <c r="F16700" t="s">
        <v>7</v>
      </c>
      <c r="G16700" t="s">
        <v>9</v>
      </c>
      <c r="H16700" s="2">
        <v>42701</v>
      </c>
      <c r="I16700" s="2">
        <v>42706</v>
      </c>
      <c r="J16700" s="2">
        <v>42709</v>
      </c>
      <c r="K16700">
        <f t="shared" si="2088"/>
        <v>3</v>
      </c>
      <c r="L16700" t="str">
        <f t="shared" si="2089"/>
        <v>Friday</v>
      </c>
      <c r="M16700" t="str">
        <f t="shared" si="2090"/>
        <v>Monday</v>
      </c>
      <c r="N16700" s="5">
        <f t="shared" si="2091"/>
        <v>170.57999999999998</v>
      </c>
      <c r="O16700">
        <f t="shared" si="2092"/>
        <v>5</v>
      </c>
      <c r="P16700">
        <f t="shared" si="2093"/>
        <v>247</v>
      </c>
      <c r="Q16700" s="6">
        <f t="shared" si="2094"/>
        <v>56.86</v>
      </c>
      <c r="R16700">
        <f t="shared" si="2095"/>
        <v>31563.08</v>
      </c>
    </row>
    <row r="16701" spans="1:18" x14ac:dyDescent="0.35">
      <c r="A16701">
        <v>16700</v>
      </c>
      <c r="B16701" s="4">
        <v>44.5</v>
      </c>
      <c r="C16701" s="1">
        <v>475894</v>
      </c>
      <c r="D16701" s="1">
        <v>9395</v>
      </c>
      <c r="E16701">
        <v>3</v>
      </c>
      <c r="F16701" t="s">
        <v>10</v>
      </c>
      <c r="G16701" t="s">
        <v>9</v>
      </c>
      <c r="H16701" s="2">
        <v>42701</v>
      </c>
      <c r="I16701" s="2">
        <v>42702</v>
      </c>
      <c r="J16701" s="2">
        <v>42704</v>
      </c>
      <c r="K16701">
        <f t="shared" si="2088"/>
        <v>2</v>
      </c>
      <c r="L16701" t="str">
        <f t="shared" si="2089"/>
        <v>Monday</v>
      </c>
      <c r="M16701" t="str">
        <f t="shared" si="2090"/>
        <v>Wednesday</v>
      </c>
      <c r="N16701" s="5">
        <f t="shared" si="2091"/>
        <v>89</v>
      </c>
      <c r="O16701">
        <f t="shared" si="2092"/>
        <v>1</v>
      </c>
      <c r="P16701">
        <f t="shared" si="2093"/>
        <v>246</v>
      </c>
      <c r="Q16701" s="6">
        <f t="shared" si="2094"/>
        <v>44.5</v>
      </c>
      <c r="R16701">
        <f t="shared" si="2095"/>
        <v>22296.370000000101</v>
      </c>
    </row>
    <row r="16702" spans="1:18" x14ac:dyDescent="0.35">
      <c r="A16702">
        <v>16701</v>
      </c>
      <c r="B16702" s="4">
        <v>50.02</v>
      </c>
      <c r="C16702" s="1">
        <v>866630</v>
      </c>
      <c r="D16702" s="1">
        <v>9395</v>
      </c>
      <c r="E16702">
        <v>3.5</v>
      </c>
      <c r="F16702" t="s">
        <v>10</v>
      </c>
      <c r="G16702" t="s">
        <v>9</v>
      </c>
      <c r="H16702" s="2">
        <v>42701</v>
      </c>
      <c r="I16702" s="2">
        <v>42709</v>
      </c>
      <c r="J16702" s="2">
        <v>42710</v>
      </c>
      <c r="K16702">
        <f t="shared" si="2088"/>
        <v>1</v>
      </c>
      <c r="L16702" t="str">
        <f t="shared" si="2089"/>
        <v>Monday</v>
      </c>
      <c r="M16702" t="str">
        <f t="shared" si="2090"/>
        <v>Tuesday</v>
      </c>
      <c r="N16702" s="5">
        <f t="shared" si="2091"/>
        <v>50.02</v>
      </c>
      <c r="O16702">
        <f t="shared" si="2092"/>
        <v>8</v>
      </c>
      <c r="P16702">
        <f t="shared" si="2093"/>
        <v>697</v>
      </c>
      <c r="Q16702" s="6">
        <f t="shared" si="2094"/>
        <v>50.02</v>
      </c>
      <c r="R16702">
        <f t="shared" si="2095"/>
        <v>87903.458333333518</v>
      </c>
    </row>
    <row r="16703" spans="1:18" x14ac:dyDescent="0.35">
      <c r="A16703">
        <v>16702</v>
      </c>
      <c r="B16703" s="4">
        <v>110.72</v>
      </c>
      <c r="C16703" s="1">
        <v>21418</v>
      </c>
      <c r="D16703" s="1">
        <v>9395</v>
      </c>
      <c r="E16703">
        <v>4</v>
      </c>
      <c r="F16703" t="s">
        <v>7</v>
      </c>
      <c r="G16703" t="s">
        <v>8</v>
      </c>
      <c r="H16703" s="2">
        <v>42701</v>
      </c>
      <c r="I16703" s="2">
        <v>42734</v>
      </c>
      <c r="J16703" s="2">
        <v>42737</v>
      </c>
      <c r="K16703">
        <f t="shared" si="2088"/>
        <v>3</v>
      </c>
      <c r="L16703" t="str">
        <f t="shared" si="2089"/>
        <v>Friday</v>
      </c>
      <c r="M16703" t="str">
        <f t="shared" si="2090"/>
        <v>Monday</v>
      </c>
      <c r="N16703" s="5">
        <f t="shared" si="2091"/>
        <v>332.15999999999997</v>
      </c>
      <c r="O16703">
        <f t="shared" si="2092"/>
        <v>33</v>
      </c>
      <c r="P16703">
        <f t="shared" si="2093"/>
        <v>216</v>
      </c>
      <c r="Q16703" s="6">
        <f t="shared" si="2094"/>
        <v>110.72</v>
      </c>
      <c r="R16703">
        <f t="shared" si="2095"/>
        <v>53666.119999999792</v>
      </c>
    </row>
    <row r="16704" spans="1:18" x14ac:dyDescent="0.35">
      <c r="A16704">
        <v>16703</v>
      </c>
      <c r="B16704" s="4">
        <v>101.7</v>
      </c>
      <c r="C16704" s="1">
        <v>1058728</v>
      </c>
      <c r="D16704" s="1">
        <v>9395</v>
      </c>
      <c r="E16704">
        <v>4</v>
      </c>
      <c r="F16704" t="s">
        <v>10</v>
      </c>
      <c r="G16704" t="s">
        <v>9</v>
      </c>
      <c r="H16704" s="2">
        <v>42701</v>
      </c>
      <c r="I16704" s="2">
        <v>42733</v>
      </c>
      <c r="J16704" s="2">
        <v>42735</v>
      </c>
      <c r="K16704">
        <f t="shared" si="2088"/>
        <v>2</v>
      </c>
      <c r="L16704" t="str">
        <f t="shared" si="2089"/>
        <v>Thursday</v>
      </c>
      <c r="M16704" t="str">
        <f t="shared" si="2090"/>
        <v>Saturday</v>
      </c>
      <c r="N16704" s="5">
        <f t="shared" si="2091"/>
        <v>203.4</v>
      </c>
      <c r="O16704">
        <f t="shared" si="2092"/>
        <v>32</v>
      </c>
      <c r="P16704">
        <f t="shared" si="2093"/>
        <v>151</v>
      </c>
      <c r="Q16704" s="6">
        <f t="shared" si="2094"/>
        <v>101.7</v>
      </c>
      <c r="R16704">
        <f t="shared" si="2095"/>
        <v>28096.840000000204</v>
      </c>
    </row>
    <row r="16705" spans="1:18" x14ac:dyDescent="0.35">
      <c r="A16705">
        <v>16704</v>
      </c>
      <c r="B16705" s="4">
        <v>152</v>
      </c>
      <c r="C16705" s="1">
        <v>180880</v>
      </c>
      <c r="D16705" s="1">
        <v>9395</v>
      </c>
      <c r="E16705">
        <v>4</v>
      </c>
      <c r="F16705" t="s">
        <v>7</v>
      </c>
      <c r="G16705" t="s">
        <v>9</v>
      </c>
      <c r="H16705" s="2">
        <v>42701</v>
      </c>
      <c r="I16705" s="2">
        <v>42703</v>
      </c>
      <c r="J16705" s="2">
        <v>42704</v>
      </c>
      <c r="K16705">
        <f t="shared" si="2088"/>
        <v>1</v>
      </c>
      <c r="L16705" t="str">
        <f t="shared" si="2089"/>
        <v>Tuesday</v>
      </c>
      <c r="M16705" t="str">
        <f t="shared" si="2090"/>
        <v>Wednesday</v>
      </c>
      <c r="N16705" s="5">
        <f t="shared" si="2091"/>
        <v>152</v>
      </c>
      <c r="O16705">
        <f t="shared" si="2092"/>
        <v>2</v>
      </c>
      <c r="P16705">
        <f t="shared" si="2093"/>
        <v>270</v>
      </c>
      <c r="Q16705" s="6">
        <f t="shared" si="2094"/>
        <v>152</v>
      </c>
      <c r="R16705">
        <f t="shared" si="2095"/>
        <v>92385.680000000328</v>
      </c>
    </row>
    <row r="16706" spans="1:18" x14ac:dyDescent="0.35">
      <c r="A16706">
        <v>2615</v>
      </c>
      <c r="B16706" s="4">
        <v>104.32</v>
      </c>
      <c r="C16706" s="1">
        <v>21272</v>
      </c>
      <c r="D16706" s="1">
        <v>9395</v>
      </c>
      <c r="E16706">
        <v>4</v>
      </c>
      <c r="F16706" t="s">
        <v>7</v>
      </c>
      <c r="G16706" t="s">
        <v>9</v>
      </c>
      <c r="H16706" s="2">
        <v>42642</v>
      </c>
      <c r="I16706" s="2">
        <v>42672</v>
      </c>
      <c r="J16706" s="2">
        <v>42674</v>
      </c>
      <c r="K16706">
        <f t="shared" si="2088"/>
        <v>2</v>
      </c>
      <c r="L16706" t="str">
        <f t="shared" si="2089"/>
        <v>Saturday</v>
      </c>
      <c r="M16706" t="str">
        <f t="shared" si="2090"/>
        <v>Monday</v>
      </c>
      <c r="N16706" s="5">
        <f t="shared" si="2091"/>
        <v>208.64</v>
      </c>
      <c r="O16706">
        <f t="shared" si="2092"/>
        <v>30</v>
      </c>
      <c r="P16706">
        <f t="shared" si="2093"/>
        <v>1314</v>
      </c>
      <c r="Q16706" s="6">
        <f t="shared" si="2094"/>
        <v>104.32</v>
      </c>
      <c r="R16706">
        <f t="shared" si="2095"/>
        <v>275049.53500000032</v>
      </c>
    </row>
    <row r="16707" spans="1:18" x14ac:dyDescent="0.35">
      <c r="A16707">
        <v>16706</v>
      </c>
      <c r="B16707" s="4">
        <v>161.26</v>
      </c>
      <c r="C16707" s="1">
        <v>510678</v>
      </c>
      <c r="D16707" s="1">
        <v>9395</v>
      </c>
      <c r="E16707">
        <v>5</v>
      </c>
      <c r="F16707" t="s">
        <v>7</v>
      </c>
      <c r="G16707" t="s">
        <v>9</v>
      </c>
      <c r="H16707" s="2">
        <v>42701</v>
      </c>
      <c r="I16707" s="2">
        <v>42711</v>
      </c>
      <c r="J16707" s="2">
        <v>42713</v>
      </c>
      <c r="K16707">
        <f t="shared" si="2088"/>
        <v>2</v>
      </c>
      <c r="L16707" t="str">
        <f t="shared" si="2089"/>
        <v>Wednesday</v>
      </c>
      <c r="M16707" t="str">
        <f t="shared" si="2090"/>
        <v>Friday</v>
      </c>
      <c r="N16707" s="5">
        <f t="shared" si="2091"/>
        <v>322.52</v>
      </c>
      <c r="O16707">
        <f t="shared" si="2092"/>
        <v>10</v>
      </c>
      <c r="P16707">
        <f t="shared" si="2093"/>
        <v>440</v>
      </c>
      <c r="Q16707" s="6">
        <f t="shared" si="2094"/>
        <v>161.26</v>
      </c>
      <c r="R16707">
        <f t="shared" si="2095"/>
        <v>117714.44666666667</v>
      </c>
    </row>
    <row r="16708" spans="1:18" x14ac:dyDescent="0.35">
      <c r="A16708">
        <v>16707</v>
      </c>
      <c r="B16708" s="7">
        <v>60.3</v>
      </c>
      <c r="C16708" s="1">
        <v>297388</v>
      </c>
      <c r="D16708" s="1">
        <v>9395</v>
      </c>
      <c r="E16708">
        <v>2.5</v>
      </c>
      <c r="F16708" t="s">
        <v>7</v>
      </c>
      <c r="G16708" t="s">
        <v>9</v>
      </c>
      <c r="H16708" s="2">
        <v>42701</v>
      </c>
      <c r="I16708" s="2">
        <v>42725</v>
      </c>
      <c r="J16708" s="2">
        <v>42728</v>
      </c>
      <c r="K16708">
        <f t="shared" si="2088"/>
        <v>3</v>
      </c>
      <c r="L16708" t="str">
        <f t="shared" si="2089"/>
        <v>Wednesday</v>
      </c>
      <c r="M16708" t="str">
        <f t="shared" si="2090"/>
        <v>Saturday</v>
      </c>
      <c r="N16708" s="5">
        <f t="shared" si="2091"/>
        <v>180.89999999999998</v>
      </c>
      <c r="O16708">
        <f t="shared" si="2092"/>
        <v>24</v>
      </c>
      <c r="P16708">
        <f t="shared" si="2093"/>
        <v>865</v>
      </c>
      <c r="Q16708" s="6">
        <f t="shared" si="2094"/>
        <v>60.3</v>
      </c>
      <c r="R16708">
        <f t="shared" si="2095"/>
        <v>115774.32666666621</v>
      </c>
    </row>
    <row r="16709" spans="1:18" x14ac:dyDescent="0.35">
      <c r="A16709">
        <v>16708</v>
      </c>
      <c r="B16709" s="4">
        <v>73.64</v>
      </c>
      <c r="C16709" s="1">
        <v>474060</v>
      </c>
      <c r="D16709" s="1">
        <v>9395</v>
      </c>
      <c r="E16709">
        <v>3</v>
      </c>
      <c r="F16709" t="s">
        <v>7</v>
      </c>
      <c r="G16709" t="s">
        <v>8</v>
      </c>
      <c r="H16709" s="2">
        <v>42701</v>
      </c>
      <c r="I16709" s="2">
        <v>42732</v>
      </c>
      <c r="J16709" s="2">
        <v>42734</v>
      </c>
      <c r="K16709">
        <f t="shared" si="2088"/>
        <v>2</v>
      </c>
      <c r="L16709" t="str">
        <f t="shared" si="2089"/>
        <v>Wednesday</v>
      </c>
      <c r="M16709" t="str">
        <f t="shared" si="2090"/>
        <v>Friday</v>
      </c>
      <c r="N16709" s="5">
        <f t="shared" si="2091"/>
        <v>147.28</v>
      </c>
      <c r="O16709">
        <f t="shared" si="2092"/>
        <v>31</v>
      </c>
      <c r="P16709">
        <f t="shared" si="2093"/>
        <v>105</v>
      </c>
      <c r="Q16709" s="6">
        <f t="shared" si="2094"/>
        <v>73.64</v>
      </c>
      <c r="R16709">
        <f t="shared" si="2095"/>
        <v>14076.160000000002</v>
      </c>
    </row>
    <row r="16710" spans="1:18" x14ac:dyDescent="0.35">
      <c r="A16710">
        <v>16709</v>
      </c>
      <c r="B16710" s="4">
        <v>94.02</v>
      </c>
      <c r="C16710" s="1">
        <v>21308</v>
      </c>
      <c r="D16710" s="1">
        <v>9395</v>
      </c>
      <c r="E16710">
        <v>4</v>
      </c>
      <c r="F16710" t="s">
        <v>7</v>
      </c>
      <c r="G16710" t="s">
        <v>9</v>
      </c>
      <c r="H16710" s="2">
        <v>42701</v>
      </c>
      <c r="I16710" s="2">
        <v>42729</v>
      </c>
      <c r="J16710" s="2">
        <v>42731</v>
      </c>
      <c r="K16710">
        <f t="shared" si="2088"/>
        <v>2</v>
      </c>
      <c r="L16710" t="str">
        <f t="shared" si="2089"/>
        <v>Sunday</v>
      </c>
      <c r="M16710" t="str">
        <f t="shared" si="2090"/>
        <v>Tuesday</v>
      </c>
      <c r="N16710" s="5">
        <f t="shared" si="2091"/>
        <v>188.04</v>
      </c>
      <c r="O16710">
        <f t="shared" si="2092"/>
        <v>28</v>
      </c>
      <c r="P16710">
        <f t="shared" si="2093"/>
        <v>198</v>
      </c>
      <c r="Q16710" s="6">
        <f t="shared" si="2094"/>
        <v>94.02</v>
      </c>
      <c r="R16710">
        <f t="shared" si="2095"/>
        <v>32150.78000000021</v>
      </c>
    </row>
    <row r="16711" spans="1:18" x14ac:dyDescent="0.35">
      <c r="A16711">
        <v>16710</v>
      </c>
      <c r="B16711" s="4">
        <v>16.36</v>
      </c>
      <c r="C16711" s="1">
        <v>2386814</v>
      </c>
      <c r="D16711" s="1">
        <v>9395</v>
      </c>
      <c r="E16711">
        <v>2</v>
      </c>
      <c r="F16711" t="s">
        <v>11</v>
      </c>
      <c r="G16711" t="s">
        <v>9</v>
      </c>
      <c r="H16711" s="2">
        <v>42701</v>
      </c>
      <c r="I16711" s="2">
        <v>42701</v>
      </c>
      <c r="J16711" s="2">
        <v>42704</v>
      </c>
      <c r="K16711">
        <f t="shared" si="2088"/>
        <v>3</v>
      </c>
      <c r="L16711" t="str">
        <f t="shared" si="2089"/>
        <v>Sunday</v>
      </c>
      <c r="M16711" t="str">
        <f t="shared" si="2090"/>
        <v>Wednesday</v>
      </c>
      <c r="N16711" s="5">
        <f t="shared" si="2091"/>
        <v>49.08</v>
      </c>
      <c r="O16711">
        <f t="shared" si="2092"/>
        <v>0</v>
      </c>
      <c r="P16711">
        <f t="shared" si="2093"/>
        <v>129</v>
      </c>
      <c r="Q16711" s="6">
        <f t="shared" si="2094"/>
        <v>16.36</v>
      </c>
      <c r="R16711">
        <f t="shared" si="2095"/>
        <v>5762.4749999999012</v>
      </c>
    </row>
    <row r="16712" spans="1:18" x14ac:dyDescent="0.35">
      <c r="A16712">
        <v>16711</v>
      </c>
      <c r="B16712" s="4">
        <v>94.02</v>
      </c>
      <c r="C16712" s="1">
        <v>21308</v>
      </c>
      <c r="D16712" s="1">
        <v>9395</v>
      </c>
      <c r="E16712">
        <v>4</v>
      </c>
      <c r="F16712" t="s">
        <v>7</v>
      </c>
      <c r="G16712" t="s">
        <v>9</v>
      </c>
      <c r="H16712" s="2">
        <v>42701</v>
      </c>
      <c r="I16712" s="2">
        <v>42729</v>
      </c>
      <c r="J16712" s="2">
        <v>42731</v>
      </c>
      <c r="K16712">
        <f t="shared" si="2088"/>
        <v>2</v>
      </c>
      <c r="L16712" t="str">
        <f t="shared" si="2089"/>
        <v>Sunday</v>
      </c>
      <c r="M16712" t="str">
        <f t="shared" si="2090"/>
        <v>Tuesday</v>
      </c>
      <c r="N16712" s="5">
        <f t="shared" si="2091"/>
        <v>188.04</v>
      </c>
      <c r="O16712">
        <f t="shared" si="2092"/>
        <v>28</v>
      </c>
      <c r="P16712">
        <f t="shared" si="2093"/>
        <v>198</v>
      </c>
      <c r="Q16712" s="6">
        <f t="shared" si="2094"/>
        <v>94.02</v>
      </c>
      <c r="R16712">
        <f t="shared" si="2095"/>
        <v>32150.78000000021</v>
      </c>
    </row>
    <row r="16713" spans="1:18" x14ac:dyDescent="0.35">
      <c r="A16713">
        <v>16712</v>
      </c>
      <c r="B16713" s="4">
        <v>36.74</v>
      </c>
      <c r="C16713" s="1">
        <v>197996</v>
      </c>
      <c r="D16713" s="1">
        <v>9395</v>
      </c>
      <c r="E16713">
        <v>3.5</v>
      </c>
      <c r="F16713" t="s">
        <v>7</v>
      </c>
      <c r="G16713" t="s">
        <v>9</v>
      </c>
      <c r="H16713" s="2">
        <v>42701</v>
      </c>
      <c r="I16713" s="2">
        <v>42703</v>
      </c>
      <c r="J16713" s="2">
        <v>42704</v>
      </c>
      <c r="K16713">
        <f t="shared" si="2088"/>
        <v>1</v>
      </c>
      <c r="L16713" t="str">
        <f t="shared" si="2089"/>
        <v>Tuesday</v>
      </c>
      <c r="M16713" t="str">
        <f t="shared" si="2090"/>
        <v>Wednesday</v>
      </c>
      <c r="N16713" s="5">
        <f t="shared" si="2091"/>
        <v>36.74</v>
      </c>
      <c r="O16713">
        <f t="shared" si="2092"/>
        <v>2</v>
      </c>
      <c r="P16713">
        <f t="shared" si="2093"/>
        <v>2679</v>
      </c>
      <c r="Q16713" s="6">
        <f t="shared" si="2094"/>
        <v>36.74</v>
      </c>
      <c r="R16713">
        <f t="shared" si="2095"/>
        <v>129960.21999999994</v>
      </c>
    </row>
    <row r="16714" spans="1:18" x14ac:dyDescent="0.35">
      <c r="A16714">
        <v>16713</v>
      </c>
      <c r="B16714" s="4">
        <v>87.18</v>
      </c>
      <c r="C16714" s="1">
        <v>577502</v>
      </c>
      <c r="D16714" s="1">
        <v>9395</v>
      </c>
      <c r="E16714">
        <v>3.5</v>
      </c>
      <c r="F16714" t="s">
        <v>7</v>
      </c>
      <c r="G16714" t="s">
        <v>9</v>
      </c>
      <c r="H16714" s="2">
        <v>42701</v>
      </c>
      <c r="I16714" s="2">
        <v>42701</v>
      </c>
      <c r="J16714" s="2">
        <v>42702</v>
      </c>
      <c r="K16714">
        <f t="shared" si="2088"/>
        <v>1</v>
      </c>
      <c r="L16714" t="str">
        <f t="shared" si="2089"/>
        <v>Sunday</v>
      </c>
      <c r="M16714" t="str">
        <f t="shared" si="2090"/>
        <v>Monday</v>
      </c>
      <c r="N16714" s="5">
        <f t="shared" si="2091"/>
        <v>87.18</v>
      </c>
      <c r="O16714">
        <f t="shared" si="2092"/>
        <v>0</v>
      </c>
      <c r="P16714">
        <f t="shared" si="2093"/>
        <v>309</v>
      </c>
      <c r="Q16714" s="6">
        <f t="shared" si="2094"/>
        <v>87.18</v>
      </c>
      <c r="R16714">
        <f t="shared" si="2095"/>
        <v>50293.476666666866</v>
      </c>
    </row>
    <row r="16715" spans="1:18" x14ac:dyDescent="0.35">
      <c r="A16715">
        <v>16714</v>
      </c>
      <c r="B16715" s="4">
        <v>17.86</v>
      </c>
      <c r="C16715" s="1">
        <v>2386814</v>
      </c>
      <c r="D16715" s="1">
        <v>9395</v>
      </c>
      <c r="E16715">
        <v>2</v>
      </c>
      <c r="F16715" t="s">
        <v>11</v>
      </c>
      <c r="G16715" t="s">
        <v>9</v>
      </c>
      <c r="H16715" s="2">
        <v>42701</v>
      </c>
      <c r="I16715" s="2">
        <v>42701</v>
      </c>
      <c r="J16715" s="2">
        <v>42702</v>
      </c>
      <c r="K16715">
        <f t="shared" si="2088"/>
        <v>1</v>
      </c>
      <c r="L16715" t="str">
        <f t="shared" si="2089"/>
        <v>Sunday</v>
      </c>
      <c r="M16715" t="str">
        <f t="shared" si="2090"/>
        <v>Monday</v>
      </c>
      <c r="N16715" s="5">
        <f t="shared" si="2091"/>
        <v>17.86</v>
      </c>
      <c r="O16715">
        <f t="shared" si="2092"/>
        <v>0</v>
      </c>
      <c r="P16715">
        <f t="shared" si="2093"/>
        <v>129</v>
      </c>
      <c r="Q16715" s="6">
        <f t="shared" si="2094"/>
        <v>17.86</v>
      </c>
      <c r="R16715">
        <f t="shared" si="2095"/>
        <v>5762.4749999999012</v>
      </c>
    </row>
    <row r="16716" spans="1:18" x14ac:dyDescent="0.35">
      <c r="A16716">
        <v>16715</v>
      </c>
      <c r="B16716" s="4">
        <v>155.69999999999999</v>
      </c>
      <c r="C16716" s="1">
        <v>257678</v>
      </c>
      <c r="D16716" s="1">
        <v>9395</v>
      </c>
      <c r="E16716">
        <v>4</v>
      </c>
      <c r="F16716" t="s">
        <v>7</v>
      </c>
      <c r="G16716" t="s">
        <v>9</v>
      </c>
      <c r="H16716" s="2">
        <v>42701</v>
      </c>
      <c r="I16716" s="2">
        <v>42712</v>
      </c>
      <c r="J16716" s="2">
        <v>42713</v>
      </c>
      <c r="K16716">
        <f t="shared" si="2088"/>
        <v>1</v>
      </c>
      <c r="L16716" t="str">
        <f t="shared" si="2089"/>
        <v>Thursday</v>
      </c>
      <c r="M16716" t="str">
        <f t="shared" si="2090"/>
        <v>Friday</v>
      </c>
      <c r="N16716" s="5">
        <f t="shared" si="2091"/>
        <v>155.69999999999999</v>
      </c>
      <c r="O16716">
        <f t="shared" si="2092"/>
        <v>11</v>
      </c>
      <c r="P16716">
        <f t="shared" si="2093"/>
        <v>258</v>
      </c>
      <c r="Q16716" s="6">
        <f t="shared" si="2094"/>
        <v>155.69999999999999</v>
      </c>
      <c r="R16716">
        <f t="shared" si="2095"/>
        <v>69361.789999999368</v>
      </c>
    </row>
    <row r="16717" spans="1:18" x14ac:dyDescent="0.35">
      <c r="A16717">
        <v>16716</v>
      </c>
      <c r="B16717" s="4">
        <v>74.180000000000007</v>
      </c>
      <c r="C16717" s="1">
        <v>601670</v>
      </c>
      <c r="D16717" s="1">
        <v>9395</v>
      </c>
      <c r="E16717">
        <v>3</v>
      </c>
      <c r="F16717" t="s">
        <v>10</v>
      </c>
      <c r="G16717" t="s">
        <v>9</v>
      </c>
      <c r="H16717" s="2">
        <v>42701</v>
      </c>
      <c r="I16717" s="2">
        <v>42717</v>
      </c>
      <c r="J16717" s="2">
        <v>42719</v>
      </c>
      <c r="K16717">
        <f t="shared" si="2088"/>
        <v>2</v>
      </c>
      <c r="L16717" t="str">
        <f t="shared" si="2089"/>
        <v>Tuesday</v>
      </c>
      <c r="M16717" t="str">
        <f t="shared" si="2090"/>
        <v>Thursday</v>
      </c>
      <c r="N16717" s="5">
        <f t="shared" si="2091"/>
        <v>148.36000000000001</v>
      </c>
      <c r="O16717">
        <f t="shared" si="2092"/>
        <v>16</v>
      </c>
      <c r="P16717">
        <f t="shared" si="2093"/>
        <v>29</v>
      </c>
      <c r="Q16717" s="6">
        <f t="shared" si="2094"/>
        <v>74.180000000000007</v>
      </c>
      <c r="R16717">
        <f t="shared" si="2095"/>
        <v>4238.1400000000003</v>
      </c>
    </row>
    <row r="16718" spans="1:18" x14ac:dyDescent="0.35">
      <c r="A16718">
        <v>16717</v>
      </c>
      <c r="B16718" s="4">
        <v>104.98</v>
      </c>
      <c r="C16718" s="1">
        <v>1249476</v>
      </c>
      <c r="D16718" s="1">
        <v>9395</v>
      </c>
      <c r="E16718">
        <v>3.5</v>
      </c>
      <c r="F16718" t="s">
        <v>7</v>
      </c>
      <c r="G16718" t="s">
        <v>9</v>
      </c>
      <c r="H16718" s="2">
        <v>42701</v>
      </c>
      <c r="I16718" s="2">
        <v>42711</v>
      </c>
      <c r="J16718" s="2">
        <v>42712</v>
      </c>
      <c r="K16718">
        <f t="shared" si="2088"/>
        <v>1</v>
      </c>
      <c r="L16718" t="str">
        <f t="shared" si="2089"/>
        <v>Wednesday</v>
      </c>
      <c r="M16718" t="str">
        <f t="shared" si="2090"/>
        <v>Thursday</v>
      </c>
      <c r="N16718" s="5">
        <f t="shared" si="2091"/>
        <v>104.98</v>
      </c>
      <c r="O16718">
        <f t="shared" si="2092"/>
        <v>10</v>
      </c>
      <c r="P16718">
        <f t="shared" si="2093"/>
        <v>163</v>
      </c>
      <c r="Q16718" s="6">
        <f t="shared" si="2094"/>
        <v>104.98</v>
      </c>
      <c r="R16718">
        <f t="shared" si="2095"/>
        <v>34874.639999999999</v>
      </c>
    </row>
    <row r="16719" spans="1:18" x14ac:dyDescent="0.35">
      <c r="A16719">
        <v>16718</v>
      </c>
      <c r="B16719" s="4">
        <v>176.22</v>
      </c>
      <c r="C16719" s="1">
        <v>475584</v>
      </c>
      <c r="D16719" s="1">
        <v>9395</v>
      </c>
      <c r="E16719">
        <v>5</v>
      </c>
      <c r="F16719" t="s">
        <v>7</v>
      </c>
      <c r="G16719" t="s">
        <v>8</v>
      </c>
      <c r="H16719" s="2">
        <v>42701</v>
      </c>
      <c r="I16719" s="2">
        <v>42702</v>
      </c>
      <c r="J16719" s="2">
        <v>42703</v>
      </c>
      <c r="K16719">
        <f t="shared" si="2088"/>
        <v>1</v>
      </c>
      <c r="L16719" t="str">
        <f t="shared" si="2089"/>
        <v>Monday</v>
      </c>
      <c r="M16719" t="str">
        <f t="shared" si="2090"/>
        <v>Tuesday</v>
      </c>
      <c r="N16719" s="5">
        <f t="shared" si="2091"/>
        <v>176.22</v>
      </c>
      <c r="O16719">
        <f t="shared" si="2092"/>
        <v>1</v>
      </c>
      <c r="P16719">
        <f t="shared" si="2093"/>
        <v>374</v>
      </c>
      <c r="Q16719" s="6">
        <f t="shared" si="2094"/>
        <v>176.22</v>
      </c>
      <c r="R16719">
        <f t="shared" si="2095"/>
        <v>118208.69999999976</v>
      </c>
    </row>
    <row r="16720" spans="1:18" x14ac:dyDescent="0.35">
      <c r="A16720">
        <v>16719</v>
      </c>
      <c r="B16720" s="4">
        <v>106</v>
      </c>
      <c r="C16720" s="1">
        <v>1548218</v>
      </c>
      <c r="D16720" s="1">
        <v>9395</v>
      </c>
      <c r="E16720">
        <v>3</v>
      </c>
      <c r="F16720" t="s">
        <v>10</v>
      </c>
      <c r="G16720" t="s">
        <v>9</v>
      </c>
      <c r="H16720" s="2">
        <v>42701</v>
      </c>
      <c r="I16720" s="2">
        <v>42703</v>
      </c>
      <c r="J16720" s="2">
        <v>42704</v>
      </c>
      <c r="K16720">
        <f t="shared" si="2088"/>
        <v>1</v>
      </c>
      <c r="L16720" t="str">
        <f t="shared" si="2089"/>
        <v>Tuesday</v>
      </c>
      <c r="M16720" t="str">
        <f t="shared" si="2090"/>
        <v>Wednesday</v>
      </c>
      <c r="N16720" s="5">
        <f t="shared" si="2091"/>
        <v>106</v>
      </c>
      <c r="O16720">
        <f t="shared" si="2092"/>
        <v>2</v>
      </c>
      <c r="P16720">
        <f t="shared" si="2093"/>
        <v>7</v>
      </c>
      <c r="Q16720" s="6">
        <f t="shared" si="2094"/>
        <v>106</v>
      </c>
      <c r="R16720">
        <f t="shared" si="2095"/>
        <v>1138.5999999999999</v>
      </c>
    </row>
    <row r="16721" spans="1:18" x14ac:dyDescent="0.35">
      <c r="A16721">
        <v>16720</v>
      </c>
      <c r="B16721" s="4">
        <v>73.959999999999994</v>
      </c>
      <c r="C16721" s="1">
        <v>601670</v>
      </c>
      <c r="D16721" s="1">
        <v>9395</v>
      </c>
      <c r="E16721">
        <v>3</v>
      </c>
      <c r="F16721" t="s">
        <v>10</v>
      </c>
      <c r="G16721" t="s">
        <v>9</v>
      </c>
      <c r="H16721" s="2">
        <v>42701</v>
      </c>
      <c r="I16721" s="2">
        <v>42715</v>
      </c>
      <c r="J16721" s="2">
        <v>42716</v>
      </c>
      <c r="K16721">
        <f t="shared" si="2088"/>
        <v>1</v>
      </c>
      <c r="L16721" t="str">
        <f t="shared" si="2089"/>
        <v>Sunday</v>
      </c>
      <c r="M16721" t="str">
        <f t="shared" si="2090"/>
        <v>Monday</v>
      </c>
      <c r="N16721" s="5">
        <f t="shared" si="2091"/>
        <v>73.959999999999994</v>
      </c>
      <c r="O16721">
        <f t="shared" si="2092"/>
        <v>14</v>
      </c>
      <c r="P16721">
        <f t="shared" si="2093"/>
        <v>29</v>
      </c>
      <c r="Q16721" s="6">
        <f t="shared" si="2094"/>
        <v>73.959999999999994</v>
      </c>
      <c r="R16721">
        <f t="shared" si="2095"/>
        <v>4238.1400000000003</v>
      </c>
    </row>
    <row r="16722" spans="1:18" x14ac:dyDescent="0.35">
      <c r="A16722">
        <v>16721</v>
      </c>
      <c r="B16722" s="4">
        <v>38.14</v>
      </c>
      <c r="C16722" s="1">
        <v>197996</v>
      </c>
      <c r="D16722" s="1">
        <v>9395</v>
      </c>
      <c r="E16722">
        <v>3.5</v>
      </c>
      <c r="F16722" t="s">
        <v>7</v>
      </c>
      <c r="G16722" t="s">
        <v>9</v>
      </c>
      <c r="H16722" s="2">
        <v>42701</v>
      </c>
      <c r="I16722" s="2">
        <v>42710</v>
      </c>
      <c r="J16722" s="2">
        <v>42711</v>
      </c>
      <c r="K16722">
        <f t="shared" si="2088"/>
        <v>1</v>
      </c>
      <c r="L16722" t="str">
        <f t="shared" si="2089"/>
        <v>Tuesday</v>
      </c>
      <c r="M16722" t="str">
        <f t="shared" si="2090"/>
        <v>Wednesday</v>
      </c>
      <c r="N16722" s="5">
        <f t="shared" si="2091"/>
        <v>38.14</v>
      </c>
      <c r="O16722">
        <f t="shared" si="2092"/>
        <v>9</v>
      </c>
      <c r="P16722">
        <f t="shared" si="2093"/>
        <v>2679</v>
      </c>
      <c r="Q16722" s="6">
        <f t="shared" si="2094"/>
        <v>38.14</v>
      </c>
      <c r="R16722">
        <f t="shared" si="2095"/>
        <v>129960.21999999994</v>
      </c>
    </row>
    <row r="16723" spans="1:18" x14ac:dyDescent="0.35">
      <c r="A16723">
        <v>16722</v>
      </c>
      <c r="B16723" s="4">
        <v>14.88</v>
      </c>
      <c r="C16723" s="1">
        <v>2386814</v>
      </c>
      <c r="D16723" s="1">
        <v>9395</v>
      </c>
      <c r="E16723">
        <v>2</v>
      </c>
      <c r="F16723" t="s">
        <v>11</v>
      </c>
      <c r="G16723" t="s">
        <v>9</v>
      </c>
      <c r="H16723" s="2">
        <v>42701</v>
      </c>
      <c r="I16723" s="2">
        <v>42702</v>
      </c>
      <c r="J16723" s="2">
        <v>42705</v>
      </c>
      <c r="K16723">
        <f t="shared" si="2088"/>
        <v>3</v>
      </c>
      <c r="L16723" t="str">
        <f t="shared" si="2089"/>
        <v>Monday</v>
      </c>
      <c r="M16723" t="str">
        <f t="shared" si="2090"/>
        <v>Thursday</v>
      </c>
      <c r="N16723" s="5">
        <f t="shared" si="2091"/>
        <v>44.64</v>
      </c>
      <c r="O16723">
        <f t="shared" si="2092"/>
        <v>1</v>
      </c>
      <c r="P16723">
        <f t="shared" si="2093"/>
        <v>129</v>
      </c>
      <c r="Q16723" s="6">
        <f t="shared" si="2094"/>
        <v>14.88</v>
      </c>
      <c r="R16723">
        <f t="shared" si="2095"/>
        <v>5762.4749999999012</v>
      </c>
    </row>
    <row r="16724" spans="1:18" x14ac:dyDescent="0.35">
      <c r="A16724">
        <v>16723</v>
      </c>
      <c r="B16724" s="4">
        <v>72.260000000000005</v>
      </c>
      <c r="C16724" s="1">
        <v>782884</v>
      </c>
      <c r="D16724" s="1">
        <v>9395</v>
      </c>
      <c r="E16724">
        <v>3</v>
      </c>
      <c r="F16724" t="s">
        <v>7</v>
      </c>
      <c r="G16724" t="s">
        <v>8</v>
      </c>
      <c r="H16724" s="2">
        <v>42701</v>
      </c>
      <c r="I16724" s="2">
        <v>42708</v>
      </c>
      <c r="J16724" s="2">
        <v>42709</v>
      </c>
      <c r="K16724">
        <f t="shared" si="2088"/>
        <v>1</v>
      </c>
      <c r="L16724" t="str">
        <f t="shared" si="2089"/>
        <v>Sunday</v>
      </c>
      <c r="M16724" t="str">
        <f t="shared" si="2090"/>
        <v>Monday</v>
      </c>
      <c r="N16724" s="5">
        <f t="shared" si="2091"/>
        <v>72.260000000000005</v>
      </c>
      <c r="O16724">
        <f t="shared" si="2092"/>
        <v>7</v>
      </c>
      <c r="P16724">
        <f t="shared" si="2093"/>
        <v>567</v>
      </c>
      <c r="Q16724" s="6">
        <f t="shared" si="2094"/>
        <v>72.260000000000005</v>
      </c>
      <c r="R16724">
        <f t="shared" si="2095"/>
        <v>80257.269523809417</v>
      </c>
    </row>
    <row r="16725" spans="1:18" x14ac:dyDescent="0.35">
      <c r="A16725">
        <v>16724</v>
      </c>
      <c r="B16725" s="4">
        <v>196</v>
      </c>
      <c r="C16725" s="1">
        <v>373272</v>
      </c>
      <c r="D16725" s="1">
        <v>9395</v>
      </c>
      <c r="E16725">
        <v>4.5</v>
      </c>
      <c r="F16725" t="s">
        <v>7</v>
      </c>
      <c r="G16725" t="s">
        <v>8</v>
      </c>
      <c r="H16725" s="2">
        <v>42701</v>
      </c>
      <c r="I16725" s="2">
        <v>42719</v>
      </c>
      <c r="J16725" s="2">
        <v>42721</v>
      </c>
      <c r="K16725">
        <f t="shared" si="2088"/>
        <v>2</v>
      </c>
      <c r="L16725" t="str">
        <f t="shared" si="2089"/>
        <v>Thursday</v>
      </c>
      <c r="M16725" t="str">
        <f t="shared" si="2090"/>
        <v>Saturday</v>
      </c>
      <c r="N16725" s="5">
        <f t="shared" si="2091"/>
        <v>392</v>
      </c>
      <c r="O16725">
        <f t="shared" si="2092"/>
        <v>18</v>
      </c>
      <c r="P16725">
        <f t="shared" si="2093"/>
        <v>592</v>
      </c>
      <c r="Q16725" s="6">
        <f t="shared" si="2094"/>
        <v>196</v>
      </c>
      <c r="R16725">
        <f t="shared" si="2095"/>
        <v>158466.39400000064</v>
      </c>
    </row>
    <row r="16726" spans="1:18" x14ac:dyDescent="0.35">
      <c r="A16726">
        <v>16725</v>
      </c>
      <c r="B16726" s="4">
        <v>103.36</v>
      </c>
      <c r="C16726" s="1">
        <v>348814</v>
      </c>
      <c r="D16726" s="1">
        <v>9395</v>
      </c>
      <c r="E16726">
        <v>3.5</v>
      </c>
      <c r="F16726" t="s">
        <v>7</v>
      </c>
      <c r="G16726" t="s">
        <v>9</v>
      </c>
      <c r="H16726" s="2">
        <v>42701</v>
      </c>
      <c r="I16726" s="2">
        <v>42718</v>
      </c>
      <c r="J16726" s="2">
        <v>42719</v>
      </c>
      <c r="K16726">
        <f t="shared" si="2088"/>
        <v>1</v>
      </c>
      <c r="L16726" t="str">
        <f t="shared" si="2089"/>
        <v>Wednesday</v>
      </c>
      <c r="M16726" t="str">
        <f t="shared" si="2090"/>
        <v>Thursday</v>
      </c>
      <c r="N16726" s="5">
        <f t="shared" si="2091"/>
        <v>103.36</v>
      </c>
      <c r="O16726">
        <f t="shared" si="2092"/>
        <v>17</v>
      </c>
      <c r="P16726">
        <f t="shared" si="2093"/>
        <v>139</v>
      </c>
      <c r="Q16726" s="6">
        <f t="shared" si="2094"/>
        <v>103.36</v>
      </c>
      <c r="R16726">
        <f t="shared" si="2095"/>
        <v>18754.999999999902</v>
      </c>
    </row>
    <row r="16727" spans="1:18" x14ac:dyDescent="0.35">
      <c r="A16727">
        <v>16726</v>
      </c>
      <c r="B16727" s="4">
        <v>164.56</v>
      </c>
      <c r="C16727" s="1">
        <v>475584</v>
      </c>
      <c r="D16727" s="1">
        <v>9395</v>
      </c>
      <c r="E16727">
        <v>5</v>
      </c>
      <c r="F16727" t="s">
        <v>7</v>
      </c>
      <c r="G16727" t="s">
        <v>8</v>
      </c>
      <c r="H16727" s="2">
        <v>42701</v>
      </c>
      <c r="I16727" s="2">
        <v>42719</v>
      </c>
      <c r="J16727" s="2">
        <v>42721</v>
      </c>
      <c r="K16727">
        <f t="shared" si="2088"/>
        <v>2</v>
      </c>
      <c r="L16727" t="str">
        <f t="shared" si="2089"/>
        <v>Thursday</v>
      </c>
      <c r="M16727" t="str">
        <f t="shared" si="2090"/>
        <v>Saturday</v>
      </c>
      <c r="N16727" s="5">
        <f t="shared" si="2091"/>
        <v>329.12</v>
      </c>
      <c r="O16727">
        <f t="shared" si="2092"/>
        <v>18</v>
      </c>
      <c r="P16727">
        <f t="shared" si="2093"/>
        <v>374</v>
      </c>
      <c r="Q16727" s="6">
        <f t="shared" si="2094"/>
        <v>164.56</v>
      </c>
      <c r="R16727">
        <f t="shared" si="2095"/>
        <v>118208.69999999976</v>
      </c>
    </row>
    <row r="16728" spans="1:18" x14ac:dyDescent="0.35">
      <c r="A16728">
        <v>16727</v>
      </c>
      <c r="B16728" s="4">
        <v>39.32</v>
      </c>
      <c r="C16728" s="1">
        <v>2154856</v>
      </c>
      <c r="D16728" s="1">
        <v>9395</v>
      </c>
      <c r="E16728">
        <v>2</v>
      </c>
      <c r="F16728" t="s">
        <v>12</v>
      </c>
      <c r="G16728" t="s">
        <v>9</v>
      </c>
      <c r="H16728" s="2">
        <v>42701</v>
      </c>
      <c r="I16728" s="2">
        <v>42726</v>
      </c>
      <c r="J16728" s="2">
        <v>42728</v>
      </c>
      <c r="K16728">
        <f t="shared" si="2088"/>
        <v>2</v>
      </c>
      <c r="L16728" t="str">
        <f t="shared" si="2089"/>
        <v>Thursday</v>
      </c>
      <c r="M16728" t="str">
        <f t="shared" si="2090"/>
        <v>Saturday</v>
      </c>
      <c r="N16728" s="5">
        <f t="shared" si="2091"/>
        <v>78.64</v>
      </c>
      <c r="O16728">
        <f t="shared" si="2092"/>
        <v>25</v>
      </c>
      <c r="P16728">
        <f t="shared" si="2093"/>
        <v>10</v>
      </c>
      <c r="Q16728" s="6">
        <f t="shared" si="2094"/>
        <v>39.32</v>
      </c>
      <c r="R16728">
        <f t="shared" si="2095"/>
        <v>805.48000000010006</v>
      </c>
    </row>
    <row r="16729" spans="1:18" x14ac:dyDescent="0.35">
      <c r="A16729">
        <v>16728</v>
      </c>
      <c r="B16729" s="4">
        <v>42.06</v>
      </c>
      <c r="C16729" s="1">
        <v>197996</v>
      </c>
      <c r="D16729" s="1">
        <v>9395</v>
      </c>
      <c r="E16729">
        <v>3.5</v>
      </c>
      <c r="F16729" t="s">
        <v>7</v>
      </c>
      <c r="G16729" t="s">
        <v>9</v>
      </c>
      <c r="H16729" s="2">
        <v>42701</v>
      </c>
      <c r="I16729" s="2">
        <v>42727</v>
      </c>
      <c r="J16729" s="2">
        <v>42728</v>
      </c>
      <c r="K16729">
        <f t="shared" si="2088"/>
        <v>1</v>
      </c>
      <c r="L16729" t="str">
        <f t="shared" si="2089"/>
        <v>Friday</v>
      </c>
      <c r="M16729" t="str">
        <f t="shared" si="2090"/>
        <v>Saturday</v>
      </c>
      <c r="N16729" s="5">
        <f t="shared" si="2091"/>
        <v>42.06</v>
      </c>
      <c r="O16729">
        <f t="shared" si="2092"/>
        <v>26</v>
      </c>
      <c r="P16729">
        <f t="shared" si="2093"/>
        <v>2679</v>
      </c>
      <c r="Q16729" s="6">
        <f t="shared" si="2094"/>
        <v>42.06</v>
      </c>
      <c r="R16729">
        <f t="shared" si="2095"/>
        <v>129960.21999999994</v>
      </c>
    </row>
    <row r="16730" spans="1:18" x14ac:dyDescent="0.35">
      <c r="A16730">
        <v>16729</v>
      </c>
      <c r="B16730" s="4">
        <v>148.32</v>
      </c>
      <c r="C16730" s="1">
        <v>510678</v>
      </c>
      <c r="D16730" s="1">
        <v>9395</v>
      </c>
      <c r="E16730">
        <v>5</v>
      </c>
      <c r="F16730" t="s">
        <v>7</v>
      </c>
      <c r="G16730" t="s">
        <v>9</v>
      </c>
      <c r="H16730" s="2">
        <v>42701</v>
      </c>
      <c r="I16730" s="2">
        <v>42735</v>
      </c>
      <c r="J16730" s="2">
        <v>42737</v>
      </c>
      <c r="K16730">
        <f t="shared" si="2088"/>
        <v>2</v>
      </c>
      <c r="L16730" t="str">
        <f t="shared" si="2089"/>
        <v>Saturday</v>
      </c>
      <c r="M16730" t="str">
        <f t="shared" si="2090"/>
        <v>Monday</v>
      </c>
      <c r="N16730" s="5">
        <f t="shared" si="2091"/>
        <v>296.64</v>
      </c>
      <c r="O16730">
        <f t="shared" si="2092"/>
        <v>34</v>
      </c>
      <c r="P16730">
        <f t="shared" si="2093"/>
        <v>440</v>
      </c>
      <c r="Q16730" s="6">
        <f t="shared" si="2094"/>
        <v>148.32</v>
      </c>
      <c r="R16730">
        <f t="shared" si="2095"/>
        <v>117714.44666666667</v>
      </c>
    </row>
    <row r="16731" spans="1:18" x14ac:dyDescent="0.35">
      <c r="A16731">
        <v>16730</v>
      </c>
      <c r="B16731" s="4">
        <v>46.16</v>
      </c>
      <c r="C16731" s="1">
        <v>526414</v>
      </c>
      <c r="D16731" s="1">
        <v>9395</v>
      </c>
      <c r="E16731">
        <v>2.5</v>
      </c>
      <c r="F16731" t="s">
        <v>7</v>
      </c>
      <c r="G16731" t="s">
        <v>9</v>
      </c>
      <c r="H16731" s="2">
        <v>42701</v>
      </c>
      <c r="I16731" s="2">
        <v>42707</v>
      </c>
      <c r="J16731" s="2">
        <v>42709</v>
      </c>
      <c r="K16731">
        <f t="shared" si="2088"/>
        <v>2</v>
      </c>
      <c r="L16731" t="str">
        <f t="shared" si="2089"/>
        <v>Saturday</v>
      </c>
      <c r="M16731" t="str">
        <f t="shared" si="2090"/>
        <v>Monday</v>
      </c>
      <c r="N16731" s="5">
        <f t="shared" si="2091"/>
        <v>92.32</v>
      </c>
      <c r="O16731">
        <f t="shared" si="2092"/>
        <v>6</v>
      </c>
      <c r="P16731">
        <f t="shared" si="2093"/>
        <v>234</v>
      </c>
      <c r="Q16731" s="6">
        <f t="shared" si="2094"/>
        <v>46.16</v>
      </c>
      <c r="R16731">
        <f t="shared" si="2095"/>
        <v>22583.940000000097</v>
      </c>
    </row>
    <row r="16732" spans="1:18" x14ac:dyDescent="0.35">
      <c r="A16732">
        <v>16731</v>
      </c>
      <c r="B16732" s="4">
        <v>36.28</v>
      </c>
      <c r="C16732" s="1">
        <v>197996</v>
      </c>
      <c r="D16732" s="1">
        <v>9395</v>
      </c>
      <c r="E16732">
        <v>3.5</v>
      </c>
      <c r="F16732" t="s">
        <v>7</v>
      </c>
      <c r="G16732" t="s">
        <v>9</v>
      </c>
      <c r="H16732" s="2">
        <v>42701</v>
      </c>
      <c r="I16732" s="2">
        <v>42724</v>
      </c>
      <c r="J16732" s="2">
        <v>42725</v>
      </c>
      <c r="K16732">
        <f t="shared" si="2088"/>
        <v>1</v>
      </c>
      <c r="L16732" t="str">
        <f t="shared" si="2089"/>
        <v>Tuesday</v>
      </c>
      <c r="M16732" t="str">
        <f t="shared" si="2090"/>
        <v>Wednesday</v>
      </c>
      <c r="N16732" s="5">
        <f t="shared" si="2091"/>
        <v>36.28</v>
      </c>
      <c r="O16732">
        <f t="shared" si="2092"/>
        <v>23</v>
      </c>
      <c r="P16732">
        <f t="shared" si="2093"/>
        <v>2679</v>
      </c>
      <c r="Q16732" s="6">
        <f t="shared" si="2094"/>
        <v>36.28</v>
      </c>
      <c r="R16732">
        <f t="shared" si="2095"/>
        <v>129960.21999999994</v>
      </c>
    </row>
    <row r="16733" spans="1:18" x14ac:dyDescent="0.35">
      <c r="A16733">
        <v>16732</v>
      </c>
      <c r="B16733" s="4">
        <v>64</v>
      </c>
      <c r="C16733" s="1">
        <v>782884</v>
      </c>
      <c r="D16733" s="1">
        <v>9395</v>
      </c>
      <c r="E16733">
        <v>3</v>
      </c>
      <c r="F16733" t="s">
        <v>7</v>
      </c>
      <c r="G16733" t="s">
        <v>8</v>
      </c>
      <c r="H16733" s="2">
        <v>42701</v>
      </c>
      <c r="I16733" s="2">
        <v>42703</v>
      </c>
      <c r="J16733" s="2">
        <v>42704</v>
      </c>
      <c r="K16733">
        <f t="shared" si="2088"/>
        <v>1</v>
      </c>
      <c r="L16733" t="str">
        <f t="shared" si="2089"/>
        <v>Tuesday</v>
      </c>
      <c r="M16733" t="str">
        <f t="shared" si="2090"/>
        <v>Wednesday</v>
      </c>
      <c r="N16733" s="5">
        <f t="shared" si="2091"/>
        <v>64</v>
      </c>
      <c r="O16733">
        <f t="shared" si="2092"/>
        <v>2</v>
      </c>
      <c r="P16733">
        <f t="shared" si="2093"/>
        <v>567</v>
      </c>
      <c r="Q16733" s="6">
        <f t="shared" si="2094"/>
        <v>64</v>
      </c>
      <c r="R16733">
        <f t="shared" si="2095"/>
        <v>80257.269523809417</v>
      </c>
    </row>
    <row r="16734" spans="1:18" x14ac:dyDescent="0.35">
      <c r="A16734">
        <v>16733</v>
      </c>
      <c r="B16734" s="4">
        <v>122.34</v>
      </c>
      <c r="C16734" s="1">
        <v>1991354</v>
      </c>
      <c r="D16734" s="1">
        <v>9395</v>
      </c>
      <c r="E16734">
        <v>4</v>
      </c>
      <c r="F16734" t="s">
        <v>10</v>
      </c>
      <c r="G16734" t="s">
        <v>9</v>
      </c>
      <c r="H16734" s="2">
        <v>42701</v>
      </c>
      <c r="I16734" s="2">
        <v>42702</v>
      </c>
      <c r="J16734" s="2">
        <v>42703</v>
      </c>
      <c r="K16734">
        <f t="shared" si="2088"/>
        <v>1</v>
      </c>
      <c r="L16734" t="str">
        <f t="shared" si="2089"/>
        <v>Monday</v>
      </c>
      <c r="M16734" t="str">
        <f t="shared" si="2090"/>
        <v>Tuesday</v>
      </c>
      <c r="N16734" s="5">
        <f t="shared" si="2091"/>
        <v>122.34</v>
      </c>
      <c r="O16734">
        <f t="shared" si="2092"/>
        <v>1</v>
      </c>
      <c r="P16734">
        <f t="shared" si="2093"/>
        <v>307</v>
      </c>
      <c r="Q16734" s="6">
        <f t="shared" si="2094"/>
        <v>122.34</v>
      </c>
      <c r="R16734">
        <f t="shared" si="2095"/>
        <v>67663.796666666545</v>
      </c>
    </row>
    <row r="16735" spans="1:18" x14ac:dyDescent="0.35">
      <c r="A16735">
        <v>16734</v>
      </c>
      <c r="B16735" s="4">
        <v>36</v>
      </c>
      <c r="C16735" s="1">
        <v>197996</v>
      </c>
      <c r="D16735" s="1">
        <v>9395</v>
      </c>
      <c r="E16735">
        <v>3.5</v>
      </c>
      <c r="F16735" t="s">
        <v>7</v>
      </c>
      <c r="G16735" t="s">
        <v>9</v>
      </c>
      <c r="H16735" s="2">
        <v>42701</v>
      </c>
      <c r="I16735" s="2">
        <v>42725</v>
      </c>
      <c r="J16735" s="2">
        <v>42726</v>
      </c>
      <c r="K16735">
        <f t="shared" si="2088"/>
        <v>1</v>
      </c>
      <c r="L16735" t="str">
        <f t="shared" si="2089"/>
        <v>Wednesday</v>
      </c>
      <c r="M16735" t="str">
        <f t="shared" si="2090"/>
        <v>Thursday</v>
      </c>
      <c r="N16735" s="5">
        <f t="shared" si="2091"/>
        <v>36</v>
      </c>
      <c r="O16735">
        <f t="shared" si="2092"/>
        <v>24</v>
      </c>
      <c r="P16735">
        <f t="shared" si="2093"/>
        <v>2679</v>
      </c>
      <c r="Q16735" s="6">
        <f t="shared" si="2094"/>
        <v>36</v>
      </c>
      <c r="R16735">
        <f t="shared" si="2095"/>
        <v>129960.21999999994</v>
      </c>
    </row>
    <row r="16736" spans="1:18" x14ac:dyDescent="0.35">
      <c r="A16736">
        <v>16735</v>
      </c>
      <c r="B16736" s="4">
        <v>76.28</v>
      </c>
      <c r="C16736" s="1">
        <v>600926</v>
      </c>
      <c r="D16736" s="1">
        <v>9395</v>
      </c>
      <c r="E16736">
        <v>3</v>
      </c>
      <c r="F16736" t="s">
        <v>7</v>
      </c>
      <c r="G16736" t="s">
        <v>9</v>
      </c>
      <c r="H16736" s="2">
        <v>42701</v>
      </c>
      <c r="I16736" s="2">
        <v>42701</v>
      </c>
      <c r="J16736" s="2">
        <v>42702</v>
      </c>
      <c r="K16736">
        <f t="shared" si="2088"/>
        <v>1</v>
      </c>
      <c r="L16736" t="str">
        <f t="shared" si="2089"/>
        <v>Sunday</v>
      </c>
      <c r="M16736" t="str">
        <f t="shared" si="2090"/>
        <v>Monday</v>
      </c>
      <c r="N16736" s="5">
        <f t="shared" si="2091"/>
        <v>76.28</v>
      </c>
      <c r="O16736">
        <f t="shared" si="2092"/>
        <v>0</v>
      </c>
      <c r="P16736">
        <f t="shared" si="2093"/>
        <v>71</v>
      </c>
      <c r="Q16736" s="6">
        <f t="shared" si="2094"/>
        <v>76.28</v>
      </c>
      <c r="R16736">
        <f t="shared" si="2095"/>
        <v>8269.380000000001</v>
      </c>
    </row>
    <row r="16737" spans="1:18" x14ac:dyDescent="0.35">
      <c r="A16737">
        <v>16736</v>
      </c>
      <c r="B16737" s="4">
        <v>64.72</v>
      </c>
      <c r="C16737" s="1">
        <v>866630</v>
      </c>
      <c r="D16737" s="1">
        <v>9395</v>
      </c>
      <c r="E16737">
        <v>3.5</v>
      </c>
      <c r="F16737" t="s">
        <v>10</v>
      </c>
      <c r="G16737" t="s">
        <v>9</v>
      </c>
      <c r="H16737" s="2">
        <v>42701</v>
      </c>
      <c r="I16737" s="2">
        <v>42710</v>
      </c>
      <c r="J16737" s="2">
        <v>42711</v>
      </c>
      <c r="K16737">
        <f t="shared" si="2088"/>
        <v>1</v>
      </c>
      <c r="L16737" t="str">
        <f t="shared" si="2089"/>
        <v>Tuesday</v>
      </c>
      <c r="M16737" t="str">
        <f t="shared" si="2090"/>
        <v>Wednesday</v>
      </c>
      <c r="N16737" s="5">
        <f t="shared" si="2091"/>
        <v>64.72</v>
      </c>
      <c r="O16737">
        <f t="shared" si="2092"/>
        <v>9</v>
      </c>
      <c r="P16737">
        <f t="shared" si="2093"/>
        <v>697</v>
      </c>
      <c r="Q16737" s="6">
        <f t="shared" si="2094"/>
        <v>64.72</v>
      </c>
      <c r="R16737">
        <f t="shared" si="2095"/>
        <v>87903.458333333518</v>
      </c>
    </row>
    <row r="16738" spans="1:18" x14ac:dyDescent="0.35">
      <c r="A16738">
        <v>16737</v>
      </c>
      <c r="B16738" s="4">
        <v>57.58</v>
      </c>
      <c r="C16738" s="1">
        <v>2386814</v>
      </c>
      <c r="D16738" s="1">
        <v>9395</v>
      </c>
      <c r="E16738">
        <v>2</v>
      </c>
      <c r="F16738" t="s">
        <v>11</v>
      </c>
      <c r="G16738" t="s">
        <v>9</v>
      </c>
      <c r="H16738" s="2">
        <v>42701</v>
      </c>
      <c r="I16738" s="2">
        <v>42719</v>
      </c>
      <c r="J16738" s="2">
        <v>42721</v>
      </c>
      <c r="K16738">
        <f t="shared" si="2088"/>
        <v>2</v>
      </c>
      <c r="L16738" t="str">
        <f t="shared" si="2089"/>
        <v>Thursday</v>
      </c>
      <c r="M16738" t="str">
        <f t="shared" si="2090"/>
        <v>Saturday</v>
      </c>
      <c r="N16738" s="5">
        <f t="shared" si="2091"/>
        <v>115.16</v>
      </c>
      <c r="O16738">
        <f t="shared" si="2092"/>
        <v>18</v>
      </c>
      <c r="P16738">
        <f t="shared" si="2093"/>
        <v>129</v>
      </c>
      <c r="Q16738" s="6">
        <f t="shared" si="2094"/>
        <v>57.58</v>
      </c>
      <c r="R16738">
        <f t="shared" si="2095"/>
        <v>5762.4749999999012</v>
      </c>
    </row>
    <row r="16739" spans="1:18" x14ac:dyDescent="0.35">
      <c r="A16739">
        <v>16738</v>
      </c>
      <c r="B16739" s="4">
        <v>217.14</v>
      </c>
      <c r="C16739" s="1">
        <v>217846</v>
      </c>
      <c r="D16739" s="1">
        <v>9395</v>
      </c>
      <c r="E16739">
        <v>4.5</v>
      </c>
      <c r="F16739" t="s">
        <v>10</v>
      </c>
      <c r="G16739" t="s">
        <v>9</v>
      </c>
      <c r="H16739" s="2">
        <v>42701</v>
      </c>
      <c r="I16739" s="2">
        <v>42734</v>
      </c>
      <c r="J16739" s="2">
        <v>42737</v>
      </c>
      <c r="K16739">
        <f t="shared" si="2088"/>
        <v>3</v>
      </c>
      <c r="L16739" t="str">
        <f t="shared" si="2089"/>
        <v>Friday</v>
      </c>
      <c r="M16739" t="str">
        <f t="shared" si="2090"/>
        <v>Monday</v>
      </c>
      <c r="N16739" s="5">
        <f t="shared" si="2091"/>
        <v>651.41999999999996</v>
      </c>
      <c r="O16739">
        <f t="shared" si="2092"/>
        <v>33</v>
      </c>
      <c r="P16739">
        <f t="shared" si="2093"/>
        <v>129</v>
      </c>
      <c r="Q16739" s="6">
        <f t="shared" si="2094"/>
        <v>217.14</v>
      </c>
      <c r="R16739">
        <f t="shared" si="2095"/>
        <v>58853.069999999789</v>
      </c>
    </row>
    <row r="16740" spans="1:18" x14ac:dyDescent="0.35">
      <c r="A16740">
        <v>16739</v>
      </c>
      <c r="B16740" s="4">
        <v>43.14</v>
      </c>
      <c r="C16740" s="1">
        <v>363556</v>
      </c>
      <c r="D16740" s="1">
        <v>9395</v>
      </c>
      <c r="E16740">
        <v>3</v>
      </c>
      <c r="F16740" t="s">
        <v>7</v>
      </c>
      <c r="G16740" t="s">
        <v>9</v>
      </c>
      <c r="H16740" s="2">
        <v>42701</v>
      </c>
      <c r="I16740" s="2">
        <v>42715</v>
      </c>
      <c r="J16740" s="2">
        <v>42717</v>
      </c>
      <c r="K16740">
        <f t="shared" si="2088"/>
        <v>2</v>
      </c>
      <c r="L16740" t="str">
        <f t="shared" si="2089"/>
        <v>Sunday</v>
      </c>
      <c r="M16740" t="str">
        <f t="shared" si="2090"/>
        <v>Tuesday</v>
      </c>
      <c r="N16740" s="5">
        <f t="shared" si="2091"/>
        <v>86.28</v>
      </c>
      <c r="O16740">
        <f t="shared" si="2092"/>
        <v>14</v>
      </c>
      <c r="P16740">
        <f t="shared" si="2093"/>
        <v>93</v>
      </c>
      <c r="Q16740" s="6">
        <f t="shared" si="2094"/>
        <v>43.14</v>
      </c>
      <c r="R16740">
        <f t="shared" si="2095"/>
        <v>4207.5600000000004</v>
      </c>
    </row>
    <row r="16741" spans="1:18" x14ac:dyDescent="0.35">
      <c r="A16741">
        <v>16740</v>
      </c>
      <c r="B16741" s="4">
        <v>38.64</v>
      </c>
      <c r="C16741" s="1">
        <v>197996</v>
      </c>
      <c r="D16741" s="1">
        <v>9395</v>
      </c>
      <c r="E16741">
        <v>3.5</v>
      </c>
      <c r="F16741" t="s">
        <v>7</v>
      </c>
      <c r="G16741" t="s">
        <v>9</v>
      </c>
      <c r="H16741" s="2">
        <v>42701</v>
      </c>
      <c r="I16741" s="2">
        <v>42702</v>
      </c>
      <c r="J16741" s="2">
        <v>42703</v>
      </c>
      <c r="K16741">
        <f t="shared" si="2088"/>
        <v>1</v>
      </c>
      <c r="L16741" t="str">
        <f t="shared" si="2089"/>
        <v>Monday</v>
      </c>
      <c r="M16741" t="str">
        <f t="shared" si="2090"/>
        <v>Tuesday</v>
      </c>
      <c r="N16741" s="5">
        <f t="shared" si="2091"/>
        <v>38.64</v>
      </c>
      <c r="O16741">
        <f t="shared" si="2092"/>
        <v>1</v>
      </c>
      <c r="P16741">
        <f t="shared" si="2093"/>
        <v>2679</v>
      </c>
      <c r="Q16741" s="6">
        <f t="shared" si="2094"/>
        <v>38.64</v>
      </c>
      <c r="R16741">
        <f t="shared" si="2095"/>
        <v>129960.21999999994</v>
      </c>
    </row>
    <row r="16742" spans="1:18" x14ac:dyDescent="0.35">
      <c r="A16742">
        <v>16741</v>
      </c>
      <c r="B16742" s="4">
        <v>24.66</v>
      </c>
      <c r="C16742" s="1">
        <v>788970</v>
      </c>
      <c r="D16742" s="1">
        <v>9395</v>
      </c>
      <c r="E16742">
        <v>3</v>
      </c>
      <c r="F16742" t="s">
        <v>12</v>
      </c>
      <c r="G16742" t="s">
        <v>9</v>
      </c>
      <c r="H16742" s="2">
        <v>42701</v>
      </c>
      <c r="I16742" s="2">
        <v>42718</v>
      </c>
      <c r="J16742" s="2">
        <v>42719</v>
      </c>
      <c r="K16742">
        <f t="shared" si="2088"/>
        <v>1</v>
      </c>
      <c r="L16742" t="str">
        <f t="shared" si="2089"/>
        <v>Wednesday</v>
      </c>
      <c r="M16742" t="str">
        <f t="shared" si="2090"/>
        <v>Thursday</v>
      </c>
      <c r="N16742" s="5">
        <f t="shared" si="2091"/>
        <v>24.66</v>
      </c>
      <c r="O16742">
        <f t="shared" si="2092"/>
        <v>17</v>
      </c>
      <c r="P16742">
        <f t="shared" si="2093"/>
        <v>30</v>
      </c>
      <c r="Q16742" s="6">
        <f t="shared" si="2094"/>
        <v>24.66</v>
      </c>
      <c r="R16742">
        <f t="shared" si="2095"/>
        <v>1783.2000000000005</v>
      </c>
    </row>
    <row r="16743" spans="1:18" x14ac:dyDescent="0.35">
      <c r="A16743">
        <v>16742</v>
      </c>
      <c r="B16743" s="4">
        <v>133.29333333330001</v>
      </c>
      <c r="C16743" s="1">
        <v>96982</v>
      </c>
      <c r="D16743" s="1">
        <v>9395</v>
      </c>
      <c r="E16743">
        <v>4</v>
      </c>
      <c r="F16743" t="s">
        <v>7</v>
      </c>
      <c r="G16743" t="s">
        <v>8</v>
      </c>
      <c r="H16743" s="2">
        <v>42701</v>
      </c>
      <c r="I16743" s="2">
        <v>42712</v>
      </c>
      <c r="J16743" s="2">
        <v>42715</v>
      </c>
      <c r="K16743">
        <f t="shared" si="2088"/>
        <v>3</v>
      </c>
      <c r="L16743" t="str">
        <f t="shared" si="2089"/>
        <v>Thursday</v>
      </c>
      <c r="M16743" t="str">
        <f t="shared" si="2090"/>
        <v>Sunday</v>
      </c>
      <c r="N16743" s="5">
        <f t="shared" si="2091"/>
        <v>399.87999999990006</v>
      </c>
      <c r="O16743">
        <f t="shared" si="2092"/>
        <v>11</v>
      </c>
      <c r="P16743">
        <f t="shared" si="2093"/>
        <v>420</v>
      </c>
      <c r="Q16743" s="6">
        <f t="shared" si="2094"/>
        <v>133.29333333330001</v>
      </c>
      <c r="R16743">
        <f t="shared" si="2095"/>
        <v>183834.6800000009</v>
      </c>
    </row>
    <row r="16744" spans="1:18" x14ac:dyDescent="0.35">
      <c r="A16744">
        <v>16743</v>
      </c>
      <c r="B16744" s="4">
        <v>49.72</v>
      </c>
      <c r="C16744" s="1">
        <v>1605882</v>
      </c>
      <c r="D16744" s="1">
        <v>9395</v>
      </c>
      <c r="E16744">
        <v>2</v>
      </c>
      <c r="F16744" t="s">
        <v>11</v>
      </c>
      <c r="G16744" t="s">
        <v>9</v>
      </c>
      <c r="H16744" s="2">
        <v>42701</v>
      </c>
      <c r="I16744" s="2">
        <v>42708</v>
      </c>
      <c r="J16744" s="2">
        <v>42709</v>
      </c>
      <c r="K16744">
        <f t="shared" si="2088"/>
        <v>1</v>
      </c>
      <c r="L16744" t="str">
        <f t="shared" si="2089"/>
        <v>Sunday</v>
      </c>
      <c r="M16744" t="str">
        <f t="shared" si="2090"/>
        <v>Monday</v>
      </c>
      <c r="N16744" s="5">
        <f t="shared" si="2091"/>
        <v>49.72</v>
      </c>
      <c r="O16744">
        <f t="shared" si="2092"/>
        <v>7</v>
      </c>
      <c r="P16744">
        <f t="shared" si="2093"/>
        <v>67</v>
      </c>
      <c r="Q16744" s="6">
        <f t="shared" si="2094"/>
        <v>49.72</v>
      </c>
      <c r="R16744">
        <f t="shared" si="2095"/>
        <v>4152.0199999999013</v>
      </c>
    </row>
    <row r="16745" spans="1:18" x14ac:dyDescent="0.35">
      <c r="A16745">
        <v>16744</v>
      </c>
      <c r="B16745" s="4">
        <v>66.06</v>
      </c>
      <c r="C16745" s="1">
        <v>21378</v>
      </c>
      <c r="D16745" s="1">
        <v>9395</v>
      </c>
      <c r="E16745">
        <v>4</v>
      </c>
      <c r="F16745" t="s">
        <v>7</v>
      </c>
      <c r="G16745" t="s">
        <v>9</v>
      </c>
      <c r="H16745" s="2">
        <v>42701</v>
      </c>
      <c r="I16745" s="2">
        <v>42733</v>
      </c>
      <c r="J16745" s="2">
        <v>42735</v>
      </c>
      <c r="K16745">
        <f t="shared" si="2088"/>
        <v>2</v>
      </c>
      <c r="L16745" t="str">
        <f t="shared" si="2089"/>
        <v>Thursday</v>
      </c>
      <c r="M16745" t="str">
        <f t="shared" si="2090"/>
        <v>Saturday</v>
      </c>
      <c r="N16745" s="5">
        <f t="shared" si="2091"/>
        <v>132.12</v>
      </c>
      <c r="O16745">
        <f t="shared" si="2092"/>
        <v>32</v>
      </c>
      <c r="P16745">
        <f t="shared" si="2093"/>
        <v>247</v>
      </c>
      <c r="Q16745" s="6">
        <f t="shared" si="2094"/>
        <v>66.06</v>
      </c>
      <c r="R16745">
        <f t="shared" si="2095"/>
        <v>31563.08</v>
      </c>
    </row>
    <row r="16746" spans="1:18" x14ac:dyDescent="0.35">
      <c r="A16746">
        <v>16745</v>
      </c>
      <c r="B16746" s="4">
        <v>91</v>
      </c>
      <c r="C16746" s="1">
        <v>1561120</v>
      </c>
      <c r="D16746" s="1">
        <v>9395</v>
      </c>
      <c r="E16746">
        <v>3</v>
      </c>
      <c r="F16746" t="s">
        <v>7</v>
      </c>
      <c r="G16746" t="s">
        <v>9</v>
      </c>
      <c r="H16746" s="2">
        <v>42701</v>
      </c>
      <c r="I16746" s="2">
        <v>42702</v>
      </c>
      <c r="J16746" s="2">
        <v>42703</v>
      </c>
      <c r="K16746">
        <f t="shared" si="2088"/>
        <v>1</v>
      </c>
      <c r="L16746" t="str">
        <f t="shared" si="2089"/>
        <v>Monday</v>
      </c>
      <c r="M16746" t="str">
        <f t="shared" si="2090"/>
        <v>Tuesday</v>
      </c>
      <c r="N16746" s="5">
        <f t="shared" si="2091"/>
        <v>91</v>
      </c>
      <c r="O16746">
        <f t="shared" si="2092"/>
        <v>1</v>
      </c>
      <c r="P16746">
        <f t="shared" si="2093"/>
        <v>186</v>
      </c>
      <c r="Q16746" s="6">
        <f t="shared" si="2094"/>
        <v>91</v>
      </c>
      <c r="R16746">
        <f t="shared" si="2095"/>
        <v>21199.120000000006</v>
      </c>
    </row>
    <row r="16747" spans="1:18" x14ac:dyDescent="0.35">
      <c r="A16747">
        <v>16746</v>
      </c>
      <c r="B16747" s="4">
        <v>87.8</v>
      </c>
      <c r="C16747" s="1">
        <v>21308</v>
      </c>
      <c r="D16747" s="1">
        <v>9395</v>
      </c>
      <c r="E16747">
        <v>4</v>
      </c>
      <c r="F16747" t="s">
        <v>7</v>
      </c>
      <c r="G16747" t="s">
        <v>9</v>
      </c>
      <c r="H16747" s="2">
        <v>42701</v>
      </c>
      <c r="I16747" s="2">
        <v>42702</v>
      </c>
      <c r="J16747" s="2">
        <v>42703</v>
      </c>
      <c r="K16747">
        <f t="shared" si="2088"/>
        <v>1</v>
      </c>
      <c r="L16747" t="str">
        <f t="shared" si="2089"/>
        <v>Monday</v>
      </c>
      <c r="M16747" t="str">
        <f t="shared" si="2090"/>
        <v>Tuesday</v>
      </c>
      <c r="N16747" s="5">
        <f t="shared" si="2091"/>
        <v>87.8</v>
      </c>
      <c r="O16747">
        <f t="shared" si="2092"/>
        <v>1</v>
      </c>
      <c r="P16747">
        <f t="shared" si="2093"/>
        <v>198</v>
      </c>
      <c r="Q16747" s="6">
        <f t="shared" si="2094"/>
        <v>87.8</v>
      </c>
      <c r="R16747">
        <f t="shared" si="2095"/>
        <v>32150.78000000021</v>
      </c>
    </row>
    <row r="16748" spans="1:18" x14ac:dyDescent="0.35">
      <c r="A16748">
        <v>16747</v>
      </c>
      <c r="B16748" s="4">
        <v>53.4</v>
      </c>
      <c r="C16748" s="1">
        <v>635588</v>
      </c>
      <c r="D16748" s="1">
        <v>9395</v>
      </c>
      <c r="E16748">
        <v>3</v>
      </c>
      <c r="F16748" t="s">
        <v>7</v>
      </c>
      <c r="G16748" t="s">
        <v>9</v>
      </c>
      <c r="H16748" s="2">
        <v>42701</v>
      </c>
      <c r="I16748" s="2">
        <v>42734</v>
      </c>
      <c r="J16748" s="2">
        <v>42735</v>
      </c>
      <c r="K16748">
        <f t="shared" si="2088"/>
        <v>1</v>
      </c>
      <c r="L16748" t="str">
        <f t="shared" si="2089"/>
        <v>Friday</v>
      </c>
      <c r="M16748" t="str">
        <f t="shared" si="2090"/>
        <v>Saturday</v>
      </c>
      <c r="N16748" s="5">
        <f t="shared" si="2091"/>
        <v>53.4</v>
      </c>
      <c r="O16748">
        <f t="shared" si="2092"/>
        <v>33</v>
      </c>
      <c r="P16748">
        <f t="shared" si="2093"/>
        <v>65</v>
      </c>
      <c r="Q16748" s="6">
        <f t="shared" si="2094